
        <v>0</v>
      </c>
      <c r="U16158" s="18">
        <f t="shared" si="2022"/>
        <v>6718.0348799999992</v>
      </c>
      <c r="V16158" s="18">
        <f t="shared" si="2023"/>
        <v>49734.961200000005</v>
      </c>
      <c r="W16158" s="21">
        <v>60112.44921875</v>
      </c>
      <c r="X16158" s="21">
        <v>56</v>
      </c>
      <c r="Y16158" s="21">
        <v>33</v>
      </c>
      <c r="Z16158" s="21">
        <v>19</v>
      </c>
      <c r="AA16158" s="21">
        <v>40</v>
      </c>
    </row>
    <row r="16159" spans="1:27" hidden="1" x14ac:dyDescent="0.35">
      <c r="A16159">
        <v>1637</v>
      </c>
      <c r="B16159" t="s">
        <v>829</v>
      </c>
      <c r="C16159">
        <v>0</v>
      </c>
      <c r="D16159" t="s">
        <v>2583</v>
      </c>
      <c r="E16159" t="s">
        <v>980</v>
      </c>
      <c r="F16159" t="s">
        <v>14</v>
      </c>
      <c r="G16159" s="19">
        <v>734</v>
      </c>
      <c r="H16159" s="19">
        <v>631.29681000000005</v>
      </c>
      <c r="I16159" s="19">
        <v>1405.7076</v>
      </c>
      <c r="J16159" s="19">
        <v>1045.2659000000001</v>
      </c>
      <c r="K16159" s="19">
        <v>494.70089999999999</v>
      </c>
      <c r="L16159" s="19">
        <v>565.41814999999997</v>
      </c>
      <c r="M16159" s="19">
        <v>691.53386999999998</v>
      </c>
      <c r="N16159" s="19">
        <v>5567.9233000000004</v>
      </c>
      <c r="O16159" s="17">
        <f t="shared" si="2016"/>
        <v>8808</v>
      </c>
      <c r="P16159" s="18">
        <f t="shared" si="2017"/>
        <v>7575.5617200000006</v>
      </c>
      <c r="Q16159" s="18">
        <f t="shared" si="2018"/>
        <v>16868.4912</v>
      </c>
      <c r="R16159" s="18">
        <f t="shared" si="2019"/>
        <v>12543.1908</v>
      </c>
      <c r="S16159" s="18">
        <f t="shared" si="2020"/>
        <v>5936.4107999999997</v>
      </c>
      <c r="T16159" s="18">
        <f t="shared" si="2021"/>
        <v>6785.0177999999996</v>
      </c>
      <c r="U16159" s="18">
        <f t="shared" si="2022"/>
        <v>8298.4064399999988</v>
      </c>
      <c r="V16159" s="18">
        <f t="shared" si="2023"/>
        <v>66815.079599999997</v>
      </c>
      <c r="W16159" s="21">
        <v>60112.44921875</v>
      </c>
      <c r="X16159" s="21">
        <v>56</v>
      </c>
      <c r="Y16159" s="21">
        <v>33</v>
      </c>
      <c r="Z16159" s="21">
        <v>19</v>
      </c>
      <c r="AA16159" s="21">
        <v>40</v>
      </c>
    </row>
    <row r="16160" spans="1:27" hidden="1" x14ac:dyDescent="0.35">
      <c r="A16160">
        <v>1637</v>
      </c>
      <c r="B16160" t="s">
        <v>829</v>
      </c>
      <c r="C16160">
        <v>0</v>
      </c>
      <c r="D16160" t="s">
        <v>2583</v>
      </c>
      <c r="E16160" t="s">
        <v>980</v>
      </c>
      <c r="F16160" t="s">
        <v>15</v>
      </c>
      <c r="G16160" s="19">
        <v>734</v>
      </c>
      <c r="H16160" s="19">
        <v>799.52373999999998</v>
      </c>
      <c r="I16160" s="19">
        <v>1436.8433</v>
      </c>
      <c r="J16160" s="19">
        <v>1254.9851000000001</v>
      </c>
      <c r="K16160" s="19">
        <v>555.65612999999996</v>
      </c>
      <c r="L16160" s="19">
        <v>1219.9283</v>
      </c>
      <c r="M16160" s="19">
        <v>777.72002999999995</v>
      </c>
      <c r="N16160" s="19">
        <v>6778.6566999999995</v>
      </c>
      <c r="O16160" s="17">
        <f t="shared" si="2016"/>
        <v>8808</v>
      </c>
      <c r="P16160" s="18">
        <f t="shared" si="2017"/>
        <v>9594.2848799999992</v>
      </c>
      <c r="Q16160" s="18">
        <f t="shared" si="2018"/>
        <v>17242.119599999998</v>
      </c>
      <c r="R16160" s="18">
        <f t="shared" si="2019"/>
        <v>15059.821200000002</v>
      </c>
      <c r="S16160" s="18">
        <f t="shared" si="2020"/>
        <v>6667.87356</v>
      </c>
      <c r="T16160" s="18">
        <f t="shared" si="2021"/>
        <v>14639.1396</v>
      </c>
      <c r="U16160" s="18">
        <f t="shared" si="2022"/>
        <v>9332.6403599999994</v>
      </c>
      <c r="V16160" s="18">
        <f t="shared" si="2023"/>
        <v>81343.880399999995</v>
      </c>
      <c r="W16160" s="21">
        <v>60112.44921875</v>
      </c>
      <c r="X16160" s="21">
        <v>56</v>
      </c>
      <c r="Y16160" s="21">
        <v>33</v>
      </c>
      <c r="Z16160" s="21">
        <v>19</v>
      </c>
      <c r="AA16160" s="21">
        <v>40</v>
      </c>
    </row>
    <row r="16161" spans="1:27" hidden="1" x14ac:dyDescent="0.35">
      <c r="A16161">
        <v>1637</v>
      </c>
      <c r="B16161" t="s">
        <v>829</v>
      </c>
      <c r="C16161">
        <v>0</v>
      </c>
      <c r="D16161" t="s">
        <v>2583</v>
      </c>
      <c r="E16161" t="s">
        <v>980</v>
      </c>
      <c r="F16161" t="s">
        <v>110</v>
      </c>
      <c r="G16161" s="19">
        <v>1000</v>
      </c>
      <c r="H16161" s="19">
        <v>976.15778</v>
      </c>
      <c r="I16161" s="19">
        <v>1446.1493</v>
      </c>
      <c r="J16161" s="19">
        <v>1464.7040999999999</v>
      </c>
      <c r="K16161" s="19">
        <v>716.03985999999998</v>
      </c>
      <c r="L16161" s="19">
        <v>1421.3163</v>
      </c>
      <c r="M16161" s="19">
        <v>887.48113999999998</v>
      </c>
      <c r="N16161" s="19">
        <v>7911.8486000000003</v>
      </c>
      <c r="O16161" s="17">
        <f t="shared" si="2016"/>
        <v>12000</v>
      </c>
      <c r="P16161" s="18">
        <f t="shared" si="2017"/>
        <v>11713.89336</v>
      </c>
      <c r="Q16161" s="18">
        <f t="shared" si="2018"/>
        <v>17353.7916</v>
      </c>
      <c r="R16161" s="18">
        <f t="shared" si="2019"/>
        <v>17576.449199999999</v>
      </c>
      <c r="S16161" s="18">
        <f t="shared" si="2020"/>
        <v>8592.4783200000002</v>
      </c>
      <c r="T16161" s="18">
        <f t="shared" si="2021"/>
        <v>17055.795599999998</v>
      </c>
      <c r="U16161" s="18">
        <f t="shared" si="2022"/>
        <v>10649.77368</v>
      </c>
      <c r="V16161" s="18">
        <f t="shared" si="2023"/>
        <v>94942.183199999999</v>
      </c>
      <c r="W16161" s="21">
        <v>60112.44921875</v>
      </c>
      <c r="X16161" s="21">
        <v>56</v>
      </c>
      <c r="Y16161" s="21">
        <v>33</v>
      </c>
      <c r="Z16161" s="21">
        <v>19</v>
      </c>
      <c r="AA16161" s="21">
        <v>40</v>
      </c>
    </row>
    <row r="16162" spans="1:27" hidden="1" x14ac:dyDescent="0.35">
      <c r="A16162">
        <v>1637</v>
      </c>
      <c r="B16162" t="s">
        <v>829</v>
      </c>
      <c r="C16162">
        <v>0</v>
      </c>
      <c r="D16162" t="s">
        <v>2583</v>
      </c>
      <c r="E16162" t="s">
        <v>980</v>
      </c>
      <c r="F16162" t="s">
        <v>111</v>
      </c>
      <c r="G16162" s="19">
        <v>1000</v>
      </c>
      <c r="H16162" s="19">
        <v>1194.5831000000001</v>
      </c>
      <c r="I16162" s="19">
        <v>1437.413</v>
      </c>
      <c r="J16162" s="19">
        <v>1674.4232999999999</v>
      </c>
      <c r="K16162" s="19">
        <v>795.18395999999996</v>
      </c>
      <c r="L16162" s="19">
        <v>1421.3163</v>
      </c>
      <c r="M16162" s="19">
        <v>873.45830999999998</v>
      </c>
      <c r="N16162" s="19">
        <v>8396.3778999999995</v>
      </c>
      <c r="O16162" s="17">
        <f t="shared" si="2016"/>
        <v>12000</v>
      </c>
      <c r="P16162" s="18">
        <f t="shared" si="2017"/>
        <v>14334.997200000002</v>
      </c>
      <c r="Q16162" s="18">
        <f t="shared" si="2018"/>
        <v>17248.955999999998</v>
      </c>
      <c r="R16162" s="18">
        <f t="shared" si="2019"/>
        <v>20093.079599999997</v>
      </c>
      <c r="S16162" s="18">
        <f t="shared" si="2020"/>
        <v>9542.2075199999999</v>
      </c>
      <c r="T16162" s="18">
        <f t="shared" si="2021"/>
        <v>17055.795599999998</v>
      </c>
      <c r="U16162" s="18">
        <f t="shared" si="2022"/>
        <v>10481.49972</v>
      </c>
      <c r="V16162" s="18">
        <f t="shared" si="2023"/>
        <v>100756.53479999999</v>
      </c>
      <c r="W16162" s="21">
        <v>60112.44921875</v>
      </c>
      <c r="X16162" s="21">
        <v>56</v>
      </c>
      <c r="Y16162" s="21">
        <v>33</v>
      </c>
      <c r="Z16162" s="21">
        <v>19</v>
      </c>
      <c r="AA16162" s="21">
        <v>40</v>
      </c>
    </row>
    <row r="16163" spans="1:27" x14ac:dyDescent="0.35">
      <c r="A16163">
        <v>1971</v>
      </c>
      <c r="B16163" t="s">
        <v>304</v>
      </c>
      <c r="C16163">
        <v>0</v>
      </c>
      <c r="D16163" t="s">
        <v>3579</v>
      </c>
      <c r="E16163" t="s">
        <v>3580</v>
      </c>
      <c r="F16163" t="s">
        <v>10</v>
      </c>
      <c r="G16163" s="19">
        <v>515</v>
      </c>
      <c r="H16163" s="19">
        <v>226.52356</v>
      </c>
      <c r="I16163" s="19">
        <v>886.10693000000003</v>
      </c>
      <c r="J16163" s="19">
        <v>532.89917000000003</v>
      </c>
      <c r="K16163" s="19">
        <v>268.68322999999998</v>
      </c>
      <c r="L16163" s="19">
        <v>0</v>
      </c>
      <c r="M16163" s="19">
        <v>451.7002</v>
      </c>
      <c r="N16163" s="19">
        <v>2880.9131000000002</v>
      </c>
      <c r="O16163" s="17">
        <f t="shared" si="2016"/>
        <v>6180</v>
      </c>
      <c r="P16163" s="18">
        <f t="shared" si="2017"/>
        <v>2718.2827200000002</v>
      </c>
      <c r="Q16163" s="18">
        <f t="shared" si="2018"/>
        <v>10633.283160000001</v>
      </c>
      <c r="R16163" s="18">
        <f t="shared" si="2019"/>
        <v>6394.7900399999999</v>
      </c>
      <c r="S16163" s="18">
        <f t="shared" si="2020"/>
        <v>3224.1987599999998</v>
      </c>
      <c r="T16163" s="18">
        <f t="shared" si="2021"/>
        <v>0</v>
      </c>
      <c r="U16163" s="18">
        <f t="shared" si="2022"/>
        <v>5420.4023999999999</v>
      </c>
      <c r="V16163" s="18">
        <f t="shared" si="2023"/>
        <v>34570.957200000004</v>
      </c>
      <c r="W16163" s="21">
        <v>51762.30078125</v>
      </c>
      <c r="X16163" s="21">
        <v>100</v>
      </c>
      <c r="Y16163" s="21">
        <v>67</v>
      </c>
      <c r="Z16163" s="21">
        <v>19</v>
      </c>
      <c r="AA16163" s="21">
        <v>84</v>
      </c>
    </row>
    <row r="16164" spans="1:27" hidden="1" x14ac:dyDescent="0.35">
      <c r="A16164">
        <v>1638</v>
      </c>
      <c r="B16164" t="s">
        <v>829</v>
      </c>
      <c r="C16164">
        <v>0</v>
      </c>
      <c r="D16164" t="s">
        <v>2619</v>
      </c>
      <c r="E16164" t="s">
        <v>2620</v>
      </c>
      <c r="F16164" t="s">
        <v>11</v>
      </c>
      <c r="G16164" s="19">
        <v>734</v>
      </c>
      <c r="H16164" s="19">
        <v>407.74435</v>
      </c>
      <c r="I16164" s="19">
        <v>981.63244999999995</v>
      </c>
      <c r="J16164" s="19">
        <v>627.49255000000005</v>
      </c>
      <c r="K16164" s="19">
        <v>413.69900999999999</v>
      </c>
      <c r="L16164" s="19">
        <v>554.42029000000002</v>
      </c>
      <c r="M16164" s="19">
        <v>498.00326999999999</v>
      </c>
      <c r="N16164" s="19">
        <v>4216.9916999999996</v>
      </c>
      <c r="O16164" s="17">
        <f t="shared" si="2016"/>
        <v>8808</v>
      </c>
      <c r="P16164" s="18">
        <f t="shared" si="2017"/>
        <v>4892.9322000000002</v>
      </c>
      <c r="Q16164" s="18">
        <f t="shared" si="2018"/>
        <v>11779.589399999999</v>
      </c>
      <c r="R16164" s="18">
        <f t="shared" si="2019"/>
        <v>7529.9106000000011</v>
      </c>
      <c r="S16164" s="18">
        <f t="shared" si="2020"/>
        <v>4964.3881199999996</v>
      </c>
      <c r="T16164" s="18">
        <f t="shared" si="2021"/>
        <v>6653.0434800000003</v>
      </c>
      <c r="U16164" s="18">
        <f t="shared" si="2022"/>
        <v>5976.0392400000001</v>
      </c>
      <c r="V16164" s="18">
        <f t="shared" si="2023"/>
        <v>50603.900399999999</v>
      </c>
      <c r="W16164" s="21">
        <v>49266.0859375</v>
      </c>
      <c r="X16164" s="21">
        <v>56</v>
      </c>
      <c r="Y16164" s="21">
        <v>55</v>
      </c>
      <c r="Z16164" s="21">
        <v>1</v>
      </c>
      <c r="AA16164" s="21">
        <v>56</v>
      </c>
    </row>
    <row r="16165" spans="1:27" hidden="1" x14ac:dyDescent="0.35">
      <c r="A16165">
        <v>1638</v>
      </c>
      <c r="B16165" t="s">
        <v>829</v>
      </c>
      <c r="C16165">
        <v>0</v>
      </c>
      <c r="D16165" t="s">
        <v>2619</v>
      </c>
      <c r="E16165" t="s">
        <v>2620</v>
      </c>
      <c r="F16165" t="s">
        <v>12</v>
      </c>
      <c r="G16165" s="19">
        <v>734</v>
      </c>
      <c r="H16165" s="19">
        <v>597.41363999999999</v>
      </c>
      <c r="I16165" s="19">
        <v>1075.9795999999999</v>
      </c>
      <c r="J16165" s="19">
        <v>837.21167000000003</v>
      </c>
      <c r="K16165" s="19">
        <v>482.42365000000001</v>
      </c>
      <c r="L16165" s="19">
        <v>1196.1998000000001</v>
      </c>
      <c r="M16165" s="19">
        <v>612.11981000000003</v>
      </c>
      <c r="N16165" s="19">
        <v>5535.3481000000002</v>
      </c>
      <c r="O16165" s="17">
        <f t="shared" si="2016"/>
        <v>8808</v>
      </c>
      <c r="P16165" s="18">
        <f t="shared" si="2017"/>
        <v>7168.9636799999998</v>
      </c>
      <c r="Q16165" s="18">
        <f t="shared" si="2018"/>
        <v>12911.7552</v>
      </c>
      <c r="R16165" s="18">
        <f t="shared" si="2019"/>
        <v>10046.54004</v>
      </c>
      <c r="S16165" s="18">
        <f t="shared" si="2020"/>
        <v>5789.0838000000003</v>
      </c>
      <c r="T16165" s="18">
        <f t="shared" si="2021"/>
        <v>14354.3976</v>
      </c>
      <c r="U16165" s="18">
        <f t="shared" si="2022"/>
        <v>7345.4377199999999</v>
      </c>
      <c r="V16165" s="18">
        <f t="shared" si="2023"/>
        <v>66424.177200000006</v>
      </c>
      <c r="W16165" s="21">
        <v>49266.0859375</v>
      </c>
      <c r="X16165" s="21">
        <v>56</v>
      </c>
      <c r="Y16165" s="21">
        <v>55</v>
      </c>
      <c r="Z16165" s="21">
        <v>1</v>
      </c>
      <c r="AA16165" s="21">
        <v>56</v>
      </c>
    </row>
    <row r="16166" spans="1:27" hidden="1" x14ac:dyDescent="0.35">
      <c r="A16166">
        <v>1638</v>
      </c>
      <c r="B16166" t="s">
        <v>829</v>
      </c>
      <c r="C16166">
        <v>0</v>
      </c>
      <c r="D16166" t="s">
        <v>2619</v>
      </c>
      <c r="E16166" t="s">
        <v>2620</v>
      </c>
      <c r="F16166" t="s">
        <v>108</v>
      </c>
      <c r="G16166" s="19">
        <v>913</v>
      </c>
      <c r="H16166" s="19">
        <v>796.97607000000005</v>
      </c>
      <c r="I16166" s="19">
        <v>1107.4337</v>
      </c>
      <c r="J16166" s="19">
        <v>1046.9308000000001</v>
      </c>
      <c r="K16166" s="19">
        <v>619.59180000000003</v>
      </c>
      <c r="L16166" s="19">
        <v>1393.6704</v>
      </c>
      <c r="M16166" s="19">
        <v>772.75585999999998</v>
      </c>
      <c r="N16166" s="19">
        <v>6650.3584000000001</v>
      </c>
      <c r="O16166" s="17">
        <f t="shared" si="2016"/>
        <v>10956</v>
      </c>
      <c r="P16166" s="18">
        <f t="shared" si="2017"/>
        <v>9563.7128400000001</v>
      </c>
      <c r="Q16166" s="18">
        <f t="shared" si="2018"/>
        <v>13289.204400000001</v>
      </c>
      <c r="R16166" s="18">
        <f t="shared" si="2019"/>
        <v>12563.169600000001</v>
      </c>
      <c r="S16166" s="18">
        <f t="shared" si="2020"/>
        <v>7435.1016</v>
      </c>
      <c r="T16166" s="18">
        <f t="shared" si="2021"/>
        <v>16724.0448</v>
      </c>
      <c r="U16166" s="18">
        <f t="shared" si="2022"/>
        <v>9273.0703199999989</v>
      </c>
      <c r="V16166" s="18">
        <f t="shared" si="2023"/>
        <v>79804.300799999997</v>
      </c>
      <c r="W16166" s="21">
        <v>49266.0859375</v>
      </c>
      <c r="X16166" s="21">
        <v>56</v>
      </c>
      <c r="Y16166" s="21">
        <v>55</v>
      </c>
      <c r="Z16166" s="21">
        <v>1</v>
      </c>
      <c r="AA16166" s="21">
        <v>56</v>
      </c>
    </row>
    <row r="16167" spans="1:27" hidden="1" x14ac:dyDescent="0.35">
      <c r="A16167">
        <v>1638</v>
      </c>
      <c r="B16167" t="s">
        <v>829</v>
      </c>
      <c r="C16167">
        <v>0</v>
      </c>
      <c r="D16167" t="s">
        <v>2619</v>
      </c>
      <c r="E16167" t="s">
        <v>2620</v>
      </c>
      <c r="F16167" t="s">
        <v>109</v>
      </c>
      <c r="G16167" s="19">
        <v>913</v>
      </c>
      <c r="H16167" s="19">
        <v>975.55267000000003</v>
      </c>
      <c r="I16167" s="19">
        <v>1117.0062</v>
      </c>
      <c r="J16167" s="19">
        <v>1256.6500000000001</v>
      </c>
      <c r="K16167" s="19">
        <v>684.29711999999995</v>
      </c>
      <c r="L16167" s="19">
        <v>1393.6704</v>
      </c>
      <c r="M16167" s="19">
        <v>754.92969000000005</v>
      </c>
      <c r="N16167" s="19">
        <v>7095.1059999999998</v>
      </c>
      <c r="O16167" s="17">
        <f t="shared" si="2016"/>
        <v>10956</v>
      </c>
      <c r="P16167" s="18">
        <f t="shared" si="2017"/>
        <v>11706.63204</v>
      </c>
      <c r="Q16167" s="18">
        <f t="shared" si="2018"/>
        <v>13404.074400000001</v>
      </c>
      <c r="R16167" s="18">
        <f t="shared" si="2019"/>
        <v>15079.800000000001</v>
      </c>
      <c r="S16167" s="18">
        <f t="shared" si="2020"/>
        <v>8211.5654399999985</v>
      </c>
      <c r="T16167" s="18">
        <f t="shared" si="2021"/>
        <v>16724.0448</v>
      </c>
      <c r="U16167" s="18">
        <f t="shared" si="2022"/>
        <v>9059.1562800000011</v>
      </c>
      <c r="V16167" s="18">
        <f t="shared" si="2023"/>
        <v>85141.271999999997</v>
      </c>
      <c r="W16167" s="21">
        <v>49266.0859375</v>
      </c>
      <c r="X16167" s="21">
        <v>56</v>
      </c>
      <c r="Y16167" s="21">
        <v>55</v>
      </c>
      <c r="Z16167" s="21">
        <v>1</v>
      </c>
      <c r="AA16167" s="21">
        <v>56</v>
      </c>
    </row>
    <row r="16168" spans="1:27" hidden="1" x14ac:dyDescent="0.35">
      <c r="A16168">
        <v>1638</v>
      </c>
      <c r="B16168" t="s">
        <v>829</v>
      </c>
      <c r="C16168">
        <v>0</v>
      </c>
      <c r="D16168" t="s">
        <v>2619</v>
      </c>
      <c r="E16168" t="s">
        <v>2620</v>
      </c>
      <c r="F16168" t="s">
        <v>13</v>
      </c>
      <c r="G16168" s="19">
        <v>557</v>
      </c>
      <c r="H16168" s="19">
        <v>507.22838999999999</v>
      </c>
      <c r="I16168" s="19">
        <v>1103.1981000000001</v>
      </c>
      <c r="J16168" s="19">
        <v>835.54669000000001</v>
      </c>
      <c r="K16168" s="19">
        <v>385.61191000000002</v>
      </c>
      <c r="L16168" s="19">
        <v>0</v>
      </c>
      <c r="M16168" s="19">
        <v>508.30405000000002</v>
      </c>
      <c r="N16168" s="19">
        <v>3896.8892000000001</v>
      </c>
      <c r="O16168" s="17">
        <f t="shared" si="2016"/>
        <v>6684</v>
      </c>
      <c r="P16168" s="18">
        <f t="shared" si="2017"/>
        <v>6086.7406799999999</v>
      </c>
      <c r="Q16168" s="18">
        <f t="shared" si="2018"/>
        <v>13238.377200000001</v>
      </c>
      <c r="R16168" s="18">
        <f t="shared" si="2019"/>
        <v>10026.56028</v>
      </c>
      <c r="S16168" s="18">
        <f t="shared" si="2020"/>
        <v>4627.34292</v>
      </c>
      <c r="T16168" s="18">
        <f t="shared" si="2021"/>
        <v>0</v>
      </c>
      <c r="U16168" s="18">
        <f t="shared" si="2022"/>
        <v>6099.6486000000004</v>
      </c>
      <c r="V16168" s="18">
        <f t="shared" si="2023"/>
        <v>46762.670400000003</v>
      </c>
      <c r="W16168" s="21">
        <v>49266.0859375</v>
      </c>
      <c r="X16168" s="21">
        <v>56</v>
      </c>
      <c r="Y16168" s="21">
        <v>55</v>
      </c>
      <c r="Z16168" s="21">
        <v>1</v>
      </c>
      <c r="AA16168" s="21">
        <v>56</v>
      </c>
    </row>
    <row r="16169" spans="1:27" hidden="1" x14ac:dyDescent="0.35">
      <c r="A16169">
        <v>1638</v>
      </c>
      <c r="B16169" t="s">
        <v>829</v>
      </c>
      <c r="C16169">
        <v>0</v>
      </c>
      <c r="D16169" t="s">
        <v>2619</v>
      </c>
      <c r="E16169" t="s">
        <v>2620</v>
      </c>
      <c r="F16169" t="s">
        <v>14</v>
      </c>
      <c r="G16169" s="19">
        <v>734</v>
      </c>
      <c r="H16169" s="19">
        <v>631.29681000000005</v>
      </c>
      <c r="I16169" s="19">
        <v>1201.5663999999999</v>
      </c>
      <c r="J16169" s="19">
        <v>1045.2659000000001</v>
      </c>
      <c r="K16169" s="19">
        <v>494.70089999999999</v>
      </c>
      <c r="L16169" s="19">
        <v>554.42029000000002</v>
      </c>
      <c r="M16169" s="19">
        <v>629.62334999999996</v>
      </c>
      <c r="N16169" s="19">
        <v>5290.8734999999997</v>
      </c>
      <c r="O16169" s="17">
        <f t="shared" si="2016"/>
        <v>8808</v>
      </c>
      <c r="P16169" s="18">
        <f t="shared" si="2017"/>
        <v>7575.5617200000006</v>
      </c>
      <c r="Q16169" s="18">
        <f t="shared" si="2018"/>
        <v>14418.7968</v>
      </c>
      <c r="R16169" s="18">
        <f t="shared" si="2019"/>
        <v>12543.1908</v>
      </c>
      <c r="S16169" s="18">
        <f t="shared" si="2020"/>
        <v>5936.4107999999997</v>
      </c>
      <c r="T16169" s="18">
        <f t="shared" si="2021"/>
        <v>6653.0434800000003</v>
      </c>
      <c r="U16169" s="18">
        <f t="shared" si="2022"/>
        <v>7555.4802</v>
      </c>
      <c r="V16169" s="18">
        <f t="shared" si="2023"/>
        <v>63490.481999999996</v>
      </c>
      <c r="W16169" s="21">
        <v>49266.0859375</v>
      </c>
      <c r="X16169" s="21">
        <v>56</v>
      </c>
      <c r="Y16169" s="21">
        <v>55</v>
      </c>
      <c r="Z16169" s="21">
        <v>1</v>
      </c>
      <c r="AA16169" s="21">
        <v>56</v>
      </c>
    </row>
    <row r="16170" spans="1:27" hidden="1" x14ac:dyDescent="0.35">
      <c r="A16170">
        <v>1638</v>
      </c>
      <c r="B16170" t="s">
        <v>829</v>
      </c>
      <c r="C16170">
        <v>0</v>
      </c>
      <c r="D16170" t="s">
        <v>2619</v>
      </c>
      <c r="E16170" t="s">
        <v>2620</v>
      </c>
      <c r="F16170" t="s">
        <v>15</v>
      </c>
      <c r="G16170" s="19">
        <v>734</v>
      </c>
      <c r="H16170" s="19">
        <v>799.52373999999998</v>
      </c>
      <c r="I16170" s="19">
        <v>1230.5853999999999</v>
      </c>
      <c r="J16170" s="19">
        <v>1254.9851000000001</v>
      </c>
      <c r="K16170" s="19">
        <v>555.65612999999996</v>
      </c>
      <c r="L16170" s="19">
        <v>1196.1998000000001</v>
      </c>
      <c r="M16170" s="19">
        <v>710.43426999999997</v>
      </c>
      <c r="N16170" s="19">
        <v>6481.3847999999998</v>
      </c>
      <c r="O16170" s="17">
        <f t="shared" si="2016"/>
        <v>8808</v>
      </c>
      <c r="P16170" s="18">
        <f t="shared" si="2017"/>
        <v>9594.2848799999992</v>
      </c>
      <c r="Q16170" s="18">
        <f t="shared" si="2018"/>
        <v>14767.024799999999</v>
      </c>
      <c r="R16170" s="18">
        <f t="shared" si="2019"/>
        <v>15059.821200000002</v>
      </c>
      <c r="S16170" s="18">
        <f t="shared" si="2020"/>
        <v>6667.87356</v>
      </c>
      <c r="T16170" s="18">
        <f t="shared" si="2021"/>
        <v>14354.3976</v>
      </c>
      <c r="U16170" s="18">
        <f t="shared" si="2022"/>
        <v>8525.2112400000005</v>
      </c>
      <c r="V16170" s="18">
        <f t="shared" si="2023"/>
        <v>77776.617599999998</v>
      </c>
      <c r="W16170" s="21">
        <v>49266.0859375</v>
      </c>
      <c r="X16170" s="21">
        <v>56</v>
      </c>
      <c r="Y16170" s="21">
        <v>55</v>
      </c>
      <c r="Z16170" s="21">
        <v>1</v>
      </c>
      <c r="AA16170" s="21">
        <v>56</v>
      </c>
    </row>
    <row r="16171" spans="1:27" hidden="1" x14ac:dyDescent="0.35">
      <c r="A16171">
        <v>1638</v>
      </c>
      <c r="B16171" t="s">
        <v>829</v>
      </c>
      <c r="C16171">
        <v>0</v>
      </c>
      <c r="D16171" t="s">
        <v>2619</v>
      </c>
      <c r="E16171" t="s">
        <v>2620</v>
      </c>
      <c r="F16171" t="s">
        <v>110</v>
      </c>
      <c r="G16171" s="19">
        <v>913</v>
      </c>
      <c r="H16171" s="19">
        <v>976.15778</v>
      </c>
      <c r="I16171" s="19">
        <v>1238.4468999999999</v>
      </c>
      <c r="J16171" s="19">
        <v>1464.7040999999999</v>
      </c>
      <c r="K16171" s="19">
        <v>684.51635999999996</v>
      </c>
      <c r="L16171" s="19">
        <v>1393.6704</v>
      </c>
      <c r="M16171" s="19">
        <v>781.91016000000002</v>
      </c>
      <c r="N16171" s="19">
        <v>7452.4058000000005</v>
      </c>
      <c r="O16171" s="17">
        <f t="shared" si="2016"/>
        <v>10956</v>
      </c>
      <c r="P16171" s="18">
        <f t="shared" si="2017"/>
        <v>11713.89336</v>
      </c>
      <c r="Q16171" s="18">
        <f t="shared" si="2018"/>
        <v>14861.362799999999</v>
      </c>
      <c r="R16171" s="18">
        <f t="shared" si="2019"/>
        <v>17576.449199999999</v>
      </c>
      <c r="S16171" s="18">
        <f t="shared" si="2020"/>
        <v>8214.1963199999991</v>
      </c>
      <c r="T16171" s="18">
        <f t="shared" si="2021"/>
        <v>16724.0448</v>
      </c>
      <c r="U16171" s="18">
        <f t="shared" si="2022"/>
        <v>9382.9219200000007</v>
      </c>
      <c r="V16171" s="18">
        <f t="shared" si="2023"/>
        <v>89428.869600000005</v>
      </c>
      <c r="W16171" s="21">
        <v>49266.0859375</v>
      </c>
      <c r="X16171" s="21">
        <v>56</v>
      </c>
      <c r="Y16171" s="21">
        <v>55</v>
      </c>
      <c r="Z16171" s="21">
        <v>1</v>
      </c>
      <c r="AA16171" s="21">
        <v>56</v>
      </c>
    </row>
    <row r="16172" spans="1:27" hidden="1" x14ac:dyDescent="0.35">
      <c r="A16172">
        <v>1638</v>
      </c>
      <c r="B16172" t="s">
        <v>829</v>
      </c>
      <c r="C16172">
        <v>0</v>
      </c>
      <c r="D16172" t="s">
        <v>2619</v>
      </c>
      <c r="E16172" t="s">
        <v>2620</v>
      </c>
      <c r="F16172" t="s">
        <v>111</v>
      </c>
      <c r="G16172" s="19">
        <v>913</v>
      </c>
      <c r="H16172" s="19">
        <v>1194.5831000000001</v>
      </c>
      <c r="I16172" s="19">
        <v>1228.7106000000001</v>
      </c>
      <c r="J16172" s="19">
        <v>1674.4232999999999</v>
      </c>
      <c r="K16172" s="19">
        <v>763.66045999999994</v>
      </c>
      <c r="L16172" s="19">
        <v>1393.6704</v>
      </c>
      <c r="M16172" s="19">
        <v>742.58527000000004</v>
      </c>
      <c r="N16172" s="19">
        <v>7910.6333000000004</v>
      </c>
      <c r="O16172" s="17">
        <f t="shared" si="2016"/>
        <v>10956</v>
      </c>
      <c r="P16172" s="18">
        <f t="shared" si="2017"/>
        <v>14334.997200000002</v>
      </c>
      <c r="Q16172" s="18">
        <f t="shared" si="2018"/>
        <v>14744.5272</v>
      </c>
      <c r="R16172" s="18">
        <f t="shared" si="2019"/>
        <v>20093.079599999997</v>
      </c>
      <c r="S16172" s="18">
        <f t="shared" si="2020"/>
        <v>9163.9255199999989</v>
      </c>
      <c r="T16172" s="18">
        <f t="shared" si="2021"/>
        <v>16724.0448</v>
      </c>
      <c r="U16172" s="18">
        <f t="shared" si="2022"/>
        <v>8911.0232400000004</v>
      </c>
      <c r="V16172" s="18">
        <f t="shared" si="2023"/>
        <v>94927.599600000001</v>
      </c>
      <c r="W16172" s="21">
        <v>49266.0859375</v>
      </c>
      <c r="X16172" s="21">
        <v>56</v>
      </c>
      <c r="Y16172" s="21">
        <v>55</v>
      </c>
      <c r="Z16172" s="21">
        <v>1</v>
      </c>
      <c r="AA16172" s="21">
        <v>56</v>
      </c>
    </row>
    <row r="16173" spans="1:27" x14ac:dyDescent="0.35">
      <c r="A16173">
        <v>2697</v>
      </c>
      <c r="B16173" t="s">
        <v>112</v>
      </c>
      <c r="C16173">
        <v>0</v>
      </c>
      <c r="D16173" t="s">
        <v>3581</v>
      </c>
      <c r="E16173" t="s">
        <v>1259</v>
      </c>
      <c r="F16173" t="s">
        <v>10</v>
      </c>
      <c r="G16173" s="19">
        <v>538</v>
      </c>
      <c r="H16173" s="19">
        <v>237.76329000000001</v>
      </c>
      <c r="I16173" s="19">
        <v>1004.2798</v>
      </c>
      <c r="J16173" s="19">
        <v>458.89917000000003</v>
      </c>
      <c r="K16173" s="19">
        <v>281.08963</v>
      </c>
      <c r="L16173" s="19">
        <v>0</v>
      </c>
      <c r="M16173" s="19">
        <v>374.41341999999997</v>
      </c>
      <c r="N16173" s="19">
        <v>2894.4452999999999</v>
      </c>
      <c r="O16173" s="17">
        <f t="shared" si="2016"/>
        <v>6456</v>
      </c>
      <c r="P16173" s="18">
        <f t="shared" si="2017"/>
        <v>2853.1594800000003</v>
      </c>
      <c r="Q16173" s="18">
        <f t="shared" si="2018"/>
        <v>12051.357599999999</v>
      </c>
      <c r="R16173" s="18">
        <f t="shared" si="2019"/>
        <v>5506.7900399999999</v>
      </c>
      <c r="S16173" s="18">
        <f t="shared" si="2020"/>
        <v>3373.0755600000002</v>
      </c>
      <c r="T16173" s="18">
        <f t="shared" si="2021"/>
        <v>0</v>
      </c>
      <c r="U16173" s="18">
        <f t="shared" si="2022"/>
        <v>4492.9610400000001</v>
      </c>
      <c r="V16173" s="18">
        <f t="shared" si="2023"/>
        <v>34733.3436</v>
      </c>
      <c r="W16173" s="21">
        <v>58706.7265625</v>
      </c>
      <c r="X16173" s="21">
        <v>254</v>
      </c>
      <c r="Y16173" s="21">
        <v>172</v>
      </c>
      <c r="Z16173" s="21">
        <v>78</v>
      </c>
      <c r="AA16173" s="21">
        <v>180</v>
      </c>
    </row>
    <row r="16174" spans="1:27" hidden="1" x14ac:dyDescent="0.35">
      <c r="A16174">
        <v>1639</v>
      </c>
      <c r="B16174" t="s">
        <v>829</v>
      </c>
      <c r="C16174">
        <v>1</v>
      </c>
      <c r="D16174" t="s">
        <v>2639</v>
      </c>
      <c r="E16174" t="s">
        <v>2640</v>
      </c>
      <c r="F16174" t="s">
        <v>11</v>
      </c>
      <c r="G16174" s="19">
        <v>750</v>
      </c>
      <c r="H16174" s="19">
        <v>403.92178000000001</v>
      </c>
      <c r="I16174" s="19">
        <v>1182.7125000000001</v>
      </c>
      <c r="J16174" s="19">
        <v>616.23755000000006</v>
      </c>
      <c r="K16174" s="19">
        <v>418.11135999999999</v>
      </c>
      <c r="L16174" s="19">
        <v>672.21747000000005</v>
      </c>
      <c r="M16174" s="19">
        <v>590.03485000000001</v>
      </c>
      <c r="N16174" s="19">
        <v>4633.2353999999996</v>
      </c>
      <c r="O16174" s="17">
        <f t="shared" si="2016"/>
        <v>9000</v>
      </c>
      <c r="P16174" s="18">
        <f t="shared" si="2017"/>
        <v>4847.0613599999997</v>
      </c>
      <c r="Q16174" s="18">
        <f t="shared" si="2018"/>
        <v>14192.550000000001</v>
      </c>
      <c r="R16174" s="18">
        <f t="shared" si="2019"/>
        <v>7394.8506000000007</v>
      </c>
      <c r="S16174" s="18">
        <f t="shared" si="2020"/>
        <v>5017.3363200000003</v>
      </c>
      <c r="T16174" s="18">
        <f t="shared" si="2021"/>
        <v>8066.6096400000006</v>
      </c>
      <c r="U16174" s="18">
        <f t="shared" si="2022"/>
        <v>7080.4182000000001</v>
      </c>
      <c r="V16174" s="18">
        <f t="shared" si="2023"/>
        <v>55598.824799999995</v>
      </c>
      <c r="W16174" s="21">
        <v>53414.46484375</v>
      </c>
      <c r="X16174" s="21">
        <v>56</v>
      </c>
      <c r="Y16174" s="21">
        <v>20</v>
      </c>
      <c r="Z16174" s="21">
        <v>4</v>
      </c>
      <c r="AA16174" s="21">
        <v>48</v>
      </c>
    </row>
    <row r="16175" spans="1:27" hidden="1" x14ac:dyDescent="0.35">
      <c r="A16175">
        <v>1639</v>
      </c>
      <c r="B16175" t="s">
        <v>829</v>
      </c>
      <c r="C16175">
        <v>1</v>
      </c>
      <c r="D16175" t="s">
        <v>2639</v>
      </c>
      <c r="E16175" t="s">
        <v>2640</v>
      </c>
      <c r="F16175" t="s">
        <v>12</v>
      </c>
      <c r="G16175" s="19">
        <v>750</v>
      </c>
      <c r="H16175" s="19">
        <v>591.81293000000005</v>
      </c>
      <c r="I16175" s="19">
        <v>1292.0884000000001</v>
      </c>
      <c r="J16175" s="19">
        <v>821.77673000000004</v>
      </c>
      <c r="K16175" s="19">
        <v>486.19177000000002</v>
      </c>
      <c r="L16175" s="19">
        <v>1395.1693</v>
      </c>
      <c r="M16175" s="19">
        <v>767.84636999999998</v>
      </c>
      <c r="N16175" s="19">
        <v>6104.8856999999998</v>
      </c>
      <c r="O16175" s="17">
        <f t="shared" si="2016"/>
        <v>9000</v>
      </c>
      <c r="P16175" s="18">
        <f t="shared" si="2017"/>
        <v>7101.7551600000006</v>
      </c>
      <c r="Q16175" s="18">
        <f t="shared" si="2018"/>
        <v>15505.060800000001</v>
      </c>
      <c r="R16175" s="18">
        <f t="shared" si="2019"/>
        <v>9861.3207600000005</v>
      </c>
      <c r="S16175" s="18">
        <f t="shared" si="2020"/>
        <v>5834.3012400000007</v>
      </c>
      <c r="T16175" s="18">
        <f t="shared" si="2021"/>
        <v>16742.031600000002</v>
      </c>
      <c r="U16175" s="18">
        <f t="shared" si="2022"/>
        <v>9214.1564399999988</v>
      </c>
      <c r="V16175" s="18">
        <f t="shared" si="2023"/>
        <v>73258.628400000001</v>
      </c>
      <c r="W16175" s="21">
        <v>53414.46484375</v>
      </c>
      <c r="X16175" s="21">
        <v>56</v>
      </c>
      <c r="Y16175" s="21">
        <v>20</v>
      </c>
      <c r="Z16175" s="21">
        <v>4</v>
      </c>
      <c r="AA16175" s="21">
        <v>48</v>
      </c>
    </row>
    <row r="16176" spans="1:27" hidden="1" x14ac:dyDescent="0.35">
      <c r="A16176">
        <v>1639</v>
      </c>
      <c r="B16176" t="s">
        <v>829</v>
      </c>
      <c r="C16176">
        <v>1</v>
      </c>
      <c r="D16176" t="s">
        <v>2639</v>
      </c>
      <c r="E16176" t="s">
        <v>2640</v>
      </c>
      <c r="F16176" t="s">
        <v>108</v>
      </c>
      <c r="G16176" s="19">
        <v>1073</v>
      </c>
      <c r="H16176" s="19">
        <v>789.50445999999999</v>
      </c>
      <c r="I16176" s="19">
        <v>1326.8994</v>
      </c>
      <c r="J16176" s="19">
        <v>1027.3158000000001</v>
      </c>
      <c r="K16176" s="19">
        <v>674.85875999999996</v>
      </c>
      <c r="L16176" s="19">
        <v>1617.6161</v>
      </c>
      <c r="M16176" s="19">
        <v>1047.6185</v>
      </c>
      <c r="N16176" s="19">
        <v>7556.8130000000001</v>
      </c>
      <c r="O16176" s="17">
        <f t="shared" si="2016"/>
        <v>12876</v>
      </c>
      <c r="P16176" s="18">
        <f t="shared" si="2017"/>
        <v>9474.0535199999995</v>
      </c>
      <c r="Q16176" s="18">
        <f t="shared" si="2018"/>
        <v>15922.792799999999</v>
      </c>
      <c r="R16176" s="18">
        <f t="shared" si="2019"/>
        <v>12327.7896</v>
      </c>
      <c r="S16176" s="18">
        <f t="shared" si="2020"/>
        <v>8098.3051199999991</v>
      </c>
      <c r="T16176" s="18">
        <f t="shared" si="2021"/>
        <v>19411.393199999999</v>
      </c>
      <c r="U16176" s="18">
        <f t="shared" si="2022"/>
        <v>12571.422</v>
      </c>
      <c r="V16176" s="18">
        <f t="shared" si="2023"/>
        <v>90681.755999999994</v>
      </c>
      <c r="W16176" s="21">
        <v>53414.46484375</v>
      </c>
      <c r="X16176" s="21">
        <v>56</v>
      </c>
      <c r="Y16176" s="21">
        <v>20</v>
      </c>
      <c r="Z16176" s="21">
        <v>4</v>
      </c>
      <c r="AA16176" s="21">
        <v>48</v>
      </c>
    </row>
    <row r="16177" spans="1:27" hidden="1" x14ac:dyDescent="0.35">
      <c r="A16177">
        <v>1639</v>
      </c>
      <c r="B16177" t="s">
        <v>829</v>
      </c>
      <c r="C16177">
        <v>1</v>
      </c>
      <c r="D16177" t="s">
        <v>2639</v>
      </c>
      <c r="E16177" t="s">
        <v>2640</v>
      </c>
      <c r="F16177" t="s">
        <v>109</v>
      </c>
      <c r="G16177" s="19">
        <v>1073</v>
      </c>
      <c r="H16177" s="19">
        <v>966.40692000000001</v>
      </c>
      <c r="I16177" s="19">
        <v>1339.1404</v>
      </c>
      <c r="J16177" s="19">
        <v>1232.855</v>
      </c>
      <c r="K16177" s="19">
        <v>738.95758000000001</v>
      </c>
      <c r="L16177" s="19">
        <v>1617.6161</v>
      </c>
      <c r="M16177" s="19">
        <v>1040.2526</v>
      </c>
      <c r="N16177" s="19">
        <v>8008.2285000000002</v>
      </c>
      <c r="O16177" s="17">
        <f t="shared" si="2016"/>
        <v>12876</v>
      </c>
      <c r="P16177" s="18">
        <f t="shared" si="2017"/>
        <v>11596.883040000001</v>
      </c>
      <c r="Q16177" s="18">
        <f t="shared" si="2018"/>
        <v>16069.684799999999</v>
      </c>
      <c r="R16177" s="18">
        <f t="shared" si="2019"/>
        <v>14794.26</v>
      </c>
      <c r="S16177" s="18">
        <f t="shared" si="2020"/>
        <v>8867.4909599999992</v>
      </c>
      <c r="T16177" s="18">
        <f t="shared" si="2021"/>
        <v>19411.393199999999</v>
      </c>
      <c r="U16177" s="18">
        <f t="shared" si="2022"/>
        <v>12483.031200000001</v>
      </c>
      <c r="V16177" s="18">
        <f t="shared" si="2023"/>
        <v>96098.741999999998</v>
      </c>
      <c r="W16177" s="21">
        <v>53414.46484375</v>
      </c>
      <c r="X16177" s="21">
        <v>56</v>
      </c>
      <c r="Y16177" s="21">
        <v>20</v>
      </c>
      <c r="Z16177" s="21">
        <v>4</v>
      </c>
      <c r="AA16177" s="21">
        <v>48</v>
      </c>
    </row>
    <row r="16178" spans="1:27" hidden="1" x14ac:dyDescent="0.35">
      <c r="A16178">
        <v>1639</v>
      </c>
      <c r="B16178" t="s">
        <v>829</v>
      </c>
      <c r="C16178">
        <v>1</v>
      </c>
      <c r="D16178" t="s">
        <v>2639</v>
      </c>
      <c r="E16178" t="s">
        <v>2640</v>
      </c>
      <c r="F16178" t="s">
        <v>13</v>
      </c>
      <c r="G16178" s="19">
        <v>569</v>
      </c>
      <c r="H16178" s="19">
        <v>502.47314</v>
      </c>
      <c r="I16178" s="19">
        <v>1269.7944</v>
      </c>
      <c r="J16178" s="19">
        <v>821.39666999999997</v>
      </c>
      <c r="K16178" s="19">
        <v>388.23696999999999</v>
      </c>
      <c r="L16178" s="19">
        <v>0</v>
      </c>
      <c r="M16178" s="19">
        <v>550.74872000000005</v>
      </c>
      <c r="N16178" s="19">
        <v>4101.6499000000003</v>
      </c>
      <c r="O16178" s="17">
        <f t="shared" si="2016"/>
        <v>6828</v>
      </c>
      <c r="P16178" s="18">
        <f t="shared" si="2017"/>
        <v>6029.6776799999998</v>
      </c>
      <c r="Q16178" s="18">
        <f t="shared" si="2018"/>
        <v>15237.532800000001</v>
      </c>
      <c r="R16178" s="18">
        <f t="shared" si="2019"/>
        <v>9856.7600399999992</v>
      </c>
      <c r="S16178" s="18">
        <f t="shared" si="2020"/>
        <v>4658.8436400000001</v>
      </c>
      <c r="T16178" s="18">
        <f t="shared" si="2021"/>
        <v>0</v>
      </c>
      <c r="U16178" s="18">
        <f t="shared" si="2022"/>
        <v>6608.9846400000006</v>
      </c>
      <c r="V16178" s="18">
        <f t="shared" si="2023"/>
        <v>49219.798800000004</v>
      </c>
      <c r="W16178" s="21">
        <v>53414.46484375</v>
      </c>
      <c r="X16178" s="21">
        <v>56</v>
      </c>
      <c r="Y16178" s="21">
        <v>20</v>
      </c>
      <c r="Z16178" s="21">
        <v>4</v>
      </c>
      <c r="AA16178" s="21">
        <v>48</v>
      </c>
    </row>
    <row r="16179" spans="1:27" hidden="1" x14ac:dyDescent="0.35">
      <c r="A16179">
        <v>1639</v>
      </c>
      <c r="B16179" t="s">
        <v>829</v>
      </c>
      <c r="C16179">
        <v>1</v>
      </c>
      <c r="D16179" t="s">
        <v>2639</v>
      </c>
      <c r="E16179" t="s">
        <v>2640</v>
      </c>
      <c r="F16179" t="s">
        <v>14</v>
      </c>
      <c r="G16179" s="19">
        <v>750</v>
      </c>
      <c r="H16179" s="19">
        <v>625.37836000000004</v>
      </c>
      <c r="I16179" s="19">
        <v>1380.8797999999999</v>
      </c>
      <c r="J16179" s="19">
        <v>1026.9358</v>
      </c>
      <c r="K16179" s="19">
        <v>498.35385000000002</v>
      </c>
      <c r="L16179" s="19">
        <v>672.21747000000005</v>
      </c>
      <c r="M16179" s="19">
        <v>713.76886000000002</v>
      </c>
      <c r="N16179" s="19">
        <v>5667.5342000000001</v>
      </c>
      <c r="O16179" s="17">
        <f t="shared" si="2016"/>
        <v>9000</v>
      </c>
      <c r="P16179" s="18">
        <f t="shared" si="2017"/>
        <v>7504.5403200000001</v>
      </c>
      <c r="Q16179" s="18">
        <f t="shared" si="2018"/>
        <v>16570.5576</v>
      </c>
      <c r="R16179" s="18">
        <f t="shared" si="2019"/>
        <v>12323.229599999999</v>
      </c>
      <c r="S16179" s="18">
        <f t="shared" si="2020"/>
        <v>5980.2462000000005</v>
      </c>
      <c r="T16179" s="18">
        <f t="shared" si="2021"/>
        <v>8066.6096400000006</v>
      </c>
      <c r="U16179" s="18">
        <f t="shared" si="2022"/>
        <v>8565.2263199999998</v>
      </c>
      <c r="V16179" s="18">
        <f t="shared" si="2023"/>
        <v>68010.410399999993</v>
      </c>
      <c r="W16179" s="21">
        <v>53414.46484375</v>
      </c>
      <c r="X16179" s="21">
        <v>56</v>
      </c>
      <c r="Y16179" s="21">
        <v>20</v>
      </c>
      <c r="Z16179" s="21">
        <v>4</v>
      </c>
      <c r="AA16179" s="21">
        <v>48</v>
      </c>
    </row>
    <row r="16180" spans="1:27" hidden="1" x14ac:dyDescent="0.35">
      <c r="A16180">
        <v>1639</v>
      </c>
      <c r="B16180" t="s">
        <v>829</v>
      </c>
      <c r="C16180">
        <v>1</v>
      </c>
      <c r="D16180" t="s">
        <v>2639</v>
      </c>
      <c r="E16180" t="s">
        <v>2640</v>
      </c>
      <c r="F16180" t="s">
        <v>15</v>
      </c>
      <c r="G16180" s="19">
        <v>750</v>
      </c>
      <c r="H16180" s="19">
        <v>792.02826000000005</v>
      </c>
      <c r="I16180" s="19">
        <v>1412.9449</v>
      </c>
      <c r="J16180" s="19">
        <v>1232.4751000000001</v>
      </c>
      <c r="K16180" s="19">
        <v>558.73766999999998</v>
      </c>
      <c r="L16180" s="19">
        <v>1395.1693</v>
      </c>
      <c r="M16180" s="19">
        <v>818.57097999999996</v>
      </c>
      <c r="N16180" s="19">
        <v>6959.9263000000001</v>
      </c>
      <c r="O16180" s="17">
        <f t="shared" si="2016"/>
        <v>9000</v>
      </c>
      <c r="P16180" s="18">
        <f t="shared" si="2017"/>
        <v>9504.3391200000005</v>
      </c>
      <c r="Q16180" s="18">
        <f t="shared" si="2018"/>
        <v>16955.338799999998</v>
      </c>
      <c r="R16180" s="18">
        <f t="shared" si="2019"/>
        <v>14789.701200000001</v>
      </c>
      <c r="S16180" s="18">
        <f t="shared" si="2020"/>
        <v>6704.8520399999998</v>
      </c>
      <c r="T16180" s="18">
        <f t="shared" si="2021"/>
        <v>16742.031600000002</v>
      </c>
      <c r="U16180" s="18">
        <f t="shared" si="2022"/>
        <v>9822.8517599999996</v>
      </c>
      <c r="V16180" s="18">
        <f t="shared" si="2023"/>
        <v>83519.115600000005</v>
      </c>
      <c r="W16180" s="21">
        <v>53414.46484375</v>
      </c>
      <c r="X16180" s="21">
        <v>56</v>
      </c>
      <c r="Y16180" s="21">
        <v>20</v>
      </c>
      <c r="Z16180" s="21">
        <v>4</v>
      </c>
      <c r="AA16180" s="21">
        <v>48</v>
      </c>
    </row>
    <row r="16181" spans="1:27" hidden="1" x14ac:dyDescent="0.35">
      <c r="A16181">
        <v>1639</v>
      </c>
      <c r="B16181" t="s">
        <v>829</v>
      </c>
      <c r="C16181">
        <v>1</v>
      </c>
      <c r="D16181" t="s">
        <v>2639</v>
      </c>
      <c r="E16181" t="s">
        <v>2640</v>
      </c>
      <c r="F16181" t="s">
        <v>110</v>
      </c>
      <c r="G16181" s="19">
        <v>1073</v>
      </c>
      <c r="H16181" s="19">
        <v>967.00629000000004</v>
      </c>
      <c r="I16181" s="19">
        <v>1423.2678000000001</v>
      </c>
      <c r="J16181" s="19">
        <v>1438.0142000000001</v>
      </c>
      <c r="K16181" s="19">
        <v>739.17474000000004</v>
      </c>
      <c r="L16181" s="19">
        <v>1617.6161</v>
      </c>
      <c r="M16181" s="19">
        <v>973.52215999999999</v>
      </c>
      <c r="N16181" s="19">
        <v>8231.6016</v>
      </c>
      <c r="O16181" s="17">
        <f t="shared" si="2016"/>
        <v>12876</v>
      </c>
      <c r="P16181" s="18">
        <f t="shared" si="2017"/>
        <v>11604.07548</v>
      </c>
      <c r="Q16181" s="18">
        <f t="shared" si="2018"/>
        <v>17079.213600000003</v>
      </c>
      <c r="R16181" s="18">
        <f t="shared" si="2019"/>
        <v>17256.170400000003</v>
      </c>
      <c r="S16181" s="18">
        <f t="shared" si="2020"/>
        <v>8870.096880000001</v>
      </c>
      <c r="T16181" s="18">
        <f t="shared" si="2021"/>
        <v>19411.393199999999</v>
      </c>
      <c r="U16181" s="18">
        <f t="shared" si="2022"/>
        <v>11682.26592</v>
      </c>
      <c r="V16181" s="18">
        <f t="shared" si="2023"/>
        <v>98779.219199999992</v>
      </c>
      <c r="W16181" s="21">
        <v>53414.46484375</v>
      </c>
      <c r="X16181" s="21">
        <v>56</v>
      </c>
      <c r="Y16181" s="21">
        <v>20</v>
      </c>
      <c r="Z16181" s="21">
        <v>4</v>
      </c>
      <c r="AA16181" s="21">
        <v>48</v>
      </c>
    </row>
    <row r="16182" spans="1:27" hidden="1" x14ac:dyDescent="0.35">
      <c r="A16182">
        <v>1639</v>
      </c>
      <c r="B16182" t="s">
        <v>829</v>
      </c>
      <c r="C16182">
        <v>1</v>
      </c>
      <c r="D16182" t="s">
        <v>2639</v>
      </c>
      <c r="E16182" t="s">
        <v>2640</v>
      </c>
      <c r="F16182" t="s">
        <v>111</v>
      </c>
      <c r="G16182" s="19">
        <v>1073</v>
      </c>
      <c r="H16182" s="19">
        <v>1183.3839</v>
      </c>
      <c r="I16182" s="19">
        <v>1415.5935999999999</v>
      </c>
      <c r="J16182" s="19">
        <v>1643.5535</v>
      </c>
      <c r="K16182" s="19">
        <v>817.57683999999995</v>
      </c>
      <c r="L16182" s="19">
        <v>1617.6161</v>
      </c>
      <c r="M16182" s="19">
        <v>959.5163</v>
      </c>
      <c r="N16182" s="19">
        <v>8710.2402000000002</v>
      </c>
      <c r="O16182" s="17">
        <f t="shared" si="2016"/>
        <v>12876</v>
      </c>
      <c r="P16182" s="18">
        <f t="shared" si="2017"/>
        <v>14200.606800000001</v>
      </c>
      <c r="Q16182" s="18">
        <f t="shared" si="2018"/>
        <v>16987.123199999998</v>
      </c>
      <c r="R16182" s="18">
        <f t="shared" si="2019"/>
        <v>19722.642</v>
      </c>
      <c r="S16182" s="18">
        <f t="shared" si="2020"/>
        <v>9810.9220800000003</v>
      </c>
      <c r="T16182" s="18">
        <f t="shared" si="2021"/>
        <v>19411.393199999999</v>
      </c>
      <c r="U16182" s="18">
        <f t="shared" si="2022"/>
        <v>11514.195599999999</v>
      </c>
      <c r="V16182" s="18">
        <f t="shared" si="2023"/>
        <v>104522.8824</v>
      </c>
      <c r="W16182" s="21">
        <v>53414.46484375</v>
      </c>
      <c r="X16182" s="21">
        <v>56</v>
      </c>
      <c r="Y16182" s="21">
        <v>20</v>
      </c>
      <c r="Z16182" s="21">
        <v>4</v>
      </c>
      <c r="AA16182" s="21">
        <v>48</v>
      </c>
    </row>
    <row r="16183" spans="1:27" x14ac:dyDescent="0.35">
      <c r="A16183">
        <v>1065</v>
      </c>
      <c r="B16183" t="s">
        <v>137</v>
      </c>
      <c r="C16183">
        <v>0</v>
      </c>
      <c r="D16183" t="s">
        <v>2669</v>
      </c>
      <c r="E16183" t="s">
        <v>2670</v>
      </c>
      <c r="F16183" t="s">
        <v>10</v>
      </c>
      <c r="G16183" s="19">
        <v>475</v>
      </c>
      <c r="H16183" s="19">
        <v>242.95087000000001</v>
      </c>
      <c r="I16183" s="19">
        <v>940.79596000000004</v>
      </c>
      <c r="J16183" s="19">
        <v>384.89917000000003</v>
      </c>
      <c r="K16183" s="19">
        <v>260.14191</v>
      </c>
      <c r="L16183" s="19">
        <v>0</v>
      </c>
      <c r="M16183" s="19">
        <v>445.45522999999997</v>
      </c>
      <c r="N16183" s="19">
        <v>2749.2431999999999</v>
      </c>
      <c r="O16183" s="17">
        <f t="shared" si="2016"/>
        <v>5700</v>
      </c>
      <c r="P16183" s="18">
        <f t="shared" si="2017"/>
        <v>2915.4104400000001</v>
      </c>
      <c r="Q16183" s="18">
        <f t="shared" si="2018"/>
        <v>11289.551520000001</v>
      </c>
      <c r="R16183" s="18">
        <f t="shared" si="2019"/>
        <v>4618.7900399999999</v>
      </c>
      <c r="S16183" s="18">
        <f t="shared" si="2020"/>
        <v>3121.7029199999997</v>
      </c>
      <c r="T16183" s="18">
        <f t="shared" si="2021"/>
        <v>0</v>
      </c>
      <c r="U16183" s="18">
        <f t="shared" si="2022"/>
        <v>5345.4627599999994</v>
      </c>
      <c r="V16183" s="18">
        <f t="shared" si="2023"/>
        <v>32990.918399999995</v>
      </c>
      <c r="W16183" s="21">
        <v>41081.2578125</v>
      </c>
      <c r="X16183" s="21">
        <v>120</v>
      </c>
      <c r="Y16183" s="21">
        <v>96</v>
      </c>
      <c r="Z16183" s="21">
        <v>14</v>
      </c>
      <c r="AA16183" s="21">
        <v>109</v>
      </c>
    </row>
    <row r="16184" spans="1:27" hidden="1" x14ac:dyDescent="0.35">
      <c r="A16184">
        <v>1640</v>
      </c>
      <c r="B16184" t="s">
        <v>829</v>
      </c>
      <c r="C16184">
        <v>0</v>
      </c>
      <c r="D16184" t="s">
        <v>2690</v>
      </c>
      <c r="E16184" t="s">
        <v>2691</v>
      </c>
      <c r="F16184" t="s">
        <v>11</v>
      </c>
      <c r="G16184" s="19">
        <v>734</v>
      </c>
      <c r="H16184" s="19">
        <v>420.48635999999999</v>
      </c>
      <c r="I16184" s="19">
        <v>1128.0739000000001</v>
      </c>
      <c r="J16184" s="19">
        <v>627.49255000000005</v>
      </c>
      <c r="K16184" s="19">
        <v>418.31592000000001</v>
      </c>
      <c r="L16184" s="19">
        <v>558.11352999999997</v>
      </c>
      <c r="M16184" s="19">
        <v>545.57910000000004</v>
      </c>
      <c r="N16184" s="19">
        <v>4432.0614999999998</v>
      </c>
      <c r="O16184" s="17">
        <f t="shared" si="2016"/>
        <v>8808</v>
      </c>
      <c r="P16184" s="18">
        <f t="shared" si="2017"/>
        <v>5045.8363200000003</v>
      </c>
      <c r="Q16184" s="18">
        <f t="shared" si="2018"/>
        <v>13536.8868</v>
      </c>
      <c r="R16184" s="18">
        <f t="shared" si="2019"/>
        <v>7529.9106000000011</v>
      </c>
      <c r="S16184" s="18">
        <f t="shared" si="2020"/>
        <v>5019.7910400000001</v>
      </c>
      <c r="T16184" s="18">
        <f t="shared" si="2021"/>
        <v>6697.3623599999992</v>
      </c>
      <c r="U16184" s="18">
        <f t="shared" si="2022"/>
        <v>6546.9492000000009</v>
      </c>
      <c r="V16184" s="18">
        <f t="shared" si="2023"/>
        <v>53184.737999999998</v>
      </c>
      <c r="W16184" s="21">
        <v>62285.21484375</v>
      </c>
      <c r="X16184" s="21">
        <v>56</v>
      </c>
      <c r="Y16184" s="21">
        <v>40</v>
      </c>
      <c r="Z16184" s="21">
        <v>23</v>
      </c>
      <c r="AA16184" s="21">
        <v>37</v>
      </c>
    </row>
    <row r="16185" spans="1:27" hidden="1" x14ac:dyDescent="0.35">
      <c r="A16185">
        <v>1640</v>
      </c>
      <c r="B16185" t="s">
        <v>829</v>
      </c>
      <c r="C16185">
        <v>0</v>
      </c>
      <c r="D16185" t="s">
        <v>2690</v>
      </c>
      <c r="E16185" t="s">
        <v>2691</v>
      </c>
      <c r="F16185" t="s">
        <v>12</v>
      </c>
      <c r="G16185" s="19">
        <v>734</v>
      </c>
      <c r="H16185" s="19">
        <v>616.08276000000001</v>
      </c>
      <c r="I16185" s="19">
        <v>1239.9694999999999</v>
      </c>
      <c r="J16185" s="19">
        <v>837.21167000000003</v>
      </c>
      <c r="K16185" s="19">
        <v>489.18822999999998</v>
      </c>
      <c r="L16185" s="19">
        <v>1204.1683</v>
      </c>
      <c r="M16185" s="19">
        <v>685.4538</v>
      </c>
      <c r="N16185" s="19">
        <v>5806.0742</v>
      </c>
      <c r="O16185" s="17">
        <f t="shared" si="2016"/>
        <v>8808</v>
      </c>
      <c r="P16185" s="18">
        <f t="shared" si="2017"/>
        <v>7392.9931200000001</v>
      </c>
      <c r="Q16185" s="18">
        <f t="shared" si="2018"/>
        <v>14879.633999999998</v>
      </c>
      <c r="R16185" s="18">
        <f t="shared" si="2019"/>
        <v>10046.54004</v>
      </c>
      <c r="S16185" s="18">
        <f t="shared" si="2020"/>
        <v>5870.2587599999997</v>
      </c>
      <c r="T16185" s="18">
        <f t="shared" si="2021"/>
        <v>14450.0196</v>
      </c>
      <c r="U16185" s="18">
        <f t="shared" si="2022"/>
        <v>8225.4455999999991</v>
      </c>
      <c r="V16185" s="18">
        <f t="shared" si="2023"/>
        <v>69672.890400000004</v>
      </c>
      <c r="W16185" s="21">
        <v>62285.21484375</v>
      </c>
      <c r="X16185" s="21">
        <v>56</v>
      </c>
      <c r="Y16185" s="21">
        <v>40</v>
      </c>
      <c r="Z16185" s="21">
        <v>23</v>
      </c>
      <c r="AA16185" s="21">
        <v>37</v>
      </c>
    </row>
    <row r="16186" spans="1:27" hidden="1" x14ac:dyDescent="0.35">
      <c r="A16186">
        <v>1640</v>
      </c>
      <c r="B16186" t="s">
        <v>829</v>
      </c>
      <c r="C16186">
        <v>0</v>
      </c>
      <c r="D16186" t="s">
        <v>2690</v>
      </c>
      <c r="E16186" t="s">
        <v>2691</v>
      </c>
      <c r="F16186" t="s">
        <v>108</v>
      </c>
      <c r="G16186" s="19">
        <v>913</v>
      </c>
      <c r="H16186" s="19">
        <v>821.88158999999996</v>
      </c>
      <c r="I16186" s="19">
        <v>1279.8420000000001</v>
      </c>
      <c r="J16186" s="19">
        <v>1046.9308000000001</v>
      </c>
      <c r="K16186" s="19">
        <v>628.61603000000002</v>
      </c>
      <c r="L16186" s="19">
        <v>1402.9545000000001</v>
      </c>
      <c r="M16186" s="19">
        <v>862.71356000000003</v>
      </c>
      <c r="N16186" s="19">
        <v>6955.9385000000002</v>
      </c>
      <c r="O16186" s="17">
        <f t="shared" si="2016"/>
        <v>10956</v>
      </c>
      <c r="P16186" s="18">
        <f t="shared" si="2017"/>
        <v>9862.5790799999995</v>
      </c>
      <c r="Q16186" s="18">
        <f t="shared" si="2018"/>
        <v>15358.104000000001</v>
      </c>
      <c r="R16186" s="18">
        <f t="shared" si="2019"/>
        <v>12563.169600000001</v>
      </c>
      <c r="S16186" s="18">
        <f t="shared" si="2020"/>
        <v>7543.3923599999998</v>
      </c>
      <c r="T16186" s="18">
        <f t="shared" si="2021"/>
        <v>16835.454000000002</v>
      </c>
      <c r="U16186" s="18">
        <f t="shared" si="2022"/>
        <v>10352.56272</v>
      </c>
      <c r="V16186" s="18">
        <f t="shared" si="2023"/>
        <v>83471.262000000002</v>
      </c>
      <c r="W16186" s="21">
        <v>62285.21484375</v>
      </c>
      <c r="X16186" s="21">
        <v>56</v>
      </c>
      <c r="Y16186" s="21">
        <v>40</v>
      </c>
      <c r="Z16186" s="21">
        <v>23</v>
      </c>
      <c r="AA16186" s="21">
        <v>37</v>
      </c>
    </row>
    <row r="16187" spans="1:27" hidden="1" x14ac:dyDescent="0.35">
      <c r="A16187">
        <v>1640</v>
      </c>
      <c r="B16187" t="s">
        <v>829</v>
      </c>
      <c r="C16187">
        <v>0</v>
      </c>
      <c r="D16187" t="s">
        <v>2690</v>
      </c>
      <c r="E16187" t="s">
        <v>2691</v>
      </c>
      <c r="F16187" t="s">
        <v>109</v>
      </c>
      <c r="G16187" s="19">
        <v>913</v>
      </c>
      <c r="H16187" s="19">
        <v>1006.0386</v>
      </c>
      <c r="I16187" s="19">
        <v>1297.0443</v>
      </c>
      <c r="J16187" s="19">
        <v>1256.6500000000001</v>
      </c>
      <c r="K16187" s="19">
        <v>695.34338000000002</v>
      </c>
      <c r="L16187" s="19">
        <v>1402.9545000000001</v>
      </c>
      <c r="M16187" s="19">
        <v>860.89777000000004</v>
      </c>
      <c r="N16187" s="19">
        <v>7431.9287000000004</v>
      </c>
      <c r="O16187" s="17">
        <f t="shared" si="2016"/>
        <v>10956</v>
      </c>
      <c r="P16187" s="18">
        <f t="shared" si="2017"/>
        <v>12072.4632</v>
      </c>
      <c r="Q16187" s="18">
        <f t="shared" si="2018"/>
        <v>15564.5316</v>
      </c>
      <c r="R16187" s="18">
        <f t="shared" si="2019"/>
        <v>15079.800000000001</v>
      </c>
      <c r="S16187" s="18">
        <f t="shared" si="2020"/>
        <v>8344.1205599999994</v>
      </c>
      <c r="T16187" s="18">
        <f t="shared" si="2021"/>
        <v>16835.454000000002</v>
      </c>
      <c r="U16187" s="18">
        <f t="shared" si="2022"/>
        <v>10330.77324</v>
      </c>
      <c r="V16187" s="18">
        <f t="shared" si="2023"/>
        <v>89183.144400000005</v>
      </c>
      <c r="W16187" s="21">
        <v>62285.21484375</v>
      </c>
      <c r="X16187" s="21">
        <v>56</v>
      </c>
      <c r="Y16187" s="21">
        <v>40</v>
      </c>
      <c r="Z16187" s="21">
        <v>23</v>
      </c>
      <c r="AA16187" s="21">
        <v>37</v>
      </c>
    </row>
    <row r="16188" spans="1:27" hidden="1" x14ac:dyDescent="0.35">
      <c r="A16188">
        <v>1640</v>
      </c>
      <c r="B16188" t="s">
        <v>829</v>
      </c>
      <c r="C16188">
        <v>0</v>
      </c>
      <c r="D16188" t="s">
        <v>2690</v>
      </c>
      <c r="E16188" t="s">
        <v>2691</v>
      </c>
      <c r="F16188" t="s">
        <v>13</v>
      </c>
      <c r="G16188" s="19">
        <v>557</v>
      </c>
      <c r="H16188" s="19">
        <v>523.07928000000004</v>
      </c>
      <c r="I16188" s="19">
        <v>1221.8676</v>
      </c>
      <c r="J16188" s="19">
        <v>835.54669000000001</v>
      </c>
      <c r="K16188" s="19">
        <v>391.35534999999999</v>
      </c>
      <c r="L16188" s="19">
        <v>0</v>
      </c>
      <c r="M16188" s="19">
        <v>544.88054999999997</v>
      </c>
      <c r="N16188" s="19">
        <v>4073.7294999999999</v>
      </c>
      <c r="O16188" s="17">
        <f t="shared" si="2016"/>
        <v>6684</v>
      </c>
      <c r="P16188" s="18">
        <f t="shared" si="2017"/>
        <v>6276.9513600000009</v>
      </c>
      <c r="Q16188" s="18">
        <f t="shared" si="2018"/>
        <v>14662.4112</v>
      </c>
      <c r="R16188" s="18">
        <f t="shared" si="2019"/>
        <v>10026.56028</v>
      </c>
      <c r="S16188" s="18">
        <f t="shared" si="2020"/>
        <v>4696.2641999999996</v>
      </c>
      <c r="T16188" s="18">
        <f t="shared" si="2021"/>
        <v>0</v>
      </c>
      <c r="U16188" s="18">
        <f t="shared" si="2022"/>
        <v>6538.5666000000001</v>
      </c>
      <c r="V16188" s="18">
        <f t="shared" si="2023"/>
        <v>48884.754000000001</v>
      </c>
      <c r="W16188" s="21">
        <v>62285.21484375</v>
      </c>
      <c r="X16188" s="21">
        <v>56</v>
      </c>
      <c r="Y16188" s="21">
        <v>40</v>
      </c>
      <c r="Z16188" s="21">
        <v>23</v>
      </c>
      <c r="AA16188" s="21">
        <v>37</v>
      </c>
    </row>
    <row r="16189" spans="1:27" hidden="1" x14ac:dyDescent="0.35">
      <c r="A16189">
        <v>1640</v>
      </c>
      <c r="B16189" t="s">
        <v>829</v>
      </c>
      <c r="C16189">
        <v>0</v>
      </c>
      <c r="D16189" t="s">
        <v>2690</v>
      </c>
      <c r="E16189" t="s">
        <v>2691</v>
      </c>
      <c r="F16189" t="s">
        <v>14</v>
      </c>
      <c r="G16189" s="19">
        <v>734</v>
      </c>
      <c r="H16189" s="19">
        <v>651.02472</v>
      </c>
      <c r="I16189" s="19">
        <v>1335.6683</v>
      </c>
      <c r="J16189" s="19">
        <v>1045.2659000000001</v>
      </c>
      <c r="K16189" s="19">
        <v>501.84906000000001</v>
      </c>
      <c r="L16189" s="19">
        <v>558.11352999999997</v>
      </c>
      <c r="M16189" s="19">
        <v>677.00292999999999</v>
      </c>
      <c r="N16189" s="19">
        <v>5502.9242999999997</v>
      </c>
      <c r="O16189" s="17">
        <f t="shared" si="2016"/>
        <v>8808</v>
      </c>
      <c r="P16189" s="18">
        <f t="shared" si="2017"/>
        <v>7812.2966400000005</v>
      </c>
      <c r="Q16189" s="18">
        <f t="shared" si="2018"/>
        <v>16028.0196</v>
      </c>
      <c r="R16189" s="18">
        <f t="shared" si="2019"/>
        <v>12543.1908</v>
      </c>
      <c r="S16189" s="18">
        <f t="shared" si="2020"/>
        <v>6022.1887200000001</v>
      </c>
      <c r="T16189" s="18">
        <f t="shared" si="2021"/>
        <v>6697.3623599999992</v>
      </c>
      <c r="U16189" s="18">
        <f t="shared" si="2022"/>
        <v>8124.0351599999995</v>
      </c>
      <c r="V16189" s="18">
        <f t="shared" si="2023"/>
        <v>66035.0916</v>
      </c>
      <c r="W16189" s="21">
        <v>62285.21484375</v>
      </c>
      <c r="X16189" s="21">
        <v>56</v>
      </c>
      <c r="Y16189" s="21">
        <v>40</v>
      </c>
      <c r="Z16189" s="21">
        <v>23</v>
      </c>
      <c r="AA16189" s="21">
        <v>37</v>
      </c>
    </row>
    <row r="16190" spans="1:27" hidden="1" x14ac:dyDescent="0.35">
      <c r="A16190">
        <v>1640</v>
      </c>
      <c r="B16190" t="s">
        <v>829</v>
      </c>
      <c r="C16190">
        <v>0</v>
      </c>
      <c r="D16190" t="s">
        <v>2690</v>
      </c>
      <c r="E16190" t="s">
        <v>2691</v>
      </c>
      <c r="F16190" t="s">
        <v>15</v>
      </c>
      <c r="G16190" s="19">
        <v>734</v>
      </c>
      <c r="H16190" s="19">
        <v>824.50878999999998</v>
      </c>
      <c r="I16190" s="19">
        <v>1372.7420999999999</v>
      </c>
      <c r="J16190" s="19">
        <v>1254.9851000000001</v>
      </c>
      <c r="K16190" s="19">
        <v>564.70916999999997</v>
      </c>
      <c r="L16190" s="19">
        <v>1204.1683</v>
      </c>
      <c r="M16190" s="19">
        <v>764.35089000000005</v>
      </c>
      <c r="N16190" s="19">
        <v>6719.4643999999998</v>
      </c>
      <c r="O16190" s="17">
        <f t="shared" si="2016"/>
        <v>8808</v>
      </c>
      <c r="P16190" s="18">
        <f t="shared" si="2017"/>
        <v>9894.1054800000002</v>
      </c>
      <c r="Q16190" s="18">
        <f t="shared" si="2018"/>
        <v>16472.905200000001</v>
      </c>
      <c r="R16190" s="18">
        <f t="shared" si="2019"/>
        <v>15059.821200000002</v>
      </c>
      <c r="S16190" s="18">
        <f t="shared" si="2020"/>
        <v>6776.5100399999992</v>
      </c>
      <c r="T16190" s="18">
        <f t="shared" si="2021"/>
        <v>14450.0196</v>
      </c>
      <c r="U16190" s="18">
        <f t="shared" si="2022"/>
        <v>9172.2106800000001</v>
      </c>
      <c r="V16190" s="18">
        <f t="shared" si="2023"/>
        <v>80633.572799999994</v>
      </c>
      <c r="W16190" s="21">
        <v>62285.21484375</v>
      </c>
      <c r="X16190" s="21">
        <v>56</v>
      </c>
      <c r="Y16190" s="21">
        <v>40</v>
      </c>
      <c r="Z16190" s="21">
        <v>23</v>
      </c>
      <c r="AA16190" s="21">
        <v>37</v>
      </c>
    </row>
    <row r="16191" spans="1:27" hidden="1" x14ac:dyDescent="0.35">
      <c r="A16191">
        <v>1640</v>
      </c>
      <c r="B16191" t="s">
        <v>829</v>
      </c>
      <c r="C16191">
        <v>0</v>
      </c>
      <c r="D16191" t="s">
        <v>2690</v>
      </c>
      <c r="E16191" t="s">
        <v>2691</v>
      </c>
      <c r="F16191" t="s">
        <v>110</v>
      </c>
      <c r="G16191" s="19">
        <v>913</v>
      </c>
      <c r="H16191" s="19">
        <v>1006.6626</v>
      </c>
      <c r="I16191" s="19">
        <v>1387.9920999999999</v>
      </c>
      <c r="J16191" s="19">
        <v>1464.7040999999999</v>
      </c>
      <c r="K16191" s="19">
        <v>695.56946000000005</v>
      </c>
      <c r="L16191" s="19">
        <v>1402.9545000000001</v>
      </c>
      <c r="M16191" s="19">
        <v>840.97002999999995</v>
      </c>
      <c r="N16191" s="19">
        <v>7711.8525</v>
      </c>
      <c r="O16191" s="17">
        <f t="shared" si="2016"/>
        <v>10956</v>
      </c>
      <c r="P16191" s="18">
        <f t="shared" si="2017"/>
        <v>12079.9512</v>
      </c>
      <c r="Q16191" s="18">
        <f t="shared" si="2018"/>
        <v>16655.905200000001</v>
      </c>
      <c r="R16191" s="18">
        <f t="shared" si="2019"/>
        <v>17576.449199999999</v>
      </c>
      <c r="S16191" s="18">
        <f t="shared" si="2020"/>
        <v>8346.8335200000001</v>
      </c>
      <c r="T16191" s="18">
        <f t="shared" si="2021"/>
        <v>16835.454000000002</v>
      </c>
      <c r="U16191" s="18">
        <f t="shared" si="2022"/>
        <v>10091.640359999999</v>
      </c>
      <c r="V16191" s="18">
        <f t="shared" si="2023"/>
        <v>92542.23</v>
      </c>
      <c r="W16191" s="21">
        <v>62285.21484375</v>
      </c>
      <c r="X16191" s="21">
        <v>56</v>
      </c>
      <c r="Y16191" s="21">
        <v>40</v>
      </c>
      <c r="Z16191" s="21">
        <v>23</v>
      </c>
      <c r="AA16191" s="21">
        <v>37</v>
      </c>
    </row>
    <row r="16192" spans="1:27" hidden="1" x14ac:dyDescent="0.35">
      <c r="A16192">
        <v>1640</v>
      </c>
      <c r="B16192" t="s">
        <v>829</v>
      </c>
      <c r="C16192">
        <v>0</v>
      </c>
      <c r="D16192" t="s">
        <v>2690</v>
      </c>
      <c r="E16192" t="s">
        <v>2691</v>
      </c>
      <c r="F16192" t="s">
        <v>111</v>
      </c>
      <c r="G16192" s="19">
        <v>913</v>
      </c>
      <c r="H16192" s="19">
        <v>1231.9138</v>
      </c>
      <c r="I16192" s="19">
        <v>1385.4514999999999</v>
      </c>
      <c r="J16192" s="19">
        <v>1674.4232999999999</v>
      </c>
      <c r="K16192" s="19">
        <v>777.18688999999995</v>
      </c>
      <c r="L16192" s="19">
        <v>1402.9545000000001</v>
      </c>
      <c r="M16192" s="19">
        <v>822.10028</v>
      </c>
      <c r="N16192" s="19">
        <v>8207.0303000000004</v>
      </c>
      <c r="O16192" s="17">
        <f t="shared" si="2016"/>
        <v>10956</v>
      </c>
      <c r="P16192" s="18">
        <f t="shared" si="2017"/>
        <v>14782.9656</v>
      </c>
      <c r="Q16192" s="18">
        <f t="shared" si="2018"/>
        <v>16625.417999999998</v>
      </c>
      <c r="R16192" s="18">
        <f t="shared" si="2019"/>
        <v>20093.079599999997</v>
      </c>
      <c r="S16192" s="18">
        <f t="shared" si="2020"/>
        <v>9326.2426799999994</v>
      </c>
      <c r="T16192" s="18">
        <f t="shared" si="2021"/>
        <v>16835.454000000002</v>
      </c>
      <c r="U16192" s="18">
        <f t="shared" si="2022"/>
        <v>9865.2033599999995</v>
      </c>
      <c r="V16192" s="18">
        <f t="shared" si="2023"/>
        <v>98484.363600000012</v>
      </c>
      <c r="W16192" s="21">
        <v>62285.21484375</v>
      </c>
      <c r="X16192" s="21">
        <v>56</v>
      </c>
      <c r="Y16192" s="21">
        <v>40</v>
      </c>
      <c r="Z16192" s="21">
        <v>23</v>
      </c>
      <c r="AA16192" s="21">
        <v>37</v>
      </c>
    </row>
    <row r="16193" spans="1:27" x14ac:dyDescent="0.35">
      <c r="A16193">
        <v>1066</v>
      </c>
      <c r="B16193" t="s">
        <v>137</v>
      </c>
      <c r="C16193">
        <v>0</v>
      </c>
      <c r="D16193" t="s">
        <v>2673</v>
      </c>
      <c r="E16193" t="s">
        <v>2674</v>
      </c>
      <c r="F16193" t="s">
        <v>10</v>
      </c>
      <c r="G16193" s="19">
        <v>475</v>
      </c>
      <c r="H16193" s="19">
        <v>252.46137999999999</v>
      </c>
      <c r="I16193" s="19">
        <v>926.33849999999995</v>
      </c>
      <c r="J16193" s="19">
        <v>384.89917000000003</v>
      </c>
      <c r="K16193" s="19">
        <v>263.58794999999998</v>
      </c>
      <c r="L16193" s="19">
        <v>0</v>
      </c>
      <c r="M16193" s="19">
        <v>445.07909999999998</v>
      </c>
      <c r="N16193" s="19">
        <v>2747.3661999999999</v>
      </c>
      <c r="O16193" s="17">
        <f t="shared" si="2016"/>
        <v>5700</v>
      </c>
      <c r="P16193" s="18">
        <f t="shared" si="2017"/>
        <v>3029.53656</v>
      </c>
      <c r="Q16193" s="18">
        <f t="shared" si="2018"/>
        <v>11116.062</v>
      </c>
      <c r="R16193" s="18">
        <f t="shared" si="2019"/>
        <v>4618.7900399999999</v>
      </c>
      <c r="S16193" s="18">
        <f t="shared" si="2020"/>
        <v>3163.0553999999997</v>
      </c>
      <c r="T16193" s="18">
        <f t="shared" si="2021"/>
        <v>0</v>
      </c>
      <c r="U16193" s="18">
        <f t="shared" si="2022"/>
        <v>5340.9492</v>
      </c>
      <c r="V16193" s="18">
        <f t="shared" si="2023"/>
        <v>32968.394399999997</v>
      </c>
      <c r="W16193" s="21">
        <v>37841.62109375</v>
      </c>
      <c r="X16193" s="21">
        <v>120</v>
      </c>
      <c r="Y16193" s="21">
        <v>86</v>
      </c>
      <c r="Z16193" s="21">
        <v>8</v>
      </c>
      <c r="AA16193" s="21">
        <v>113</v>
      </c>
    </row>
    <row r="16194" spans="1:27" hidden="1" x14ac:dyDescent="0.35">
      <c r="A16194">
        <v>1641</v>
      </c>
      <c r="B16194" t="s">
        <v>829</v>
      </c>
      <c r="C16194">
        <v>0</v>
      </c>
      <c r="D16194" t="s">
        <v>3001</v>
      </c>
      <c r="E16194" t="s">
        <v>3002</v>
      </c>
      <c r="F16194" t="s">
        <v>11</v>
      </c>
      <c r="G16194" s="19">
        <v>796</v>
      </c>
      <c r="H16194" s="19">
        <v>405.19594999999998</v>
      </c>
      <c r="I16194" s="19">
        <v>961.67651000000001</v>
      </c>
      <c r="J16194" s="19">
        <v>627.49255000000005</v>
      </c>
      <c r="K16194" s="19">
        <v>435.24065999999999</v>
      </c>
      <c r="L16194" s="19">
        <v>581.31415000000004</v>
      </c>
      <c r="M16194" s="19">
        <v>523.09307999999999</v>
      </c>
      <c r="N16194" s="19">
        <v>4330.0127000000002</v>
      </c>
      <c r="O16194" s="17">
        <f t="shared" si="2016"/>
        <v>9552</v>
      </c>
      <c r="P16194" s="18">
        <f t="shared" si="2017"/>
        <v>4862.3513999999996</v>
      </c>
      <c r="Q16194" s="18">
        <f t="shared" si="2018"/>
        <v>11540.118119999999</v>
      </c>
      <c r="R16194" s="18">
        <f t="shared" si="2019"/>
        <v>7529.9106000000011</v>
      </c>
      <c r="S16194" s="18">
        <f t="shared" si="2020"/>
        <v>5222.8879200000001</v>
      </c>
      <c r="T16194" s="18">
        <f t="shared" si="2021"/>
        <v>6975.7698</v>
      </c>
      <c r="U16194" s="18">
        <f t="shared" si="2022"/>
        <v>6277.1169599999994</v>
      </c>
      <c r="V16194" s="18">
        <f t="shared" si="2023"/>
        <v>51960.152400000006</v>
      </c>
      <c r="W16194" s="21">
        <v>63673.484375</v>
      </c>
      <c r="X16194" s="21">
        <v>56</v>
      </c>
      <c r="Y16194" s="21">
        <v>46</v>
      </c>
      <c r="Z16194" s="21">
        <v>29</v>
      </c>
      <c r="AA16194" s="21">
        <v>33</v>
      </c>
    </row>
    <row r="16195" spans="1:27" hidden="1" x14ac:dyDescent="0.35">
      <c r="A16195">
        <v>1641</v>
      </c>
      <c r="B16195" t="s">
        <v>829</v>
      </c>
      <c r="C16195">
        <v>0</v>
      </c>
      <c r="D16195" t="s">
        <v>3001</v>
      </c>
      <c r="E16195" t="s">
        <v>3002</v>
      </c>
      <c r="F16195" t="s">
        <v>12</v>
      </c>
      <c r="G16195" s="19">
        <v>796</v>
      </c>
      <c r="H16195" s="19">
        <v>593.67980999999997</v>
      </c>
      <c r="I16195" s="19">
        <v>1065.8427999999999</v>
      </c>
      <c r="J16195" s="19">
        <v>837.21167000000003</v>
      </c>
      <c r="K16195" s="19">
        <v>503.53579999999999</v>
      </c>
      <c r="L16195" s="19">
        <v>1254.2252000000001</v>
      </c>
      <c r="M16195" s="19">
        <v>659.19921999999997</v>
      </c>
      <c r="N16195" s="19">
        <v>5709.6943000000001</v>
      </c>
      <c r="O16195" s="17">
        <f t="shared" ref="O16195:O16258" si="2024">G16195*12</f>
        <v>9552</v>
      </c>
      <c r="P16195" s="18">
        <f t="shared" ref="P16195:P16258" si="2025">H16195*12</f>
        <v>7124.1577199999992</v>
      </c>
      <c r="Q16195" s="18">
        <f t="shared" ref="Q16195:Q16258" si="2026">I16195*12</f>
        <v>12790.113599999999</v>
      </c>
      <c r="R16195" s="18">
        <f t="shared" ref="R16195:R16258" si="2027">J16195*12</f>
        <v>10046.54004</v>
      </c>
      <c r="S16195" s="18">
        <f t="shared" ref="S16195:S16258" si="2028">K16195*12</f>
        <v>6042.4295999999995</v>
      </c>
      <c r="T16195" s="18">
        <f t="shared" ref="T16195:T16258" si="2029">L16195*12</f>
        <v>15050.702400000002</v>
      </c>
      <c r="U16195" s="18">
        <f t="shared" ref="U16195:U16258" si="2030">M16195*12</f>
        <v>7910.3906399999996</v>
      </c>
      <c r="V16195" s="18">
        <f t="shared" ref="V16195:V16258" si="2031">N16195*12</f>
        <v>68516.331600000005</v>
      </c>
      <c r="W16195" s="21">
        <v>63673.484375</v>
      </c>
      <c r="X16195" s="21">
        <v>56</v>
      </c>
      <c r="Y16195" s="21">
        <v>46</v>
      </c>
      <c r="Z16195" s="21">
        <v>29</v>
      </c>
      <c r="AA16195" s="21">
        <v>33</v>
      </c>
    </row>
    <row r="16196" spans="1:27" hidden="1" x14ac:dyDescent="0.35">
      <c r="A16196">
        <v>1641</v>
      </c>
      <c r="B16196" t="s">
        <v>829</v>
      </c>
      <c r="C16196">
        <v>0</v>
      </c>
      <c r="D16196" t="s">
        <v>3001</v>
      </c>
      <c r="E16196" t="s">
        <v>3002</v>
      </c>
      <c r="F16196" t="s">
        <v>108</v>
      </c>
      <c r="G16196" s="19">
        <v>1062</v>
      </c>
      <c r="H16196" s="19">
        <v>791.99505999999997</v>
      </c>
      <c r="I16196" s="19">
        <v>1107.3787</v>
      </c>
      <c r="J16196" s="19">
        <v>1046.9308000000001</v>
      </c>
      <c r="K16196" s="19">
        <v>671.77557000000002</v>
      </c>
      <c r="L16196" s="19">
        <v>1461.2747999999999</v>
      </c>
      <c r="M16196" s="19">
        <v>884.33594000000005</v>
      </c>
      <c r="N16196" s="19">
        <v>7025.6908999999996</v>
      </c>
      <c r="O16196" s="17">
        <f t="shared" si="2024"/>
        <v>12744</v>
      </c>
      <c r="P16196" s="18">
        <f t="shared" si="2025"/>
        <v>9503.9407199999987</v>
      </c>
      <c r="Q16196" s="18">
        <f t="shared" si="2026"/>
        <v>13288.544399999999</v>
      </c>
      <c r="R16196" s="18">
        <f t="shared" si="2027"/>
        <v>12563.169600000001</v>
      </c>
      <c r="S16196" s="18">
        <f t="shared" si="2028"/>
        <v>8061.3068400000002</v>
      </c>
      <c r="T16196" s="18">
        <f t="shared" si="2029"/>
        <v>17535.297599999998</v>
      </c>
      <c r="U16196" s="18">
        <f t="shared" si="2030"/>
        <v>10612.031280000001</v>
      </c>
      <c r="V16196" s="18">
        <f t="shared" si="2031"/>
        <v>84308.290799999988</v>
      </c>
      <c r="W16196" s="21">
        <v>63673.484375</v>
      </c>
      <c r="X16196" s="21">
        <v>56</v>
      </c>
      <c r="Y16196" s="21">
        <v>46</v>
      </c>
      <c r="Z16196" s="21">
        <v>29</v>
      </c>
      <c r="AA16196" s="21">
        <v>33</v>
      </c>
    </row>
    <row r="16197" spans="1:27" hidden="1" x14ac:dyDescent="0.35">
      <c r="A16197">
        <v>1641</v>
      </c>
      <c r="B16197" t="s">
        <v>829</v>
      </c>
      <c r="C16197">
        <v>0</v>
      </c>
      <c r="D16197" t="s">
        <v>3001</v>
      </c>
      <c r="E16197" t="s">
        <v>3002</v>
      </c>
      <c r="F16197" t="s">
        <v>109</v>
      </c>
      <c r="G16197" s="19">
        <v>1062</v>
      </c>
      <c r="H16197" s="19">
        <v>969.45551</v>
      </c>
      <c r="I16197" s="19">
        <v>1126.7705000000001</v>
      </c>
      <c r="J16197" s="19">
        <v>1256.6500000000001</v>
      </c>
      <c r="K16197" s="19">
        <v>736.07647999999995</v>
      </c>
      <c r="L16197" s="19">
        <v>1461.2747999999999</v>
      </c>
      <c r="M16197" s="19">
        <v>879.64972</v>
      </c>
      <c r="N16197" s="19">
        <v>7491.8770000000004</v>
      </c>
      <c r="O16197" s="17">
        <f t="shared" si="2024"/>
        <v>12744</v>
      </c>
      <c r="P16197" s="18">
        <f t="shared" si="2025"/>
        <v>11633.466120000001</v>
      </c>
      <c r="Q16197" s="18">
        <f t="shared" si="2026"/>
        <v>13521.246000000001</v>
      </c>
      <c r="R16197" s="18">
        <f t="shared" si="2027"/>
        <v>15079.800000000001</v>
      </c>
      <c r="S16197" s="18">
        <f t="shared" si="2028"/>
        <v>8832.9177600000003</v>
      </c>
      <c r="T16197" s="18">
        <f t="shared" si="2029"/>
        <v>17535.297599999998</v>
      </c>
      <c r="U16197" s="18">
        <f t="shared" si="2030"/>
        <v>10555.79664</v>
      </c>
      <c r="V16197" s="18">
        <f t="shared" si="2031"/>
        <v>89902.524000000005</v>
      </c>
      <c r="W16197" s="21">
        <v>63673.484375</v>
      </c>
      <c r="X16197" s="21">
        <v>56</v>
      </c>
      <c r="Y16197" s="21">
        <v>46</v>
      </c>
      <c r="Z16197" s="21">
        <v>29</v>
      </c>
      <c r="AA16197" s="21">
        <v>33</v>
      </c>
    </row>
    <row r="16198" spans="1:27" hidden="1" x14ac:dyDescent="0.35">
      <c r="A16198">
        <v>1641</v>
      </c>
      <c r="B16198" t="s">
        <v>829</v>
      </c>
      <c r="C16198">
        <v>0</v>
      </c>
      <c r="D16198" t="s">
        <v>3001</v>
      </c>
      <c r="E16198" t="s">
        <v>3002</v>
      </c>
      <c r="F16198" t="s">
        <v>13</v>
      </c>
      <c r="G16198" s="19">
        <v>663</v>
      </c>
      <c r="H16198" s="19">
        <v>504.05822999999998</v>
      </c>
      <c r="I16198" s="19">
        <v>1081.1066000000001</v>
      </c>
      <c r="J16198" s="19">
        <v>835.54669000000001</v>
      </c>
      <c r="K16198" s="19">
        <v>422.87121999999999</v>
      </c>
      <c r="L16198" s="19">
        <v>0</v>
      </c>
      <c r="M16198" s="19">
        <v>538.95996000000002</v>
      </c>
      <c r="N16198" s="19">
        <v>4045.5427</v>
      </c>
      <c r="O16198" s="17">
        <f t="shared" si="2024"/>
        <v>7956</v>
      </c>
      <c r="P16198" s="18">
        <f t="shared" si="2025"/>
        <v>6048.6987599999993</v>
      </c>
      <c r="Q16198" s="18">
        <f t="shared" si="2026"/>
        <v>12973.279200000001</v>
      </c>
      <c r="R16198" s="18">
        <f t="shared" si="2027"/>
        <v>10026.56028</v>
      </c>
      <c r="S16198" s="18">
        <f t="shared" si="2028"/>
        <v>5074.4546399999999</v>
      </c>
      <c r="T16198" s="18">
        <f t="shared" si="2029"/>
        <v>0</v>
      </c>
      <c r="U16198" s="18">
        <f t="shared" si="2030"/>
        <v>6467.5195199999998</v>
      </c>
      <c r="V16198" s="18">
        <f t="shared" si="2031"/>
        <v>48546.5124</v>
      </c>
      <c r="W16198" s="21">
        <v>63673.484375</v>
      </c>
      <c r="X16198" s="21">
        <v>56</v>
      </c>
      <c r="Y16198" s="21">
        <v>46</v>
      </c>
      <c r="Z16198" s="21">
        <v>29</v>
      </c>
      <c r="AA16198" s="21">
        <v>33</v>
      </c>
    </row>
    <row r="16199" spans="1:27" hidden="1" x14ac:dyDescent="0.35">
      <c r="A16199">
        <v>1641</v>
      </c>
      <c r="B16199" t="s">
        <v>829</v>
      </c>
      <c r="C16199">
        <v>0</v>
      </c>
      <c r="D16199" t="s">
        <v>3001</v>
      </c>
      <c r="E16199" t="s">
        <v>3002</v>
      </c>
      <c r="F16199" t="s">
        <v>14</v>
      </c>
      <c r="G16199" s="19">
        <v>796</v>
      </c>
      <c r="H16199" s="19">
        <v>627.35113999999999</v>
      </c>
      <c r="I16199" s="19">
        <v>1188.7396000000001</v>
      </c>
      <c r="J16199" s="19">
        <v>1045.2659000000001</v>
      </c>
      <c r="K16199" s="19">
        <v>515.73621000000003</v>
      </c>
      <c r="L16199" s="19">
        <v>581.31415000000004</v>
      </c>
      <c r="M16199" s="19">
        <v>656.39550999999994</v>
      </c>
      <c r="N16199" s="19">
        <v>5410.8027000000002</v>
      </c>
      <c r="O16199" s="17">
        <f t="shared" si="2024"/>
        <v>9552</v>
      </c>
      <c r="P16199" s="18">
        <f t="shared" si="2025"/>
        <v>7528.2136799999998</v>
      </c>
      <c r="Q16199" s="18">
        <f t="shared" si="2026"/>
        <v>14264.875200000002</v>
      </c>
      <c r="R16199" s="18">
        <f t="shared" si="2027"/>
        <v>12543.1908</v>
      </c>
      <c r="S16199" s="18">
        <f t="shared" si="2028"/>
        <v>6188.8345200000003</v>
      </c>
      <c r="T16199" s="18">
        <f t="shared" si="2029"/>
        <v>6975.7698</v>
      </c>
      <c r="U16199" s="18">
        <f t="shared" si="2030"/>
        <v>7876.7461199999998</v>
      </c>
      <c r="V16199" s="18">
        <f t="shared" si="2031"/>
        <v>64929.632400000002</v>
      </c>
      <c r="W16199" s="21">
        <v>63673.484375</v>
      </c>
      <c r="X16199" s="21">
        <v>56</v>
      </c>
      <c r="Y16199" s="21">
        <v>46</v>
      </c>
      <c r="Z16199" s="21">
        <v>29</v>
      </c>
      <c r="AA16199" s="21">
        <v>33</v>
      </c>
    </row>
    <row r="16200" spans="1:27" hidden="1" x14ac:dyDescent="0.35">
      <c r="A16200">
        <v>1641</v>
      </c>
      <c r="B16200" t="s">
        <v>829</v>
      </c>
      <c r="C16200">
        <v>0</v>
      </c>
      <c r="D16200" t="s">
        <v>3001</v>
      </c>
      <c r="E16200" t="s">
        <v>3002</v>
      </c>
      <c r="F16200" t="s">
        <v>15</v>
      </c>
      <c r="G16200" s="19">
        <v>796</v>
      </c>
      <c r="H16200" s="19">
        <v>794.52679000000001</v>
      </c>
      <c r="I16200" s="19">
        <v>1227.7067999999999</v>
      </c>
      <c r="J16200" s="19">
        <v>1254.9851000000001</v>
      </c>
      <c r="K16200" s="19">
        <v>576.31061</v>
      </c>
      <c r="L16200" s="19">
        <v>1254.2252000000001</v>
      </c>
      <c r="M16200" s="19">
        <v>749.34698000000003</v>
      </c>
      <c r="N16200" s="19">
        <v>6653.1016</v>
      </c>
      <c r="O16200" s="17">
        <f t="shared" si="2024"/>
        <v>9552</v>
      </c>
      <c r="P16200" s="18">
        <f t="shared" si="2025"/>
        <v>9534.3214800000005</v>
      </c>
      <c r="Q16200" s="18">
        <f t="shared" si="2026"/>
        <v>14732.481599999999</v>
      </c>
      <c r="R16200" s="18">
        <f t="shared" si="2027"/>
        <v>15059.821200000002</v>
      </c>
      <c r="S16200" s="18">
        <f t="shared" si="2028"/>
        <v>6915.72732</v>
      </c>
      <c r="T16200" s="18">
        <f t="shared" si="2029"/>
        <v>15050.702400000002</v>
      </c>
      <c r="U16200" s="18">
        <f t="shared" si="2030"/>
        <v>8992.1637599999995</v>
      </c>
      <c r="V16200" s="18">
        <f t="shared" si="2031"/>
        <v>79837.219199999992</v>
      </c>
      <c r="W16200" s="21">
        <v>63673.484375</v>
      </c>
      <c r="X16200" s="21">
        <v>56</v>
      </c>
      <c r="Y16200" s="21">
        <v>46</v>
      </c>
      <c r="Z16200" s="21">
        <v>29</v>
      </c>
      <c r="AA16200" s="21">
        <v>33</v>
      </c>
    </row>
    <row r="16201" spans="1:27" hidden="1" x14ac:dyDescent="0.35">
      <c r="A16201">
        <v>1641</v>
      </c>
      <c r="B16201" t="s">
        <v>829</v>
      </c>
      <c r="C16201">
        <v>0</v>
      </c>
      <c r="D16201" t="s">
        <v>3001</v>
      </c>
      <c r="E16201" t="s">
        <v>3002</v>
      </c>
      <c r="F16201" t="s">
        <v>110</v>
      </c>
      <c r="G16201" s="19">
        <v>1062</v>
      </c>
      <c r="H16201" s="19">
        <v>970.05682000000002</v>
      </c>
      <c r="I16201" s="19">
        <v>1245.2792999999999</v>
      </c>
      <c r="J16201" s="19">
        <v>1464.7040999999999</v>
      </c>
      <c r="K16201" s="19">
        <v>736.29436999999996</v>
      </c>
      <c r="L16201" s="19">
        <v>1461.2747999999999</v>
      </c>
      <c r="M16201" s="19">
        <v>861.14844000000005</v>
      </c>
      <c r="N16201" s="19">
        <v>7800.7578000000003</v>
      </c>
      <c r="O16201" s="17">
        <f t="shared" si="2024"/>
        <v>12744</v>
      </c>
      <c r="P16201" s="18">
        <f t="shared" si="2025"/>
        <v>11640.681840000001</v>
      </c>
      <c r="Q16201" s="18">
        <f t="shared" si="2026"/>
        <v>14943.351599999998</v>
      </c>
      <c r="R16201" s="18">
        <f t="shared" si="2027"/>
        <v>17576.449199999999</v>
      </c>
      <c r="S16201" s="18">
        <f t="shared" si="2028"/>
        <v>8835.532439999999</v>
      </c>
      <c r="T16201" s="18">
        <f t="shared" si="2029"/>
        <v>17535.297599999998</v>
      </c>
      <c r="U16201" s="18">
        <f t="shared" si="2030"/>
        <v>10333.781280000001</v>
      </c>
      <c r="V16201" s="18">
        <f t="shared" si="2031"/>
        <v>93609.093600000007</v>
      </c>
      <c r="W16201" s="21">
        <v>63673.484375</v>
      </c>
      <c r="X16201" s="21">
        <v>56</v>
      </c>
      <c r="Y16201" s="21">
        <v>46</v>
      </c>
      <c r="Z16201" s="21">
        <v>29</v>
      </c>
      <c r="AA16201" s="21">
        <v>33</v>
      </c>
    </row>
    <row r="16202" spans="1:27" hidden="1" x14ac:dyDescent="0.35">
      <c r="A16202">
        <v>1641</v>
      </c>
      <c r="B16202" t="s">
        <v>829</v>
      </c>
      <c r="C16202">
        <v>0</v>
      </c>
      <c r="D16202" t="s">
        <v>3001</v>
      </c>
      <c r="E16202" t="s">
        <v>3002</v>
      </c>
      <c r="F16202" t="s">
        <v>111</v>
      </c>
      <c r="G16202" s="19">
        <v>1062</v>
      </c>
      <c r="H16202" s="19">
        <v>1187.1169</v>
      </c>
      <c r="I16202" s="19">
        <v>1245.2248999999999</v>
      </c>
      <c r="J16202" s="19">
        <v>1674.4232999999999</v>
      </c>
      <c r="K16202" s="19">
        <v>814.94379000000004</v>
      </c>
      <c r="L16202" s="19">
        <v>1461.2747999999999</v>
      </c>
      <c r="M16202" s="19">
        <v>844.38018999999997</v>
      </c>
      <c r="N16202" s="19">
        <v>8289.3642999999993</v>
      </c>
      <c r="O16202" s="17">
        <f t="shared" si="2024"/>
        <v>12744</v>
      </c>
      <c r="P16202" s="18">
        <f t="shared" si="2025"/>
        <v>14245.4028</v>
      </c>
      <c r="Q16202" s="18">
        <f t="shared" si="2026"/>
        <v>14942.698799999998</v>
      </c>
      <c r="R16202" s="18">
        <f t="shared" si="2027"/>
        <v>20093.079599999997</v>
      </c>
      <c r="S16202" s="18">
        <f t="shared" si="2028"/>
        <v>9779.3254799999995</v>
      </c>
      <c r="T16202" s="18">
        <f t="shared" si="2029"/>
        <v>17535.297599999998</v>
      </c>
      <c r="U16202" s="18">
        <f t="shared" si="2030"/>
        <v>10132.56228</v>
      </c>
      <c r="V16202" s="18">
        <f t="shared" si="2031"/>
        <v>99472.371599999984</v>
      </c>
      <c r="W16202" s="21">
        <v>63673.484375</v>
      </c>
      <c r="X16202" s="21">
        <v>56</v>
      </c>
      <c r="Y16202" s="21">
        <v>46</v>
      </c>
      <c r="Z16202" s="21">
        <v>29</v>
      </c>
      <c r="AA16202" s="21">
        <v>33</v>
      </c>
    </row>
    <row r="16203" spans="1:27" x14ac:dyDescent="0.35">
      <c r="A16203">
        <v>363</v>
      </c>
      <c r="B16203" t="s">
        <v>653</v>
      </c>
      <c r="C16203">
        <v>0</v>
      </c>
      <c r="D16203" t="s">
        <v>1261</v>
      </c>
      <c r="E16203" t="s">
        <v>1262</v>
      </c>
      <c r="F16203" t="s">
        <v>10</v>
      </c>
      <c r="G16203" s="19">
        <v>553</v>
      </c>
      <c r="H16203" s="19">
        <v>267.15944999999999</v>
      </c>
      <c r="I16203" s="19">
        <v>886.70392000000004</v>
      </c>
      <c r="J16203" s="19">
        <v>482.89917000000003</v>
      </c>
      <c r="K16203" s="19">
        <v>297.17612000000003</v>
      </c>
      <c r="L16203" s="19">
        <v>0</v>
      </c>
      <c r="M16203" s="19">
        <v>367.80649</v>
      </c>
      <c r="N16203" s="19">
        <v>2854.7451000000001</v>
      </c>
      <c r="O16203" s="17">
        <f t="shared" si="2024"/>
        <v>6636</v>
      </c>
      <c r="P16203" s="18">
        <f t="shared" si="2025"/>
        <v>3205.9133999999999</v>
      </c>
      <c r="Q16203" s="18">
        <f t="shared" si="2026"/>
        <v>10640.447040000001</v>
      </c>
      <c r="R16203" s="18">
        <f t="shared" si="2027"/>
        <v>5794.7900399999999</v>
      </c>
      <c r="S16203" s="18">
        <f t="shared" si="2028"/>
        <v>3566.1134400000001</v>
      </c>
      <c r="T16203" s="18">
        <f t="shared" si="2029"/>
        <v>0</v>
      </c>
      <c r="U16203" s="18">
        <f t="shared" si="2030"/>
        <v>4413.6778800000002</v>
      </c>
      <c r="V16203" s="18">
        <f t="shared" si="2031"/>
        <v>34256.941200000001</v>
      </c>
      <c r="W16203" s="21">
        <v>47944.5625</v>
      </c>
      <c r="X16203" s="21">
        <v>67</v>
      </c>
      <c r="Y16203" s="21">
        <v>62</v>
      </c>
      <c r="Z16203" s="21">
        <v>8</v>
      </c>
      <c r="AA16203" s="21">
        <v>62</v>
      </c>
    </row>
    <row r="16204" spans="1:27" hidden="1" x14ac:dyDescent="0.35">
      <c r="A16204">
        <v>1642</v>
      </c>
      <c r="B16204" t="s">
        <v>829</v>
      </c>
      <c r="C16204">
        <v>0</v>
      </c>
      <c r="D16204" t="s">
        <v>3268</v>
      </c>
      <c r="E16204" t="s">
        <v>250</v>
      </c>
      <c r="F16204" t="s">
        <v>11</v>
      </c>
      <c r="G16204" s="19">
        <v>910</v>
      </c>
      <c r="H16204" s="19">
        <v>420.48635999999999</v>
      </c>
      <c r="I16204" s="19">
        <v>1164.4606000000001</v>
      </c>
      <c r="J16204" s="19">
        <v>643.95812999999998</v>
      </c>
      <c r="K16204" s="19">
        <v>482.08767999999998</v>
      </c>
      <c r="L16204" s="19">
        <v>619.21074999999996</v>
      </c>
      <c r="M16204" s="19">
        <v>646.27666999999997</v>
      </c>
      <c r="N16204" s="19">
        <v>4886.4799999999996</v>
      </c>
      <c r="O16204" s="17">
        <f t="shared" si="2024"/>
        <v>10920</v>
      </c>
      <c r="P16204" s="18">
        <f t="shared" si="2025"/>
        <v>5045.8363200000003</v>
      </c>
      <c r="Q16204" s="18">
        <f t="shared" si="2026"/>
        <v>13973.5272</v>
      </c>
      <c r="R16204" s="18">
        <f t="shared" si="2027"/>
        <v>7727.4975599999998</v>
      </c>
      <c r="S16204" s="18">
        <f t="shared" si="2028"/>
        <v>5785.0521599999993</v>
      </c>
      <c r="T16204" s="18">
        <f t="shared" si="2029"/>
        <v>7430.5289999999995</v>
      </c>
      <c r="U16204" s="18">
        <f t="shared" si="2030"/>
        <v>7755.3200399999996</v>
      </c>
      <c r="V16204" s="18">
        <f t="shared" si="2031"/>
        <v>58637.759999999995</v>
      </c>
      <c r="W16204" s="21">
        <v>83649.359375</v>
      </c>
      <c r="X16204" s="21">
        <v>56</v>
      </c>
      <c r="Y16204" s="21">
        <v>7</v>
      </c>
      <c r="Z16204" s="21">
        <v>51</v>
      </c>
      <c r="AA16204" s="21">
        <v>5</v>
      </c>
    </row>
    <row r="16205" spans="1:27" hidden="1" x14ac:dyDescent="0.35">
      <c r="A16205">
        <v>1642</v>
      </c>
      <c r="B16205" t="s">
        <v>829</v>
      </c>
      <c r="C16205">
        <v>0</v>
      </c>
      <c r="D16205" t="s">
        <v>3268</v>
      </c>
      <c r="E16205" t="s">
        <v>250</v>
      </c>
      <c r="F16205" t="s">
        <v>12</v>
      </c>
      <c r="G16205" s="19">
        <v>910</v>
      </c>
      <c r="H16205" s="19">
        <v>616.08276000000001</v>
      </c>
      <c r="I16205" s="19">
        <v>1241.7264</v>
      </c>
      <c r="J16205" s="19">
        <v>859.14282000000003</v>
      </c>
      <c r="K16205" s="19">
        <v>552.95996000000002</v>
      </c>
      <c r="L16205" s="19">
        <v>1335.9896000000001</v>
      </c>
      <c r="M16205" s="19">
        <v>837.45050000000003</v>
      </c>
      <c r="N16205" s="19">
        <v>6353.3521000000001</v>
      </c>
      <c r="O16205" s="17">
        <f t="shared" si="2024"/>
        <v>10920</v>
      </c>
      <c r="P16205" s="18">
        <f t="shared" si="2025"/>
        <v>7392.9931200000001</v>
      </c>
      <c r="Q16205" s="18">
        <f t="shared" si="2026"/>
        <v>14900.7168</v>
      </c>
      <c r="R16205" s="18">
        <f t="shared" si="2027"/>
        <v>10309.71384</v>
      </c>
      <c r="S16205" s="18">
        <f t="shared" si="2028"/>
        <v>6635.5195199999998</v>
      </c>
      <c r="T16205" s="18">
        <f t="shared" si="2029"/>
        <v>16031.875200000002</v>
      </c>
      <c r="U16205" s="18">
        <f t="shared" si="2030"/>
        <v>10049.406000000001</v>
      </c>
      <c r="V16205" s="18">
        <f t="shared" si="2031"/>
        <v>76240.225200000001</v>
      </c>
      <c r="W16205" s="21">
        <v>83649.359375</v>
      </c>
      <c r="X16205" s="21">
        <v>56</v>
      </c>
      <c r="Y16205" s="21">
        <v>7</v>
      </c>
      <c r="Z16205" s="21">
        <v>51</v>
      </c>
      <c r="AA16205" s="21">
        <v>5</v>
      </c>
    </row>
    <row r="16206" spans="1:27" hidden="1" x14ac:dyDescent="0.35">
      <c r="A16206">
        <v>1642</v>
      </c>
      <c r="B16206" t="s">
        <v>829</v>
      </c>
      <c r="C16206">
        <v>0</v>
      </c>
      <c r="D16206" t="s">
        <v>3268</v>
      </c>
      <c r="E16206" t="s">
        <v>250</v>
      </c>
      <c r="F16206" t="s">
        <v>108</v>
      </c>
      <c r="G16206" s="19">
        <v>1132</v>
      </c>
      <c r="H16206" s="19">
        <v>821.88158999999996</v>
      </c>
      <c r="I16206" s="19">
        <v>1295.5607</v>
      </c>
      <c r="J16206" s="19">
        <v>1074.3275000000001</v>
      </c>
      <c r="K16206" s="19">
        <v>707.96838000000002</v>
      </c>
      <c r="L16206" s="19">
        <v>1556.5371</v>
      </c>
      <c r="M16206" s="19">
        <v>1082.3021000000001</v>
      </c>
      <c r="N16206" s="19">
        <v>7670.5771000000004</v>
      </c>
      <c r="O16206" s="17">
        <f t="shared" si="2024"/>
        <v>13584</v>
      </c>
      <c r="P16206" s="18">
        <f t="shared" si="2025"/>
        <v>9862.5790799999995</v>
      </c>
      <c r="Q16206" s="18">
        <f t="shared" si="2026"/>
        <v>15546.7284</v>
      </c>
      <c r="R16206" s="18">
        <f t="shared" si="2027"/>
        <v>12891.93</v>
      </c>
      <c r="S16206" s="18">
        <f t="shared" si="2028"/>
        <v>8495.6205599999994</v>
      </c>
      <c r="T16206" s="18">
        <f t="shared" si="2029"/>
        <v>18678.445200000002</v>
      </c>
      <c r="U16206" s="18">
        <f t="shared" si="2030"/>
        <v>12987.625200000002</v>
      </c>
      <c r="V16206" s="18">
        <f t="shared" si="2031"/>
        <v>92046.925199999998</v>
      </c>
      <c r="W16206" s="21">
        <v>83649.359375</v>
      </c>
      <c r="X16206" s="21">
        <v>56</v>
      </c>
      <c r="Y16206" s="21">
        <v>7</v>
      </c>
      <c r="Z16206" s="21">
        <v>51</v>
      </c>
      <c r="AA16206" s="21">
        <v>5</v>
      </c>
    </row>
    <row r="16207" spans="1:27" hidden="1" x14ac:dyDescent="0.35">
      <c r="A16207">
        <v>1642</v>
      </c>
      <c r="B16207" t="s">
        <v>829</v>
      </c>
      <c r="C16207">
        <v>0</v>
      </c>
      <c r="D16207" t="s">
        <v>3268</v>
      </c>
      <c r="E16207" t="s">
        <v>250</v>
      </c>
      <c r="F16207" t="s">
        <v>109</v>
      </c>
      <c r="G16207" s="19">
        <v>1132</v>
      </c>
      <c r="H16207" s="19">
        <v>1006.0386</v>
      </c>
      <c r="I16207" s="19">
        <v>1378.6007999999999</v>
      </c>
      <c r="J16207" s="19">
        <v>1289.5125</v>
      </c>
      <c r="K16207" s="19">
        <v>774.69568000000004</v>
      </c>
      <c r="L16207" s="19">
        <v>1556.5371</v>
      </c>
      <c r="M16207" s="19">
        <v>1119.0209</v>
      </c>
      <c r="N16207" s="19">
        <v>8256.4053000000004</v>
      </c>
      <c r="O16207" s="17">
        <f t="shared" si="2024"/>
        <v>13584</v>
      </c>
      <c r="P16207" s="18">
        <f t="shared" si="2025"/>
        <v>12072.4632</v>
      </c>
      <c r="Q16207" s="18">
        <f t="shared" si="2026"/>
        <v>16543.209599999998</v>
      </c>
      <c r="R16207" s="18">
        <f t="shared" si="2027"/>
        <v>15474.150000000001</v>
      </c>
      <c r="S16207" s="18">
        <f t="shared" si="2028"/>
        <v>9296.3481600000014</v>
      </c>
      <c r="T16207" s="18">
        <f t="shared" si="2029"/>
        <v>18678.445200000002</v>
      </c>
      <c r="U16207" s="18">
        <f t="shared" si="2030"/>
        <v>13428.2508</v>
      </c>
      <c r="V16207" s="18">
        <f t="shared" si="2031"/>
        <v>99076.863600000012</v>
      </c>
      <c r="W16207" s="21">
        <v>83649.359375</v>
      </c>
      <c r="X16207" s="21">
        <v>56</v>
      </c>
      <c r="Y16207" s="21">
        <v>7</v>
      </c>
      <c r="Z16207" s="21">
        <v>51</v>
      </c>
      <c r="AA16207" s="21">
        <v>5</v>
      </c>
    </row>
    <row r="16208" spans="1:27" hidden="1" x14ac:dyDescent="0.35">
      <c r="A16208">
        <v>1642</v>
      </c>
      <c r="B16208" t="s">
        <v>829</v>
      </c>
      <c r="C16208">
        <v>0</v>
      </c>
      <c r="D16208" t="s">
        <v>3268</v>
      </c>
      <c r="E16208" t="s">
        <v>250</v>
      </c>
      <c r="F16208" t="s">
        <v>13</v>
      </c>
      <c r="G16208" s="19">
        <v>690</v>
      </c>
      <c r="H16208" s="19">
        <v>523.07928000000004</v>
      </c>
      <c r="I16208" s="19">
        <v>1268.1934000000001</v>
      </c>
      <c r="J16208" s="19">
        <v>857.54669000000001</v>
      </c>
      <c r="K16208" s="19">
        <v>439.54647999999997</v>
      </c>
      <c r="L16208" s="19">
        <v>0</v>
      </c>
      <c r="M16208" s="19">
        <v>612.38184000000001</v>
      </c>
      <c r="N16208" s="19">
        <v>4390.7475999999997</v>
      </c>
      <c r="O16208" s="17">
        <f t="shared" si="2024"/>
        <v>8280</v>
      </c>
      <c r="P16208" s="18">
        <f t="shared" si="2025"/>
        <v>6276.9513600000009</v>
      </c>
      <c r="Q16208" s="18">
        <f t="shared" si="2026"/>
        <v>15218.320800000001</v>
      </c>
      <c r="R16208" s="18">
        <f t="shared" si="2027"/>
        <v>10290.56028</v>
      </c>
      <c r="S16208" s="18">
        <f t="shared" si="2028"/>
        <v>5274.5577599999997</v>
      </c>
      <c r="T16208" s="18">
        <f t="shared" si="2029"/>
        <v>0</v>
      </c>
      <c r="U16208" s="18">
        <f t="shared" si="2030"/>
        <v>7348.5820800000001</v>
      </c>
      <c r="V16208" s="18">
        <f t="shared" si="2031"/>
        <v>52688.9712</v>
      </c>
      <c r="W16208" s="21">
        <v>83649.359375</v>
      </c>
      <c r="X16208" s="21">
        <v>56</v>
      </c>
      <c r="Y16208" s="21">
        <v>7</v>
      </c>
      <c r="Z16208" s="21">
        <v>51</v>
      </c>
      <c r="AA16208" s="21">
        <v>5</v>
      </c>
    </row>
    <row r="16209" spans="1:27" hidden="1" x14ac:dyDescent="0.35">
      <c r="A16209">
        <v>1642</v>
      </c>
      <c r="B16209" t="s">
        <v>829</v>
      </c>
      <c r="C16209">
        <v>0</v>
      </c>
      <c r="D16209" t="s">
        <v>3268</v>
      </c>
      <c r="E16209" t="s">
        <v>250</v>
      </c>
      <c r="F16209" t="s">
        <v>14</v>
      </c>
      <c r="G16209" s="19">
        <v>910</v>
      </c>
      <c r="H16209" s="19">
        <v>651.02472</v>
      </c>
      <c r="I16209" s="19">
        <v>1341.0211999999999</v>
      </c>
      <c r="J16209" s="19">
        <v>1072.7313999999999</v>
      </c>
      <c r="K16209" s="19">
        <v>565.62079000000006</v>
      </c>
      <c r="L16209" s="19">
        <v>619.21074999999996</v>
      </c>
      <c r="M16209" s="19">
        <v>772.67218000000003</v>
      </c>
      <c r="N16209" s="19">
        <v>5932.2812999999996</v>
      </c>
      <c r="O16209" s="17">
        <f t="shared" si="2024"/>
        <v>10920</v>
      </c>
      <c r="P16209" s="18">
        <f t="shared" si="2025"/>
        <v>7812.2966400000005</v>
      </c>
      <c r="Q16209" s="18">
        <f t="shared" si="2026"/>
        <v>16092.254399999998</v>
      </c>
      <c r="R16209" s="18">
        <f t="shared" si="2027"/>
        <v>12872.7768</v>
      </c>
      <c r="S16209" s="18">
        <f t="shared" si="2028"/>
        <v>6787.4494800000011</v>
      </c>
      <c r="T16209" s="18">
        <f t="shared" si="2029"/>
        <v>7430.5289999999995</v>
      </c>
      <c r="U16209" s="18">
        <f t="shared" si="2030"/>
        <v>9272.0661600000003</v>
      </c>
      <c r="V16209" s="18">
        <f t="shared" si="2031"/>
        <v>71187.375599999999</v>
      </c>
      <c r="W16209" s="21">
        <v>83649.359375</v>
      </c>
      <c r="X16209" s="21">
        <v>56</v>
      </c>
      <c r="Y16209" s="21">
        <v>7</v>
      </c>
      <c r="Z16209" s="21">
        <v>51</v>
      </c>
      <c r="AA16209" s="21">
        <v>5</v>
      </c>
    </row>
    <row r="16210" spans="1:27" hidden="1" x14ac:dyDescent="0.35">
      <c r="A16210">
        <v>1642</v>
      </c>
      <c r="B16210" t="s">
        <v>829</v>
      </c>
      <c r="C16210">
        <v>0</v>
      </c>
      <c r="D16210" t="s">
        <v>3268</v>
      </c>
      <c r="E16210" t="s">
        <v>250</v>
      </c>
      <c r="F16210" t="s">
        <v>15</v>
      </c>
      <c r="G16210" s="19">
        <v>910</v>
      </c>
      <c r="H16210" s="19">
        <v>824.50878999999998</v>
      </c>
      <c r="I16210" s="19">
        <v>1391.87</v>
      </c>
      <c r="J16210" s="19">
        <v>1287.9163000000001</v>
      </c>
      <c r="K16210" s="19">
        <v>628.48095999999998</v>
      </c>
      <c r="L16210" s="19">
        <v>1335.9896000000001</v>
      </c>
      <c r="M16210" s="19">
        <v>887.28319999999997</v>
      </c>
      <c r="N16210" s="19">
        <v>7266.0487999999996</v>
      </c>
      <c r="O16210" s="17">
        <f t="shared" si="2024"/>
        <v>10920</v>
      </c>
      <c r="P16210" s="18">
        <f t="shared" si="2025"/>
        <v>9894.1054800000002</v>
      </c>
      <c r="Q16210" s="18">
        <f t="shared" si="2026"/>
        <v>16702.439999999999</v>
      </c>
      <c r="R16210" s="18">
        <f t="shared" si="2027"/>
        <v>15454.995600000002</v>
      </c>
      <c r="S16210" s="18">
        <f t="shared" si="2028"/>
        <v>7541.7715200000002</v>
      </c>
      <c r="T16210" s="18">
        <f t="shared" si="2029"/>
        <v>16031.875200000002</v>
      </c>
      <c r="U16210" s="18">
        <f t="shared" si="2030"/>
        <v>10647.3984</v>
      </c>
      <c r="V16210" s="18">
        <f t="shared" si="2031"/>
        <v>87192.585599999991</v>
      </c>
      <c r="W16210" s="21">
        <v>83649.359375</v>
      </c>
      <c r="X16210" s="21">
        <v>56</v>
      </c>
      <c r="Y16210" s="21">
        <v>7</v>
      </c>
      <c r="Z16210" s="21">
        <v>51</v>
      </c>
      <c r="AA16210" s="21">
        <v>5</v>
      </c>
    </row>
    <row r="16211" spans="1:27" hidden="1" x14ac:dyDescent="0.35">
      <c r="A16211">
        <v>1642</v>
      </c>
      <c r="B16211" t="s">
        <v>829</v>
      </c>
      <c r="C16211">
        <v>0</v>
      </c>
      <c r="D16211" t="s">
        <v>3268</v>
      </c>
      <c r="E16211" t="s">
        <v>250</v>
      </c>
      <c r="F16211" t="s">
        <v>110</v>
      </c>
      <c r="G16211" s="19">
        <v>1132</v>
      </c>
      <c r="H16211" s="19">
        <v>1006.6626</v>
      </c>
      <c r="I16211" s="19">
        <v>1478.6869999999999</v>
      </c>
      <c r="J16211" s="19">
        <v>1503.1007999999999</v>
      </c>
      <c r="K16211" s="19">
        <v>774.92181000000005</v>
      </c>
      <c r="L16211" s="19">
        <v>1556.5371</v>
      </c>
      <c r="M16211" s="19">
        <v>1046.1777</v>
      </c>
      <c r="N16211" s="19">
        <v>8498.0869000000002</v>
      </c>
      <c r="O16211" s="17">
        <f t="shared" si="2024"/>
        <v>13584</v>
      </c>
      <c r="P16211" s="18">
        <f t="shared" si="2025"/>
        <v>12079.9512</v>
      </c>
      <c r="Q16211" s="18">
        <f t="shared" si="2026"/>
        <v>17744.243999999999</v>
      </c>
      <c r="R16211" s="18">
        <f t="shared" si="2027"/>
        <v>18037.209599999998</v>
      </c>
      <c r="S16211" s="18">
        <f t="shared" si="2028"/>
        <v>9299.0617200000015</v>
      </c>
      <c r="T16211" s="18">
        <f t="shared" si="2029"/>
        <v>18678.445200000002</v>
      </c>
      <c r="U16211" s="18">
        <f t="shared" si="2030"/>
        <v>12554.132399999999</v>
      </c>
      <c r="V16211" s="18">
        <f t="shared" si="2031"/>
        <v>101977.0428</v>
      </c>
      <c r="W16211" s="21">
        <v>83649.359375</v>
      </c>
      <c r="X16211" s="21">
        <v>56</v>
      </c>
      <c r="Y16211" s="21">
        <v>7</v>
      </c>
      <c r="Z16211" s="21">
        <v>51</v>
      </c>
      <c r="AA16211" s="21">
        <v>5</v>
      </c>
    </row>
    <row r="16212" spans="1:27" hidden="1" x14ac:dyDescent="0.35">
      <c r="A16212">
        <v>1642</v>
      </c>
      <c r="B16212" t="s">
        <v>829</v>
      </c>
      <c r="C16212">
        <v>0</v>
      </c>
      <c r="D16212" t="s">
        <v>3268</v>
      </c>
      <c r="E16212" t="s">
        <v>250</v>
      </c>
      <c r="F16212" t="s">
        <v>111</v>
      </c>
      <c r="G16212" s="19">
        <v>1132</v>
      </c>
      <c r="H16212" s="19">
        <v>1231.9138</v>
      </c>
      <c r="I16212" s="19">
        <v>1489.4757</v>
      </c>
      <c r="J16212" s="19">
        <v>1718.2855999999999</v>
      </c>
      <c r="K16212" s="19">
        <v>856.53917999999999</v>
      </c>
      <c r="L16212" s="19">
        <v>1556.5371</v>
      </c>
      <c r="M16212" s="19">
        <v>1049.5313000000001</v>
      </c>
      <c r="N16212" s="19">
        <v>9034.2831999999999</v>
      </c>
      <c r="O16212" s="17">
        <f t="shared" si="2024"/>
        <v>13584</v>
      </c>
      <c r="P16212" s="18">
        <f t="shared" si="2025"/>
        <v>14782.9656</v>
      </c>
      <c r="Q16212" s="18">
        <f t="shared" si="2026"/>
        <v>17873.7084</v>
      </c>
      <c r="R16212" s="18">
        <f t="shared" si="2027"/>
        <v>20619.427199999998</v>
      </c>
      <c r="S16212" s="18">
        <f t="shared" si="2028"/>
        <v>10278.470160000001</v>
      </c>
      <c r="T16212" s="18">
        <f t="shared" si="2029"/>
        <v>18678.445200000002</v>
      </c>
      <c r="U16212" s="18">
        <f t="shared" si="2030"/>
        <v>12594.375600000001</v>
      </c>
      <c r="V16212" s="18">
        <f t="shared" si="2031"/>
        <v>108411.39840000001</v>
      </c>
      <c r="W16212" s="21">
        <v>83649.359375</v>
      </c>
      <c r="X16212" s="21">
        <v>56</v>
      </c>
      <c r="Y16212" s="21">
        <v>7</v>
      </c>
      <c r="Z16212" s="21">
        <v>51</v>
      </c>
      <c r="AA16212" s="21">
        <v>5</v>
      </c>
    </row>
    <row r="16213" spans="1:27" x14ac:dyDescent="0.35">
      <c r="A16213">
        <v>1645</v>
      </c>
      <c r="B16213" t="s">
        <v>829</v>
      </c>
      <c r="C16213">
        <v>0</v>
      </c>
      <c r="D16213" t="s">
        <v>3582</v>
      </c>
      <c r="E16213" t="s">
        <v>3583</v>
      </c>
      <c r="F16213" t="s">
        <v>10</v>
      </c>
      <c r="G16213" s="19">
        <v>649</v>
      </c>
      <c r="H16213" s="19">
        <v>279.26378999999997</v>
      </c>
      <c r="I16213" s="19">
        <v>887.00860999999998</v>
      </c>
      <c r="J16213" s="19">
        <v>428.77334999999999</v>
      </c>
      <c r="K16213" s="19">
        <v>336.34658999999999</v>
      </c>
      <c r="L16213" s="19">
        <v>0</v>
      </c>
      <c r="M16213" s="19">
        <v>497.09066999999999</v>
      </c>
      <c r="N16213" s="19">
        <v>3077.4829</v>
      </c>
      <c r="O16213" s="17">
        <f t="shared" si="2024"/>
        <v>7788</v>
      </c>
      <c r="P16213" s="18">
        <f t="shared" si="2025"/>
        <v>3351.1654799999997</v>
      </c>
      <c r="Q16213" s="18">
        <f t="shared" si="2026"/>
        <v>10644.10332</v>
      </c>
      <c r="R16213" s="18">
        <f t="shared" si="2027"/>
        <v>5145.2802000000001</v>
      </c>
      <c r="S16213" s="18">
        <f t="shared" si="2028"/>
        <v>4036.1590799999999</v>
      </c>
      <c r="T16213" s="18">
        <f t="shared" si="2029"/>
        <v>0</v>
      </c>
      <c r="U16213" s="18">
        <f t="shared" si="2030"/>
        <v>5965.0880399999996</v>
      </c>
      <c r="V16213" s="18">
        <f t="shared" si="2031"/>
        <v>36929.794800000003</v>
      </c>
      <c r="W16213" s="21">
        <v>88288.5546875</v>
      </c>
      <c r="X16213" s="21">
        <v>56</v>
      </c>
      <c r="Y16213" s="21">
        <v>12</v>
      </c>
      <c r="Z16213" s="21">
        <v>55</v>
      </c>
      <c r="AA16213" s="21">
        <v>4</v>
      </c>
    </row>
    <row r="16214" spans="1:27" hidden="1" x14ac:dyDescent="0.35">
      <c r="A16214">
        <v>1643</v>
      </c>
      <c r="B16214" t="s">
        <v>829</v>
      </c>
      <c r="C16214">
        <v>0</v>
      </c>
      <c r="D16214" t="s">
        <v>3317</v>
      </c>
      <c r="E16214" t="s">
        <v>3318</v>
      </c>
      <c r="F16214" t="s">
        <v>11</v>
      </c>
      <c r="G16214" s="19">
        <v>734</v>
      </c>
      <c r="H16214" s="19">
        <v>402.64758</v>
      </c>
      <c r="I16214" s="19">
        <v>1161.2295999999999</v>
      </c>
      <c r="J16214" s="19">
        <v>643.95812999999998</v>
      </c>
      <c r="K16214" s="19">
        <v>411.85223000000002</v>
      </c>
      <c r="L16214" s="19">
        <v>558.11352999999997</v>
      </c>
      <c r="M16214" s="19">
        <v>552.72753999999998</v>
      </c>
      <c r="N16214" s="19">
        <v>4464.5288</v>
      </c>
      <c r="O16214" s="17">
        <f t="shared" si="2024"/>
        <v>8808</v>
      </c>
      <c r="P16214" s="18">
        <f t="shared" si="2025"/>
        <v>4831.7709599999998</v>
      </c>
      <c r="Q16214" s="18">
        <f t="shared" si="2026"/>
        <v>13934.7552</v>
      </c>
      <c r="R16214" s="18">
        <f t="shared" si="2027"/>
        <v>7727.4975599999998</v>
      </c>
      <c r="S16214" s="18">
        <f t="shared" si="2028"/>
        <v>4942.2267600000005</v>
      </c>
      <c r="T16214" s="18">
        <f t="shared" si="2029"/>
        <v>6697.3623599999992</v>
      </c>
      <c r="U16214" s="18">
        <f t="shared" si="2030"/>
        <v>6632.7304800000002</v>
      </c>
      <c r="V16214" s="18">
        <f t="shared" si="2031"/>
        <v>53574.345600000001</v>
      </c>
      <c r="W16214" s="21">
        <v>59620.6015625</v>
      </c>
      <c r="X16214" s="21">
        <v>56</v>
      </c>
      <c r="Y16214" s="21">
        <v>39</v>
      </c>
      <c r="Z16214" s="21">
        <v>18</v>
      </c>
      <c r="AA16214" s="21">
        <v>41</v>
      </c>
    </row>
    <row r="16215" spans="1:27" hidden="1" x14ac:dyDescent="0.35">
      <c r="A16215">
        <v>1643</v>
      </c>
      <c r="B16215" t="s">
        <v>829</v>
      </c>
      <c r="C16215">
        <v>0</v>
      </c>
      <c r="D16215" t="s">
        <v>3317</v>
      </c>
      <c r="E16215" t="s">
        <v>3318</v>
      </c>
      <c r="F16215" t="s">
        <v>12</v>
      </c>
      <c r="G16215" s="19">
        <v>734</v>
      </c>
      <c r="H16215" s="19">
        <v>589.94597999999996</v>
      </c>
      <c r="I16215" s="19">
        <v>1272.2844</v>
      </c>
      <c r="J16215" s="19">
        <v>859.14282000000003</v>
      </c>
      <c r="K16215" s="19">
        <v>479.71785999999997</v>
      </c>
      <c r="L16215" s="19">
        <v>1204.1683</v>
      </c>
      <c r="M16215" s="19">
        <v>692.46973000000003</v>
      </c>
      <c r="N16215" s="19">
        <v>5831.7290000000003</v>
      </c>
      <c r="O16215" s="17">
        <f t="shared" si="2024"/>
        <v>8808</v>
      </c>
      <c r="P16215" s="18">
        <f t="shared" si="2025"/>
        <v>7079.3517599999996</v>
      </c>
      <c r="Q16215" s="18">
        <f t="shared" si="2026"/>
        <v>15267.4128</v>
      </c>
      <c r="R16215" s="18">
        <f t="shared" si="2027"/>
        <v>10309.71384</v>
      </c>
      <c r="S16215" s="18">
        <f t="shared" si="2028"/>
        <v>5756.6143199999997</v>
      </c>
      <c r="T16215" s="18">
        <f t="shared" si="2029"/>
        <v>14450.0196</v>
      </c>
      <c r="U16215" s="18">
        <f t="shared" si="2030"/>
        <v>8309.6367600000012</v>
      </c>
      <c r="V16215" s="18">
        <f t="shared" si="2031"/>
        <v>69980.748000000007</v>
      </c>
      <c r="W16215" s="21">
        <v>59620.6015625</v>
      </c>
      <c r="X16215" s="21">
        <v>56</v>
      </c>
      <c r="Y16215" s="21">
        <v>39</v>
      </c>
      <c r="Z16215" s="21">
        <v>18</v>
      </c>
      <c r="AA16215" s="21">
        <v>41</v>
      </c>
    </row>
    <row r="16216" spans="1:27" hidden="1" x14ac:dyDescent="0.35">
      <c r="A16216">
        <v>1643</v>
      </c>
      <c r="B16216" t="s">
        <v>829</v>
      </c>
      <c r="C16216">
        <v>0</v>
      </c>
      <c r="D16216" t="s">
        <v>3317</v>
      </c>
      <c r="E16216" t="s">
        <v>3318</v>
      </c>
      <c r="F16216" t="s">
        <v>108</v>
      </c>
      <c r="G16216" s="19">
        <v>913</v>
      </c>
      <c r="H16216" s="19">
        <v>787.01391999999998</v>
      </c>
      <c r="I16216" s="19">
        <v>1309.7715000000001</v>
      </c>
      <c r="J16216" s="19">
        <v>1074.3275000000001</v>
      </c>
      <c r="K16216" s="19">
        <v>615.98206000000005</v>
      </c>
      <c r="L16216" s="19">
        <v>1402.9545000000001</v>
      </c>
      <c r="M16216" s="19">
        <v>867.13280999999995</v>
      </c>
      <c r="N16216" s="19">
        <v>6970.1821</v>
      </c>
      <c r="O16216" s="17">
        <f t="shared" si="2024"/>
        <v>10956</v>
      </c>
      <c r="P16216" s="18">
        <f t="shared" si="2025"/>
        <v>9444.1670400000003</v>
      </c>
      <c r="Q16216" s="18">
        <f t="shared" si="2026"/>
        <v>15717.258000000002</v>
      </c>
      <c r="R16216" s="18">
        <f t="shared" si="2027"/>
        <v>12891.93</v>
      </c>
      <c r="S16216" s="18">
        <f t="shared" si="2028"/>
        <v>7391.7847200000006</v>
      </c>
      <c r="T16216" s="18">
        <f t="shared" si="2029"/>
        <v>16835.454000000002</v>
      </c>
      <c r="U16216" s="18">
        <f t="shared" si="2030"/>
        <v>10405.593719999999</v>
      </c>
      <c r="V16216" s="18">
        <f t="shared" si="2031"/>
        <v>83642.185200000007</v>
      </c>
      <c r="W16216" s="21">
        <v>59620.6015625</v>
      </c>
      <c r="X16216" s="21">
        <v>56</v>
      </c>
      <c r="Y16216" s="21">
        <v>39</v>
      </c>
      <c r="Z16216" s="21">
        <v>18</v>
      </c>
      <c r="AA16216" s="21">
        <v>41</v>
      </c>
    </row>
    <row r="16217" spans="1:27" hidden="1" x14ac:dyDescent="0.35">
      <c r="A16217">
        <v>1643</v>
      </c>
      <c r="B16217" t="s">
        <v>829</v>
      </c>
      <c r="C16217">
        <v>0</v>
      </c>
      <c r="D16217" t="s">
        <v>3317</v>
      </c>
      <c r="E16217" t="s">
        <v>3318</v>
      </c>
      <c r="F16217" t="s">
        <v>109</v>
      </c>
      <c r="G16217" s="19">
        <v>913</v>
      </c>
      <c r="H16217" s="19">
        <v>963.35834</v>
      </c>
      <c r="I16217" s="19">
        <v>1324.6348</v>
      </c>
      <c r="J16217" s="19">
        <v>1289.5125</v>
      </c>
      <c r="K16217" s="19">
        <v>679.87865999999997</v>
      </c>
      <c r="L16217" s="19">
        <v>1402.9545000000001</v>
      </c>
      <c r="M16217" s="19">
        <v>861.94988999999998</v>
      </c>
      <c r="N16217" s="19">
        <v>7435.2885999999999</v>
      </c>
      <c r="O16217" s="17">
        <f t="shared" si="2024"/>
        <v>10956</v>
      </c>
      <c r="P16217" s="18">
        <f t="shared" si="2025"/>
        <v>11560.300080000001</v>
      </c>
      <c r="Q16217" s="18">
        <f t="shared" si="2026"/>
        <v>15895.617600000001</v>
      </c>
      <c r="R16217" s="18">
        <f t="shared" si="2027"/>
        <v>15474.150000000001</v>
      </c>
      <c r="S16217" s="18">
        <f t="shared" si="2028"/>
        <v>8158.5439200000001</v>
      </c>
      <c r="T16217" s="18">
        <f t="shared" si="2029"/>
        <v>16835.454000000002</v>
      </c>
      <c r="U16217" s="18">
        <f t="shared" si="2030"/>
        <v>10343.39868</v>
      </c>
      <c r="V16217" s="18">
        <f t="shared" si="2031"/>
        <v>89223.463199999998</v>
      </c>
      <c r="W16217" s="21">
        <v>59620.6015625</v>
      </c>
      <c r="X16217" s="21">
        <v>56</v>
      </c>
      <c r="Y16217" s="21">
        <v>39</v>
      </c>
      <c r="Z16217" s="21">
        <v>18</v>
      </c>
      <c r="AA16217" s="21">
        <v>41</v>
      </c>
    </row>
    <row r="16218" spans="1:27" hidden="1" x14ac:dyDescent="0.35">
      <c r="A16218">
        <v>1643</v>
      </c>
      <c r="B16218" t="s">
        <v>829</v>
      </c>
      <c r="C16218">
        <v>0</v>
      </c>
      <c r="D16218" t="s">
        <v>3317</v>
      </c>
      <c r="E16218" t="s">
        <v>3318</v>
      </c>
      <c r="F16218" t="s">
        <v>13</v>
      </c>
      <c r="G16218" s="19">
        <v>561</v>
      </c>
      <c r="H16218" s="19">
        <v>500.88806</v>
      </c>
      <c r="I16218" s="19">
        <v>1247.3271</v>
      </c>
      <c r="J16218" s="19">
        <v>857.54669000000001</v>
      </c>
      <c r="K16218" s="19">
        <v>384.76391999999998</v>
      </c>
      <c r="L16218" s="19">
        <v>0</v>
      </c>
      <c r="M16218" s="19">
        <v>550.91534000000001</v>
      </c>
      <c r="N16218" s="19">
        <v>4102.4413999999997</v>
      </c>
      <c r="O16218" s="17">
        <f t="shared" si="2024"/>
        <v>6732</v>
      </c>
      <c r="P16218" s="18">
        <f t="shared" si="2025"/>
        <v>6010.65672</v>
      </c>
      <c r="Q16218" s="18">
        <f t="shared" si="2026"/>
        <v>14967.9252</v>
      </c>
      <c r="R16218" s="18">
        <f t="shared" si="2027"/>
        <v>10290.56028</v>
      </c>
      <c r="S16218" s="18">
        <f t="shared" si="2028"/>
        <v>4617.1670400000003</v>
      </c>
      <c r="T16218" s="18">
        <f t="shared" si="2029"/>
        <v>0</v>
      </c>
      <c r="U16218" s="18">
        <f t="shared" si="2030"/>
        <v>6610.9840800000002</v>
      </c>
      <c r="V16218" s="18">
        <f t="shared" si="2031"/>
        <v>49229.296799999996</v>
      </c>
      <c r="W16218" s="21">
        <v>59620.6015625</v>
      </c>
      <c r="X16218" s="21">
        <v>56</v>
      </c>
      <c r="Y16218" s="21">
        <v>39</v>
      </c>
      <c r="Z16218" s="21">
        <v>18</v>
      </c>
      <c r="AA16218" s="21">
        <v>41</v>
      </c>
    </row>
    <row r="16219" spans="1:27" hidden="1" x14ac:dyDescent="0.35">
      <c r="A16219">
        <v>1643</v>
      </c>
      <c r="B16219" t="s">
        <v>829</v>
      </c>
      <c r="C16219">
        <v>0</v>
      </c>
      <c r="D16219" t="s">
        <v>3317</v>
      </c>
      <c r="E16219" t="s">
        <v>3318</v>
      </c>
      <c r="F16219" t="s">
        <v>14</v>
      </c>
      <c r="G16219" s="19">
        <v>734</v>
      </c>
      <c r="H16219" s="19">
        <v>623.40557999999999</v>
      </c>
      <c r="I16219" s="19">
        <v>1359.9866999999999</v>
      </c>
      <c r="J16219" s="19">
        <v>1072.7313999999999</v>
      </c>
      <c r="K16219" s="19">
        <v>491.84154999999998</v>
      </c>
      <c r="L16219" s="19">
        <v>558.11352999999997</v>
      </c>
      <c r="M16219" s="19">
        <v>681.08074999999997</v>
      </c>
      <c r="N16219" s="19">
        <v>5521.1597000000002</v>
      </c>
      <c r="O16219" s="17">
        <f t="shared" si="2024"/>
        <v>8808</v>
      </c>
      <c r="P16219" s="18">
        <f t="shared" si="2025"/>
        <v>7480.8669599999994</v>
      </c>
      <c r="Q16219" s="18">
        <f t="shared" si="2026"/>
        <v>16319.840399999999</v>
      </c>
      <c r="R16219" s="18">
        <f t="shared" si="2027"/>
        <v>12872.7768</v>
      </c>
      <c r="S16219" s="18">
        <f t="shared" si="2028"/>
        <v>5902.0985999999994</v>
      </c>
      <c r="T16219" s="18">
        <f t="shared" si="2029"/>
        <v>6697.3623599999992</v>
      </c>
      <c r="U16219" s="18">
        <f t="shared" si="2030"/>
        <v>8172.9689999999991</v>
      </c>
      <c r="V16219" s="18">
        <f t="shared" si="2031"/>
        <v>66253.916400000002</v>
      </c>
      <c r="W16219" s="21">
        <v>59620.6015625</v>
      </c>
      <c r="X16219" s="21">
        <v>56</v>
      </c>
      <c r="Y16219" s="21">
        <v>39</v>
      </c>
      <c r="Z16219" s="21">
        <v>18</v>
      </c>
      <c r="AA16219" s="21">
        <v>41</v>
      </c>
    </row>
    <row r="16220" spans="1:27" hidden="1" x14ac:dyDescent="0.35">
      <c r="A16220">
        <v>1643</v>
      </c>
      <c r="B16220" t="s">
        <v>829</v>
      </c>
      <c r="C16220">
        <v>0</v>
      </c>
      <c r="D16220" t="s">
        <v>3317</v>
      </c>
      <c r="E16220" t="s">
        <v>3318</v>
      </c>
      <c r="F16220" t="s">
        <v>15</v>
      </c>
      <c r="G16220" s="19">
        <v>734</v>
      </c>
      <c r="H16220" s="19">
        <v>789.52979000000005</v>
      </c>
      <c r="I16220" s="19">
        <v>1394.7036000000001</v>
      </c>
      <c r="J16220" s="19">
        <v>1287.9163000000001</v>
      </c>
      <c r="K16220" s="19">
        <v>552.03490999999997</v>
      </c>
      <c r="L16220" s="19">
        <v>1204.1683</v>
      </c>
      <c r="M16220" s="19">
        <v>766.46551999999997</v>
      </c>
      <c r="N16220" s="19">
        <v>6728.8184000000001</v>
      </c>
      <c r="O16220" s="17">
        <f t="shared" si="2024"/>
        <v>8808</v>
      </c>
      <c r="P16220" s="18">
        <f t="shared" si="2025"/>
        <v>9474.3574800000006</v>
      </c>
      <c r="Q16220" s="18">
        <f t="shared" si="2026"/>
        <v>16736.443200000002</v>
      </c>
      <c r="R16220" s="18">
        <f t="shared" si="2027"/>
        <v>15454.995600000002</v>
      </c>
      <c r="S16220" s="18">
        <f t="shared" si="2028"/>
        <v>6624.4189200000001</v>
      </c>
      <c r="T16220" s="18">
        <f t="shared" si="2029"/>
        <v>14450.0196</v>
      </c>
      <c r="U16220" s="18">
        <f t="shared" si="2030"/>
        <v>9197.5862400000005</v>
      </c>
      <c r="V16220" s="18">
        <f t="shared" si="2031"/>
        <v>80745.820800000001</v>
      </c>
      <c r="W16220" s="21">
        <v>59620.6015625</v>
      </c>
      <c r="X16220" s="21">
        <v>56</v>
      </c>
      <c r="Y16220" s="21">
        <v>39</v>
      </c>
      <c r="Z16220" s="21">
        <v>18</v>
      </c>
      <c r="AA16220" s="21">
        <v>41</v>
      </c>
    </row>
    <row r="16221" spans="1:27" hidden="1" x14ac:dyDescent="0.35">
      <c r="A16221">
        <v>1643</v>
      </c>
      <c r="B16221" t="s">
        <v>829</v>
      </c>
      <c r="C16221">
        <v>0</v>
      </c>
      <c r="D16221" t="s">
        <v>3317</v>
      </c>
      <c r="E16221" t="s">
        <v>3318</v>
      </c>
      <c r="F16221" t="s">
        <v>110</v>
      </c>
      <c r="G16221" s="19">
        <v>913</v>
      </c>
      <c r="H16221" s="19">
        <v>963.95581000000004</v>
      </c>
      <c r="I16221" s="19">
        <v>1407.6344999999999</v>
      </c>
      <c r="J16221" s="19">
        <v>1503.1007999999999</v>
      </c>
      <c r="K16221" s="19">
        <v>680.09509000000003</v>
      </c>
      <c r="L16221" s="19">
        <v>1402.9545000000001</v>
      </c>
      <c r="M16221" s="19">
        <v>840.92840999999999</v>
      </c>
      <c r="N16221" s="19">
        <v>7711.6688999999997</v>
      </c>
      <c r="O16221" s="17">
        <f t="shared" si="2024"/>
        <v>10956</v>
      </c>
      <c r="P16221" s="18">
        <f t="shared" si="2025"/>
        <v>11567.469720000001</v>
      </c>
      <c r="Q16221" s="18">
        <f t="shared" si="2026"/>
        <v>16891.613999999998</v>
      </c>
      <c r="R16221" s="18">
        <f t="shared" si="2027"/>
        <v>18037.209599999998</v>
      </c>
      <c r="S16221" s="18">
        <f t="shared" si="2028"/>
        <v>8161.1410800000003</v>
      </c>
      <c r="T16221" s="18">
        <f t="shared" si="2029"/>
        <v>16835.454000000002</v>
      </c>
      <c r="U16221" s="18">
        <f t="shared" si="2030"/>
        <v>10091.14092</v>
      </c>
      <c r="V16221" s="18">
        <f t="shared" si="2031"/>
        <v>92540.026799999992</v>
      </c>
      <c r="W16221" s="21">
        <v>59620.6015625</v>
      </c>
      <c r="X16221" s="21">
        <v>56</v>
      </c>
      <c r="Y16221" s="21">
        <v>39</v>
      </c>
      <c r="Z16221" s="21">
        <v>18</v>
      </c>
      <c r="AA16221" s="21">
        <v>41</v>
      </c>
    </row>
    <row r="16222" spans="1:27" hidden="1" x14ac:dyDescent="0.35">
      <c r="A16222">
        <v>1643</v>
      </c>
      <c r="B16222" t="s">
        <v>829</v>
      </c>
      <c r="C16222">
        <v>0</v>
      </c>
      <c r="D16222" t="s">
        <v>3317</v>
      </c>
      <c r="E16222" t="s">
        <v>3318</v>
      </c>
      <c r="F16222" t="s">
        <v>111</v>
      </c>
      <c r="G16222" s="19">
        <v>913</v>
      </c>
      <c r="H16222" s="19">
        <v>1179.6509000000001</v>
      </c>
      <c r="I16222" s="19">
        <v>1402.5454999999999</v>
      </c>
      <c r="J16222" s="19">
        <v>1718.2855999999999</v>
      </c>
      <c r="K16222" s="19">
        <v>758.24994000000004</v>
      </c>
      <c r="L16222" s="19">
        <v>1402.9545000000001</v>
      </c>
      <c r="M16222" s="19">
        <v>818.31182999999999</v>
      </c>
      <c r="N16222" s="19">
        <v>8192.9979999999996</v>
      </c>
      <c r="O16222" s="17">
        <f t="shared" si="2024"/>
        <v>10956</v>
      </c>
      <c r="P16222" s="18">
        <f t="shared" si="2025"/>
        <v>14155.810800000001</v>
      </c>
      <c r="Q16222" s="18">
        <f t="shared" si="2026"/>
        <v>16830.545999999998</v>
      </c>
      <c r="R16222" s="18">
        <f t="shared" si="2027"/>
        <v>20619.427199999998</v>
      </c>
      <c r="S16222" s="18">
        <f t="shared" si="2028"/>
        <v>9098.99928</v>
      </c>
      <c r="T16222" s="18">
        <f t="shared" si="2029"/>
        <v>16835.454000000002</v>
      </c>
      <c r="U16222" s="18">
        <f t="shared" si="2030"/>
        <v>9819.7419599999994</v>
      </c>
      <c r="V16222" s="18">
        <f t="shared" si="2031"/>
        <v>98315.975999999995</v>
      </c>
      <c r="W16222" s="21">
        <v>59620.6015625</v>
      </c>
      <c r="X16222" s="21">
        <v>56</v>
      </c>
      <c r="Y16222" s="21">
        <v>39</v>
      </c>
      <c r="Z16222" s="21">
        <v>18</v>
      </c>
      <c r="AA16222" s="21">
        <v>41</v>
      </c>
    </row>
    <row r="16223" spans="1:27" x14ac:dyDescent="0.35">
      <c r="A16223">
        <v>588</v>
      </c>
      <c r="B16223" t="s">
        <v>153</v>
      </c>
      <c r="C16223">
        <v>0</v>
      </c>
      <c r="D16223" t="s">
        <v>1755</v>
      </c>
      <c r="E16223" t="s">
        <v>1756</v>
      </c>
      <c r="F16223" t="s">
        <v>10</v>
      </c>
      <c r="G16223" s="19">
        <v>557</v>
      </c>
      <c r="H16223" s="19">
        <v>260.24270999999999</v>
      </c>
      <c r="I16223" s="19">
        <v>1012.1586</v>
      </c>
      <c r="J16223" s="19">
        <v>424.77334999999999</v>
      </c>
      <c r="K16223" s="19">
        <v>296.11926</v>
      </c>
      <c r="L16223" s="19">
        <v>0</v>
      </c>
      <c r="M16223" s="19">
        <v>480.75195000000002</v>
      </c>
      <c r="N16223" s="19">
        <v>3031.0459000000001</v>
      </c>
      <c r="O16223" s="17">
        <f t="shared" si="2024"/>
        <v>6684</v>
      </c>
      <c r="P16223" s="18">
        <f t="shared" si="2025"/>
        <v>3122.9125199999999</v>
      </c>
      <c r="Q16223" s="18">
        <f t="shared" si="2026"/>
        <v>12145.903200000001</v>
      </c>
      <c r="R16223" s="18">
        <f t="shared" si="2027"/>
        <v>5097.2802000000001</v>
      </c>
      <c r="S16223" s="18">
        <f t="shared" si="2028"/>
        <v>3553.4311200000002</v>
      </c>
      <c r="T16223" s="18">
        <f t="shared" si="2029"/>
        <v>0</v>
      </c>
      <c r="U16223" s="18">
        <f t="shared" si="2030"/>
        <v>5769.0234</v>
      </c>
      <c r="V16223" s="18">
        <f t="shared" si="2031"/>
        <v>36372.550799999997</v>
      </c>
      <c r="W16223" s="21">
        <v>56689.01171875</v>
      </c>
      <c r="X16223" s="21">
        <v>44</v>
      </c>
      <c r="Y16223" s="21">
        <v>41</v>
      </c>
      <c r="Z16223" s="21">
        <v>13</v>
      </c>
      <c r="AA16223" s="21">
        <v>34</v>
      </c>
    </row>
    <row r="16224" spans="1:27" hidden="1" x14ac:dyDescent="0.35">
      <c r="A16224">
        <v>1644</v>
      </c>
      <c r="B16224" t="s">
        <v>829</v>
      </c>
      <c r="C16224">
        <v>0</v>
      </c>
      <c r="D16224" t="s">
        <v>3474</v>
      </c>
      <c r="E16224" t="s">
        <v>775</v>
      </c>
      <c r="F16224" t="s">
        <v>11</v>
      </c>
      <c r="G16224" s="19">
        <v>846</v>
      </c>
      <c r="H16224" s="19">
        <v>419.21215999999998</v>
      </c>
      <c r="I16224" s="19">
        <v>1048.0337</v>
      </c>
      <c r="J16224" s="19">
        <v>576.59888000000001</v>
      </c>
      <c r="K16224" s="19">
        <v>458.43624999999997</v>
      </c>
      <c r="L16224" s="19">
        <v>586.02570000000003</v>
      </c>
      <c r="M16224" s="19">
        <v>559.07941000000005</v>
      </c>
      <c r="N16224" s="19">
        <v>4493.3861999999999</v>
      </c>
      <c r="O16224" s="17">
        <f t="shared" si="2024"/>
        <v>10152</v>
      </c>
      <c r="P16224" s="18">
        <f t="shared" si="2025"/>
        <v>5030.5459199999996</v>
      </c>
      <c r="Q16224" s="18">
        <f t="shared" si="2026"/>
        <v>12576.404399999999</v>
      </c>
      <c r="R16224" s="18">
        <f t="shared" si="2027"/>
        <v>6919.1865600000001</v>
      </c>
      <c r="S16224" s="18">
        <f t="shared" si="2028"/>
        <v>5501.2349999999997</v>
      </c>
      <c r="T16224" s="18">
        <f t="shared" si="2029"/>
        <v>7032.3083999999999</v>
      </c>
      <c r="U16224" s="18">
        <f t="shared" si="2030"/>
        <v>6708.9529200000006</v>
      </c>
      <c r="V16224" s="18">
        <f t="shared" si="2031"/>
        <v>53920.634399999995</v>
      </c>
      <c r="W16224" s="21">
        <v>59389.56640625</v>
      </c>
      <c r="X16224" s="21">
        <v>56</v>
      </c>
      <c r="Y16224" s="21">
        <v>34</v>
      </c>
      <c r="Z16224" s="21">
        <v>16</v>
      </c>
      <c r="AA16224" s="21">
        <v>42</v>
      </c>
    </row>
    <row r="16225" spans="1:27" hidden="1" x14ac:dyDescent="0.35">
      <c r="A16225">
        <v>1644</v>
      </c>
      <c r="B16225" t="s">
        <v>829</v>
      </c>
      <c r="C16225">
        <v>0</v>
      </c>
      <c r="D16225" t="s">
        <v>3474</v>
      </c>
      <c r="E16225" t="s">
        <v>775</v>
      </c>
      <c r="F16225" t="s">
        <v>12</v>
      </c>
      <c r="G16225" s="19">
        <v>846</v>
      </c>
      <c r="H16225" s="19">
        <v>614.21594000000005</v>
      </c>
      <c r="I16225" s="19">
        <v>1155.1128000000001</v>
      </c>
      <c r="J16225" s="19">
        <v>769.42444</v>
      </c>
      <c r="K16225" s="19">
        <v>529.09380999999996</v>
      </c>
      <c r="L16225" s="19">
        <v>1264.3906999999999</v>
      </c>
      <c r="M16225" s="19">
        <v>707.19042999999999</v>
      </c>
      <c r="N16225" s="19">
        <v>5885.4282000000003</v>
      </c>
      <c r="O16225" s="17">
        <f t="shared" si="2024"/>
        <v>10152</v>
      </c>
      <c r="P16225" s="18">
        <f t="shared" si="2025"/>
        <v>7370.5912800000006</v>
      </c>
      <c r="Q16225" s="18">
        <f t="shared" si="2026"/>
        <v>13861.353600000002</v>
      </c>
      <c r="R16225" s="18">
        <f t="shared" si="2027"/>
        <v>9233.093280000001</v>
      </c>
      <c r="S16225" s="18">
        <f t="shared" si="2028"/>
        <v>6349.12572</v>
      </c>
      <c r="T16225" s="18">
        <f t="shared" si="2029"/>
        <v>15172.688399999999</v>
      </c>
      <c r="U16225" s="18">
        <f t="shared" si="2030"/>
        <v>8486.2851599999995</v>
      </c>
      <c r="V16225" s="18">
        <f t="shared" si="2031"/>
        <v>70625.138399999996</v>
      </c>
      <c r="W16225" s="21">
        <v>59389.56640625</v>
      </c>
      <c r="X16225" s="21">
        <v>56</v>
      </c>
      <c r="Y16225" s="21">
        <v>34</v>
      </c>
      <c r="Z16225" s="21">
        <v>16</v>
      </c>
      <c r="AA16225" s="21">
        <v>42</v>
      </c>
    </row>
    <row r="16226" spans="1:27" hidden="1" x14ac:dyDescent="0.35">
      <c r="A16226">
        <v>1644</v>
      </c>
      <c r="B16226" t="s">
        <v>829</v>
      </c>
      <c r="C16226">
        <v>0</v>
      </c>
      <c r="D16226" t="s">
        <v>3474</v>
      </c>
      <c r="E16226" t="s">
        <v>775</v>
      </c>
      <c r="F16226" t="s">
        <v>108</v>
      </c>
      <c r="G16226" s="19">
        <v>1069</v>
      </c>
      <c r="H16226" s="19">
        <v>819.39111000000003</v>
      </c>
      <c r="I16226" s="19">
        <v>1195.1731</v>
      </c>
      <c r="J16226" s="19">
        <v>962.25012000000004</v>
      </c>
      <c r="K16226" s="19">
        <v>684.23859000000004</v>
      </c>
      <c r="L16226" s="19">
        <v>1473.1183000000001</v>
      </c>
      <c r="M16226" s="19">
        <v>912.01562999999999</v>
      </c>
      <c r="N16226" s="19">
        <v>7115.1869999999999</v>
      </c>
      <c r="O16226" s="17">
        <f t="shared" si="2024"/>
        <v>12828</v>
      </c>
      <c r="P16226" s="18">
        <f t="shared" si="2025"/>
        <v>9832.6933200000003</v>
      </c>
      <c r="Q16226" s="18">
        <f t="shared" si="2026"/>
        <v>14342.0772</v>
      </c>
      <c r="R16226" s="18">
        <f t="shared" si="2027"/>
        <v>11547.00144</v>
      </c>
      <c r="S16226" s="18">
        <f t="shared" si="2028"/>
        <v>8210.863080000001</v>
      </c>
      <c r="T16226" s="18">
        <f t="shared" si="2029"/>
        <v>17677.419600000001</v>
      </c>
      <c r="U16226" s="18">
        <f t="shared" si="2030"/>
        <v>10944.18756</v>
      </c>
      <c r="V16226" s="18">
        <f t="shared" si="2031"/>
        <v>85382.244000000006</v>
      </c>
      <c r="W16226" s="21">
        <v>59389.56640625</v>
      </c>
      <c r="X16226" s="21">
        <v>56</v>
      </c>
      <c r="Y16226" s="21">
        <v>34</v>
      </c>
      <c r="Z16226" s="21">
        <v>16</v>
      </c>
      <c r="AA16226" s="21">
        <v>42</v>
      </c>
    </row>
    <row r="16227" spans="1:27" hidden="1" x14ac:dyDescent="0.35">
      <c r="A16227">
        <v>1644</v>
      </c>
      <c r="B16227" t="s">
        <v>829</v>
      </c>
      <c r="C16227">
        <v>0</v>
      </c>
      <c r="D16227" t="s">
        <v>3474</v>
      </c>
      <c r="E16227" t="s">
        <v>775</v>
      </c>
      <c r="F16227" t="s">
        <v>109</v>
      </c>
      <c r="G16227" s="19">
        <v>1069</v>
      </c>
      <c r="H16227" s="19">
        <v>1002.9901</v>
      </c>
      <c r="I16227" s="19">
        <v>1213.0011999999999</v>
      </c>
      <c r="J16227" s="19">
        <v>1155.0757000000001</v>
      </c>
      <c r="K16227" s="19">
        <v>750.76367000000005</v>
      </c>
      <c r="L16227" s="19">
        <v>1473.1183000000001</v>
      </c>
      <c r="M16227" s="19">
        <v>903.12823000000003</v>
      </c>
      <c r="N16227" s="19">
        <v>7567.0771000000004</v>
      </c>
      <c r="O16227" s="17">
        <f t="shared" si="2024"/>
        <v>12828</v>
      </c>
      <c r="P16227" s="18">
        <f t="shared" si="2025"/>
        <v>12035.8812</v>
      </c>
      <c r="Q16227" s="18">
        <f t="shared" si="2026"/>
        <v>14556.0144</v>
      </c>
      <c r="R16227" s="18">
        <f t="shared" si="2027"/>
        <v>13860.9084</v>
      </c>
      <c r="S16227" s="18">
        <f t="shared" si="2028"/>
        <v>9009.1640399999997</v>
      </c>
      <c r="T16227" s="18">
        <f t="shared" si="2029"/>
        <v>17677.419600000001</v>
      </c>
      <c r="U16227" s="18">
        <f t="shared" si="2030"/>
        <v>10837.538759999999</v>
      </c>
      <c r="V16227" s="18">
        <f t="shared" si="2031"/>
        <v>90804.925199999998</v>
      </c>
      <c r="W16227" s="21">
        <v>59389.56640625</v>
      </c>
      <c r="X16227" s="21">
        <v>56</v>
      </c>
      <c r="Y16227" s="21">
        <v>34</v>
      </c>
      <c r="Z16227" s="21">
        <v>16</v>
      </c>
      <c r="AA16227" s="21">
        <v>42</v>
      </c>
    </row>
    <row r="16228" spans="1:27" hidden="1" x14ac:dyDescent="0.35">
      <c r="A16228">
        <v>1644</v>
      </c>
      <c r="B16228" t="s">
        <v>829</v>
      </c>
      <c r="C16228">
        <v>0</v>
      </c>
      <c r="D16228" t="s">
        <v>3474</v>
      </c>
      <c r="E16228" t="s">
        <v>775</v>
      </c>
      <c r="F16228" t="s">
        <v>13</v>
      </c>
      <c r="G16228" s="19">
        <v>656</v>
      </c>
      <c r="H16228" s="19">
        <v>521.49419999999998</v>
      </c>
      <c r="I16228" s="19">
        <v>1160.079</v>
      </c>
      <c r="J16228" s="19">
        <v>767.54669000000001</v>
      </c>
      <c r="K16228" s="19">
        <v>426.65255999999999</v>
      </c>
      <c r="L16228" s="19">
        <v>0</v>
      </c>
      <c r="M16228" s="19">
        <v>545.65752999999995</v>
      </c>
      <c r="N16228" s="19">
        <v>4077.4299000000001</v>
      </c>
      <c r="O16228" s="17">
        <f t="shared" si="2024"/>
        <v>7872</v>
      </c>
      <c r="P16228" s="18">
        <f t="shared" si="2025"/>
        <v>6257.9303999999993</v>
      </c>
      <c r="Q16228" s="18">
        <f t="shared" si="2026"/>
        <v>13920.948</v>
      </c>
      <c r="R16228" s="18">
        <f t="shared" si="2027"/>
        <v>9210.5602799999997</v>
      </c>
      <c r="S16228" s="18">
        <f t="shared" si="2028"/>
        <v>5119.8307199999999</v>
      </c>
      <c r="T16228" s="18">
        <f t="shared" si="2029"/>
        <v>0</v>
      </c>
      <c r="U16228" s="18">
        <f t="shared" si="2030"/>
        <v>6547.8903599999994</v>
      </c>
      <c r="V16228" s="18">
        <f t="shared" si="2031"/>
        <v>48929.158800000005</v>
      </c>
      <c r="W16228" s="21">
        <v>59389.56640625</v>
      </c>
      <c r="X16228" s="21">
        <v>56</v>
      </c>
      <c r="Y16228" s="21">
        <v>34</v>
      </c>
      <c r="Z16228" s="21">
        <v>16</v>
      </c>
      <c r="AA16228" s="21">
        <v>42</v>
      </c>
    </row>
    <row r="16229" spans="1:27" hidden="1" x14ac:dyDescent="0.35">
      <c r="A16229">
        <v>1644</v>
      </c>
      <c r="B16229" t="s">
        <v>829</v>
      </c>
      <c r="C16229">
        <v>0</v>
      </c>
      <c r="D16229" t="s">
        <v>3474</v>
      </c>
      <c r="E16229" t="s">
        <v>775</v>
      </c>
      <c r="F16229" t="s">
        <v>14</v>
      </c>
      <c r="G16229" s="19">
        <v>846</v>
      </c>
      <c r="H16229" s="19">
        <v>649.05205999999998</v>
      </c>
      <c r="I16229" s="19">
        <v>1270.1088</v>
      </c>
      <c r="J16229" s="19">
        <v>960.37225000000001</v>
      </c>
      <c r="K16229" s="19">
        <v>541.71631000000002</v>
      </c>
      <c r="L16229" s="19">
        <v>586.02570000000003</v>
      </c>
      <c r="M16229" s="19">
        <v>684.88116000000002</v>
      </c>
      <c r="N16229" s="19">
        <v>5538.1562999999996</v>
      </c>
      <c r="O16229" s="17">
        <f t="shared" si="2024"/>
        <v>10152</v>
      </c>
      <c r="P16229" s="18">
        <f t="shared" si="2025"/>
        <v>7788.6247199999998</v>
      </c>
      <c r="Q16229" s="18">
        <f t="shared" si="2026"/>
        <v>15241.3056</v>
      </c>
      <c r="R16229" s="18">
        <f t="shared" si="2027"/>
        <v>11524.467000000001</v>
      </c>
      <c r="S16229" s="18">
        <f t="shared" si="2028"/>
        <v>6500.5957200000003</v>
      </c>
      <c r="T16229" s="18">
        <f t="shared" si="2029"/>
        <v>7032.3083999999999</v>
      </c>
      <c r="U16229" s="18">
        <f t="shared" si="2030"/>
        <v>8218.5739200000007</v>
      </c>
      <c r="V16229" s="18">
        <f t="shared" si="2031"/>
        <v>66457.875599999999</v>
      </c>
      <c r="W16229" s="21">
        <v>59389.56640625</v>
      </c>
      <c r="X16229" s="21">
        <v>56</v>
      </c>
      <c r="Y16229" s="21">
        <v>34</v>
      </c>
      <c r="Z16229" s="21">
        <v>16</v>
      </c>
      <c r="AA16229" s="21">
        <v>42</v>
      </c>
    </row>
    <row r="16230" spans="1:27" hidden="1" x14ac:dyDescent="0.35">
      <c r="A16230">
        <v>1644</v>
      </c>
      <c r="B16230" t="s">
        <v>829</v>
      </c>
      <c r="C16230">
        <v>0</v>
      </c>
      <c r="D16230" t="s">
        <v>3474</v>
      </c>
      <c r="E16230" t="s">
        <v>775</v>
      </c>
      <c r="F16230" t="s">
        <v>15</v>
      </c>
      <c r="G16230" s="19">
        <v>846</v>
      </c>
      <c r="H16230" s="19">
        <v>822.01031</v>
      </c>
      <c r="I16230" s="19">
        <v>1307.5027</v>
      </c>
      <c r="J16230" s="19">
        <v>1153.1977999999999</v>
      </c>
      <c r="K16230" s="19">
        <v>604.38593000000003</v>
      </c>
      <c r="L16230" s="19">
        <v>1264.3906999999999</v>
      </c>
      <c r="M16230" s="19">
        <v>776.71356000000003</v>
      </c>
      <c r="N16230" s="19">
        <v>6774.2012000000004</v>
      </c>
      <c r="O16230" s="17">
        <f t="shared" si="2024"/>
        <v>10152</v>
      </c>
      <c r="P16230" s="18">
        <f t="shared" si="2025"/>
        <v>9864.1237199999996</v>
      </c>
      <c r="Q16230" s="18">
        <f t="shared" si="2026"/>
        <v>15690.0324</v>
      </c>
      <c r="R16230" s="18">
        <f t="shared" si="2027"/>
        <v>13838.373599999999</v>
      </c>
      <c r="S16230" s="18">
        <f t="shared" si="2028"/>
        <v>7252.6311600000008</v>
      </c>
      <c r="T16230" s="18">
        <f t="shared" si="2029"/>
        <v>15172.688399999999</v>
      </c>
      <c r="U16230" s="18">
        <f t="shared" si="2030"/>
        <v>9320.5627199999999</v>
      </c>
      <c r="V16230" s="18">
        <f t="shared" si="2031"/>
        <v>81290.414400000009</v>
      </c>
      <c r="W16230" s="21">
        <v>59389.56640625</v>
      </c>
      <c r="X16230" s="21">
        <v>56</v>
      </c>
      <c r="Y16230" s="21">
        <v>34</v>
      </c>
      <c r="Z16230" s="21">
        <v>16</v>
      </c>
      <c r="AA16230" s="21">
        <v>42</v>
      </c>
    </row>
    <row r="16231" spans="1:27" hidden="1" x14ac:dyDescent="0.35">
      <c r="A16231">
        <v>1644</v>
      </c>
      <c r="B16231" t="s">
        <v>829</v>
      </c>
      <c r="C16231">
        <v>0</v>
      </c>
      <c r="D16231" t="s">
        <v>3474</v>
      </c>
      <c r="E16231" t="s">
        <v>775</v>
      </c>
      <c r="F16231" t="s">
        <v>110</v>
      </c>
      <c r="G16231" s="19">
        <v>1069</v>
      </c>
      <c r="H16231" s="19">
        <v>1003.6122</v>
      </c>
      <c r="I16231" s="19">
        <v>1323.5164</v>
      </c>
      <c r="J16231" s="19">
        <v>1346.0234</v>
      </c>
      <c r="K16231" s="19">
        <v>750.98919999999998</v>
      </c>
      <c r="L16231" s="19">
        <v>1473.1183000000001</v>
      </c>
      <c r="M16231" s="19">
        <v>868.96222</v>
      </c>
      <c r="N16231" s="19">
        <v>7835.2217000000001</v>
      </c>
      <c r="O16231" s="17">
        <f t="shared" si="2024"/>
        <v>12828</v>
      </c>
      <c r="P16231" s="18">
        <f t="shared" si="2025"/>
        <v>12043.3464</v>
      </c>
      <c r="Q16231" s="18">
        <f t="shared" si="2026"/>
        <v>15882.1968</v>
      </c>
      <c r="R16231" s="18">
        <f t="shared" si="2027"/>
        <v>16152.2808</v>
      </c>
      <c r="S16231" s="18">
        <f t="shared" si="2028"/>
        <v>9011.8703999999998</v>
      </c>
      <c r="T16231" s="18">
        <f t="shared" si="2029"/>
        <v>17677.419600000001</v>
      </c>
      <c r="U16231" s="18">
        <f t="shared" si="2030"/>
        <v>10427.54664</v>
      </c>
      <c r="V16231" s="18">
        <f t="shared" si="2031"/>
        <v>94022.660399999993</v>
      </c>
      <c r="W16231" s="21">
        <v>59389.56640625</v>
      </c>
      <c r="X16231" s="21">
        <v>56</v>
      </c>
      <c r="Y16231" s="21">
        <v>34</v>
      </c>
      <c r="Z16231" s="21">
        <v>16</v>
      </c>
      <c r="AA16231" s="21">
        <v>42</v>
      </c>
    </row>
    <row r="16232" spans="1:27" hidden="1" x14ac:dyDescent="0.35">
      <c r="A16232">
        <v>1644</v>
      </c>
      <c r="B16232" t="s">
        <v>829</v>
      </c>
      <c r="C16232">
        <v>0</v>
      </c>
      <c r="D16232" t="s">
        <v>3474</v>
      </c>
      <c r="E16232" t="s">
        <v>775</v>
      </c>
      <c r="F16232" t="s">
        <v>111</v>
      </c>
      <c r="G16232" s="19">
        <v>1069</v>
      </c>
      <c r="H16232" s="19">
        <v>1228.1808000000001</v>
      </c>
      <c r="I16232" s="19">
        <v>1322.0433</v>
      </c>
      <c r="J16232" s="19">
        <v>1538.8489</v>
      </c>
      <c r="K16232" s="19">
        <v>832.35913000000005</v>
      </c>
      <c r="L16232" s="19">
        <v>1473.1183000000001</v>
      </c>
      <c r="M16232" s="19">
        <v>851.29034000000001</v>
      </c>
      <c r="N16232" s="19">
        <v>8314.8407999999999</v>
      </c>
      <c r="O16232" s="17">
        <f t="shared" si="2024"/>
        <v>12828</v>
      </c>
      <c r="P16232" s="18">
        <f t="shared" si="2025"/>
        <v>14738.169600000001</v>
      </c>
      <c r="Q16232" s="18">
        <f t="shared" si="2026"/>
        <v>15864.5196</v>
      </c>
      <c r="R16232" s="18">
        <f t="shared" si="2027"/>
        <v>18466.186799999999</v>
      </c>
      <c r="S16232" s="18">
        <f t="shared" si="2028"/>
        <v>9988.3095600000015</v>
      </c>
      <c r="T16232" s="18">
        <f t="shared" si="2029"/>
        <v>17677.419600000001</v>
      </c>
      <c r="U16232" s="18">
        <f t="shared" si="2030"/>
        <v>10215.48408</v>
      </c>
      <c r="V16232" s="18">
        <f t="shared" si="2031"/>
        <v>99778.089600000007</v>
      </c>
      <c r="W16232" s="21">
        <v>59389.56640625</v>
      </c>
      <c r="X16232" s="21">
        <v>56</v>
      </c>
      <c r="Y16232" s="21">
        <v>34</v>
      </c>
      <c r="Z16232" s="21">
        <v>16</v>
      </c>
      <c r="AA16232" s="21">
        <v>42</v>
      </c>
    </row>
    <row r="16233" spans="1:27" x14ac:dyDescent="0.35">
      <c r="A16233">
        <v>1067</v>
      </c>
      <c r="B16233" t="s">
        <v>137</v>
      </c>
      <c r="C16233">
        <v>0</v>
      </c>
      <c r="D16233" t="s">
        <v>2675</v>
      </c>
      <c r="E16233" t="s">
        <v>1756</v>
      </c>
      <c r="F16233" t="s">
        <v>10</v>
      </c>
      <c r="G16233" s="19">
        <v>475</v>
      </c>
      <c r="H16233" s="19">
        <v>236.03412</v>
      </c>
      <c r="I16233" s="19">
        <v>953.59595000000002</v>
      </c>
      <c r="J16233" s="19">
        <v>398.89917000000003</v>
      </c>
      <c r="K16233" s="19">
        <v>257.63571000000002</v>
      </c>
      <c r="L16233" s="19">
        <v>0</v>
      </c>
      <c r="M16233" s="19">
        <v>449.81787000000003</v>
      </c>
      <c r="N16233" s="19">
        <v>2770.9829</v>
      </c>
      <c r="O16233" s="17">
        <f t="shared" si="2024"/>
        <v>5700</v>
      </c>
      <c r="P16233" s="18">
        <f t="shared" si="2025"/>
        <v>2832.4094399999999</v>
      </c>
      <c r="Q16233" s="18">
        <f t="shared" si="2026"/>
        <v>11443.151400000001</v>
      </c>
      <c r="R16233" s="18">
        <f t="shared" si="2027"/>
        <v>4786.7900399999999</v>
      </c>
      <c r="S16233" s="18">
        <f t="shared" si="2028"/>
        <v>3091.6285200000002</v>
      </c>
      <c r="T16233" s="18">
        <f t="shared" si="2029"/>
        <v>0</v>
      </c>
      <c r="U16233" s="18">
        <f t="shared" si="2030"/>
        <v>5397.8144400000001</v>
      </c>
      <c r="V16233" s="18">
        <f t="shared" si="2031"/>
        <v>33251.794800000003</v>
      </c>
      <c r="W16233" s="21">
        <v>45768.71875</v>
      </c>
      <c r="X16233" s="21">
        <v>120</v>
      </c>
      <c r="Y16233" s="21">
        <v>80</v>
      </c>
      <c r="Z16233" s="21">
        <v>25</v>
      </c>
      <c r="AA16233" s="21">
        <v>96</v>
      </c>
    </row>
    <row r="16234" spans="1:27" hidden="1" x14ac:dyDescent="0.35">
      <c r="A16234">
        <v>1645</v>
      </c>
      <c r="B16234" t="s">
        <v>829</v>
      </c>
      <c r="C16234">
        <v>0</v>
      </c>
      <c r="D16234" t="s">
        <v>3582</v>
      </c>
      <c r="E16234" t="s">
        <v>3583</v>
      </c>
      <c r="F16234" t="s">
        <v>11</v>
      </c>
      <c r="G16234" s="19">
        <v>984</v>
      </c>
      <c r="H16234" s="19">
        <v>411.56698999999998</v>
      </c>
      <c r="I16234" s="19">
        <v>990.54456000000005</v>
      </c>
      <c r="J16234" s="19">
        <v>643.95812999999998</v>
      </c>
      <c r="K16234" s="19">
        <v>505.66897999999998</v>
      </c>
      <c r="L16234" s="19">
        <v>643.11559999999997</v>
      </c>
      <c r="M16234" s="19">
        <v>628.80175999999994</v>
      </c>
      <c r="N16234" s="19">
        <v>4807.6562999999996</v>
      </c>
      <c r="O16234" s="17">
        <f t="shared" si="2024"/>
        <v>11808</v>
      </c>
      <c r="P16234" s="18">
        <f t="shared" si="2025"/>
        <v>4938.8038799999995</v>
      </c>
      <c r="Q16234" s="18">
        <f t="shared" si="2026"/>
        <v>11886.53472</v>
      </c>
      <c r="R16234" s="18">
        <f t="shared" si="2027"/>
        <v>7727.4975599999998</v>
      </c>
      <c r="S16234" s="18">
        <f t="shared" si="2028"/>
        <v>6068.0277599999999</v>
      </c>
      <c r="T16234" s="18">
        <f t="shared" si="2029"/>
        <v>7717.3871999999992</v>
      </c>
      <c r="U16234" s="18">
        <f t="shared" si="2030"/>
        <v>7545.6211199999998</v>
      </c>
      <c r="V16234" s="18">
        <f t="shared" si="2031"/>
        <v>57691.875599999999</v>
      </c>
      <c r="W16234" s="21">
        <v>88288.5546875</v>
      </c>
      <c r="X16234" s="21">
        <v>56</v>
      </c>
      <c r="Y16234" s="21">
        <v>12</v>
      </c>
      <c r="Z16234" s="21">
        <v>55</v>
      </c>
      <c r="AA16234" s="21">
        <v>4</v>
      </c>
    </row>
    <row r="16235" spans="1:27" hidden="1" x14ac:dyDescent="0.35">
      <c r="A16235">
        <v>1645</v>
      </c>
      <c r="B16235" t="s">
        <v>829</v>
      </c>
      <c r="C16235">
        <v>0</v>
      </c>
      <c r="D16235" t="s">
        <v>3582</v>
      </c>
      <c r="E16235" t="s">
        <v>3583</v>
      </c>
      <c r="F16235" t="s">
        <v>12</v>
      </c>
      <c r="G16235" s="19">
        <v>984</v>
      </c>
      <c r="H16235" s="19">
        <v>603.01433999999995</v>
      </c>
      <c r="I16235" s="19">
        <v>1059.1179999999999</v>
      </c>
      <c r="J16235" s="19">
        <v>859.14282000000003</v>
      </c>
      <c r="K16235" s="19">
        <v>575.03790000000004</v>
      </c>
      <c r="L16235" s="19">
        <v>1387.566</v>
      </c>
      <c r="M16235" s="19">
        <v>818.63153</v>
      </c>
      <c r="N16235" s="19">
        <v>6286.5106999999998</v>
      </c>
      <c r="O16235" s="17">
        <f t="shared" si="2024"/>
        <v>11808</v>
      </c>
      <c r="P16235" s="18">
        <f t="shared" si="2025"/>
        <v>7236.1720799999994</v>
      </c>
      <c r="Q16235" s="18">
        <f t="shared" si="2026"/>
        <v>12709.415999999999</v>
      </c>
      <c r="R16235" s="18">
        <f t="shared" si="2027"/>
        <v>10309.71384</v>
      </c>
      <c r="S16235" s="18">
        <f t="shared" si="2028"/>
        <v>6900.4548000000004</v>
      </c>
      <c r="T16235" s="18">
        <f t="shared" si="2029"/>
        <v>16650.792000000001</v>
      </c>
      <c r="U16235" s="18">
        <f t="shared" si="2030"/>
        <v>9823.5783599999995</v>
      </c>
      <c r="V16235" s="18">
        <f t="shared" si="2031"/>
        <v>75438.128400000001</v>
      </c>
      <c r="W16235" s="21">
        <v>88288.5546875</v>
      </c>
      <c r="X16235" s="21">
        <v>56</v>
      </c>
      <c r="Y16235" s="21">
        <v>12</v>
      </c>
      <c r="Z16235" s="21">
        <v>55</v>
      </c>
      <c r="AA16235" s="21">
        <v>4</v>
      </c>
    </row>
    <row r="16236" spans="1:27" hidden="1" x14ac:dyDescent="0.35">
      <c r="A16236">
        <v>1645</v>
      </c>
      <c r="B16236" t="s">
        <v>829</v>
      </c>
      <c r="C16236">
        <v>0</v>
      </c>
      <c r="D16236" t="s">
        <v>3582</v>
      </c>
      <c r="E16236" t="s">
        <v>3583</v>
      </c>
      <c r="F16236" t="s">
        <v>108</v>
      </c>
      <c r="G16236" s="19">
        <v>1300</v>
      </c>
      <c r="H16236" s="19">
        <v>804.44775000000004</v>
      </c>
      <c r="I16236" s="19">
        <v>1106.269</v>
      </c>
      <c r="J16236" s="19">
        <v>1074.3275000000001</v>
      </c>
      <c r="K16236" s="19">
        <v>762.52440999999999</v>
      </c>
      <c r="L16236" s="19">
        <v>1616.6278</v>
      </c>
      <c r="M16236" s="19">
        <v>1115.4701</v>
      </c>
      <c r="N16236" s="19">
        <v>7779.6665000000003</v>
      </c>
      <c r="O16236" s="17">
        <f t="shared" si="2024"/>
        <v>15600</v>
      </c>
      <c r="P16236" s="18">
        <f t="shared" si="2025"/>
        <v>9653.3729999999996</v>
      </c>
      <c r="Q16236" s="18">
        <f t="shared" si="2026"/>
        <v>13275.227999999999</v>
      </c>
      <c r="R16236" s="18">
        <f t="shared" si="2027"/>
        <v>12891.93</v>
      </c>
      <c r="S16236" s="18">
        <f t="shared" si="2028"/>
        <v>9150.2929199999999</v>
      </c>
      <c r="T16236" s="18">
        <f t="shared" si="2029"/>
        <v>19399.533599999999</v>
      </c>
      <c r="U16236" s="18">
        <f t="shared" si="2030"/>
        <v>13385.6412</v>
      </c>
      <c r="V16236" s="18">
        <f t="shared" si="2031"/>
        <v>93355.998000000007</v>
      </c>
      <c r="W16236" s="21">
        <v>88288.5546875</v>
      </c>
      <c r="X16236" s="21">
        <v>56</v>
      </c>
      <c r="Y16236" s="21">
        <v>12</v>
      </c>
      <c r="Z16236" s="21">
        <v>55</v>
      </c>
      <c r="AA16236" s="21">
        <v>4</v>
      </c>
    </row>
    <row r="16237" spans="1:27" hidden="1" x14ac:dyDescent="0.35">
      <c r="A16237">
        <v>1645</v>
      </c>
      <c r="B16237" t="s">
        <v>829</v>
      </c>
      <c r="C16237">
        <v>0</v>
      </c>
      <c r="D16237" t="s">
        <v>3582</v>
      </c>
      <c r="E16237" t="s">
        <v>3583</v>
      </c>
      <c r="F16237" t="s">
        <v>109</v>
      </c>
      <c r="G16237" s="19">
        <v>1300</v>
      </c>
      <c r="H16237" s="19">
        <v>984.69848999999999</v>
      </c>
      <c r="I16237" s="19">
        <v>1130.8380999999999</v>
      </c>
      <c r="J16237" s="19">
        <v>1289.5125</v>
      </c>
      <c r="K16237" s="19">
        <v>827.83636000000001</v>
      </c>
      <c r="L16237" s="19">
        <v>1616.6278</v>
      </c>
      <c r="M16237" s="19">
        <v>1124.6478</v>
      </c>
      <c r="N16237" s="19">
        <v>8274.1610999999994</v>
      </c>
      <c r="O16237" s="17">
        <f t="shared" si="2024"/>
        <v>15600</v>
      </c>
      <c r="P16237" s="18">
        <f t="shared" si="2025"/>
        <v>11816.381880000001</v>
      </c>
      <c r="Q16237" s="18">
        <f t="shared" si="2026"/>
        <v>13570.057199999999</v>
      </c>
      <c r="R16237" s="18">
        <f t="shared" si="2027"/>
        <v>15474.150000000001</v>
      </c>
      <c r="S16237" s="18">
        <f t="shared" si="2028"/>
        <v>9934.0363199999993</v>
      </c>
      <c r="T16237" s="18">
        <f t="shared" si="2029"/>
        <v>19399.533599999999</v>
      </c>
      <c r="U16237" s="18">
        <f t="shared" si="2030"/>
        <v>13495.7736</v>
      </c>
      <c r="V16237" s="18">
        <f t="shared" si="2031"/>
        <v>99289.933199999999</v>
      </c>
      <c r="W16237" s="21">
        <v>88288.5546875</v>
      </c>
      <c r="X16237" s="21">
        <v>56</v>
      </c>
      <c r="Y16237" s="21">
        <v>12</v>
      </c>
      <c r="Z16237" s="21">
        <v>55</v>
      </c>
      <c r="AA16237" s="21">
        <v>4</v>
      </c>
    </row>
    <row r="16238" spans="1:27" hidden="1" x14ac:dyDescent="0.35">
      <c r="A16238">
        <v>1645</v>
      </c>
      <c r="B16238" t="s">
        <v>829</v>
      </c>
      <c r="C16238">
        <v>0</v>
      </c>
      <c r="D16238" t="s">
        <v>3582</v>
      </c>
      <c r="E16238" t="s">
        <v>3583</v>
      </c>
      <c r="F16238" t="s">
        <v>13</v>
      </c>
      <c r="G16238" s="19">
        <v>774</v>
      </c>
      <c r="H16238" s="19">
        <v>511.98363999999998</v>
      </c>
      <c r="I16238" s="19">
        <v>1115.8480999999999</v>
      </c>
      <c r="J16238" s="19">
        <v>857.54669000000001</v>
      </c>
      <c r="K16238" s="19">
        <v>465.96258999999998</v>
      </c>
      <c r="L16238" s="19">
        <v>0</v>
      </c>
      <c r="M16238" s="19">
        <v>597.79034000000001</v>
      </c>
      <c r="N16238" s="19">
        <v>4323.1313</v>
      </c>
      <c r="O16238" s="17">
        <f t="shared" si="2024"/>
        <v>9288</v>
      </c>
      <c r="P16238" s="18">
        <f t="shared" si="2025"/>
        <v>6143.80368</v>
      </c>
      <c r="Q16238" s="18">
        <f t="shared" si="2026"/>
        <v>13390.177199999998</v>
      </c>
      <c r="R16238" s="18">
        <f t="shared" si="2027"/>
        <v>10290.56028</v>
      </c>
      <c r="S16238" s="18">
        <f t="shared" si="2028"/>
        <v>5591.5510799999993</v>
      </c>
      <c r="T16238" s="18">
        <f t="shared" si="2029"/>
        <v>0</v>
      </c>
      <c r="U16238" s="18">
        <f t="shared" si="2030"/>
        <v>7173.4840800000002</v>
      </c>
      <c r="V16238" s="18">
        <f t="shared" si="2031"/>
        <v>51877.575599999996</v>
      </c>
      <c r="W16238" s="21">
        <v>88288.5546875</v>
      </c>
      <c r="X16238" s="21">
        <v>56</v>
      </c>
      <c r="Y16238" s="21">
        <v>12</v>
      </c>
      <c r="Z16238" s="21">
        <v>55</v>
      </c>
      <c r="AA16238" s="21">
        <v>4</v>
      </c>
    </row>
    <row r="16239" spans="1:27" hidden="1" x14ac:dyDescent="0.35">
      <c r="A16239">
        <v>1645</v>
      </c>
      <c r="B16239" t="s">
        <v>829</v>
      </c>
      <c r="C16239">
        <v>0</v>
      </c>
      <c r="D16239" t="s">
        <v>3582</v>
      </c>
      <c r="E16239" t="s">
        <v>3583</v>
      </c>
      <c r="F16239" t="s">
        <v>14</v>
      </c>
      <c r="G16239" s="19">
        <v>984</v>
      </c>
      <c r="H16239" s="19">
        <v>637.21514999999999</v>
      </c>
      <c r="I16239" s="19">
        <v>1180.1668999999999</v>
      </c>
      <c r="J16239" s="19">
        <v>1072.7313999999999</v>
      </c>
      <c r="K16239" s="19">
        <v>587.43017999999995</v>
      </c>
      <c r="L16239" s="19">
        <v>643.11559999999997</v>
      </c>
      <c r="M16239" s="19">
        <v>756.98145</v>
      </c>
      <c r="N16239" s="19">
        <v>5861.6405999999997</v>
      </c>
      <c r="O16239" s="17">
        <f t="shared" si="2024"/>
        <v>11808</v>
      </c>
      <c r="P16239" s="18">
        <f t="shared" si="2025"/>
        <v>7646.5817999999999</v>
      </c>
      <c r="Q16239" s="18">
        <f t="shared" si="2026"/>
        <v>14162.002799999998</v>
      </c>
      <c r="R16239" s="18">
        <f t="shared" si="2027"/>
        <v>12872.7768</v>
      </c>
      <c r="S16239" s="18">
        <f t="shared" si="2028"/>
        <v>7049.1621599999999</v>
      </c>
      <c r="T16239" s="18">
        <f t="shared" si="2029"/>
        <v>7717.3871999999992</v>
      </c>
      <c r="U16239" s="18">
        <f t="shared" si="2030"/>
        <v>9083.777399999999</v>
      </c>
      <c r="V16239" s="18">
        <f t="shared" si="2031"/>
        <v>70339.6872</v>
      </c>
      <c r="W16239" s="21">
        <v>88288.5546875</v>
      </c>
      <c r="X16239" s="21">
        <v>56</v>
      </c>
      <c r="Y16239" s="21">
        <v>12</v>
      </c>
      <c r="Z16239" s="21">
        <v>55</v>
      </c>
      <c r="AA16239" s="21">
        <v>4</v>
      </c>
    </row>
    <row r="16240" spans="1:27" hidden="1" x14ac:dyDescent="0.35">
      <c r="A16240">
        <v>1645</v>
      </c>
      <c r="B16240" t="s">
        <v>829</v>
      </c>
      <c r="C16240">
        <v>0</v>
      </c>
      <c r="D16240" t="s">
        <v>3582</v>
      </c>
      <c r="E16240" t="s">
        <v>3583</v>
      </c>
      <c r="F16240" t="s">
        <v>15</v>
      </c>
      <c r="G16240" s="19">
        <v>984</v>
      </c>
      <c r="H16240" s="19">
        <v>807.01922999999999</v>
      </c>
      <c r="I16240" s="19">
        <v>1224.3461</v>
      </c>
      <c r="J16240" s="19">
        <v>1287.9163000000001</v>
      </c>
      <c r="K16240" s="19">
        <v>648.95690999999999</v>
      </c>
      <c r="L16240" s="19">
        <v>1387.566</v>
      </c>
      <c r="M16240" s="19">
        <v>876.03643999999997</v>
      </c>
      <c r="N16240" s="19">
        <v>7215.8407999999999</v>
      </c>
      <c r="O16240" s="17">
        <f t="shared" si="2024"/>
        <v>11808</v>
      </c>
      <c r="P16240" s="18">
        <f t="shared" si="2025"/>
        <v>9684.2307600000004</v>
      </c>
      <c r="Q16240" s="18">
        <f t="shared" si="2026"/>
        <v>14692.153200000001</v>
      </c>
      <c r="R16240" s="18">
        <f t="shared" si="2027"/>
        <v>15454.995600000002</v>
      </c>
      <c r="S16240" s="18">
        <f t="shared" si="2028"/>
        <v>7787.4829200000004</v>
      </c>
      <c r="T16240" s="18">
        <f t="shared" si="2029"/>
        <v>16650.792000000001</v>
      </c>
      <c r="U16240" s="18">
        <f t="shared" si="2030"/>
        <v>10512.43728</v>
      </c>
      <c r="V16240" s="18">
        <f t="shared" si="2031"/>
        <v>86590.089600000007</v>
      </c>
      <c r="W16240" s="21">
        <v>88288.5546875</v>
      </c>
      <c r="X16240" s="21">
        <v>56</v>
      </c>
      <c r="Y16240" s="21">
        <v>12</v>
      </c>
      <c r="Z16240" s="21">
        <v>55</v>
      </c>
      <c r="AA16240" s="21">
        <v>4</v>
      </c>
    </row>
    <row r="16241" spans="1:27" hidden="1" x14ac:dyDescent="0.35">
      <c r="A16241">
        <v>1645</v>
      </c>
      <c r="B16241" t="s">
        <v>829</v>
      </c>
      <c r="C16241">
        <v>0</v>
      </c>
      <c r="D16241" t="s">
        <v>3582</v>
      </c>
      <c r="E16241" t="s">
        <v>3583</v>
      </c>
      <c r="F16241" t="s">
        <v>110</v>
      </c>
      <c r="G16241" s="19">
        <v>1300</v>
      </c>
      <c r="H16241" s="19">
        <v>985.30913999999996</v>
      </c>
      <c r="I16241" s="19">
        <v>1246.9547</v>
      </c>
      <c r="J16241" s="19">
        <v>1503.1007999999999</v>
      </c>
      <c r="K16241" s="19">
        <v>828.05762000000004</v>
      </c>
      <c r="L16241" s="19">
        <v>1616.6278</v>
      </c>
      <c r="M16241" s="19">
        <v>1056.8217</v>
      </c>
      <c r="N16241" s="19">
        <v>8536.8721000000005</v>
      </c>
      <c r="O16241" s="17">
        <f t="shared" si="2024"/>
        <v>15600</v>
      </c>
      <c r="P16241" s="18">
        <f t="shared" si="2025"/>
        <v>11823.70968</v>
      </c>
      <c r="Q16241" s="18">
        <f t="shared" si="2026"/>
        <v>14963.456399999999</v>
      </c>
      <c r="R16241" s="18">
        <f t="shared" si="2027"/>
        <v>18037.209599999998</v>
      </c>
      <c r="S16241" s="18">
        <f t="shared" si="2028"/>
        <v>9936.6914400000005</v>
      </c>
      <c r="T16241" s="18">
        <f t="shared" si="2029"/>
        <v>19399.533599999999</v>
      </c>
      <c r="U16241" s="18">
        <f t="shared" si="2030"/>
        <v>12681.8604</v>
      </c>
      <c r="V16241" s="18">
        <f t="shared" si="2031"/>
        <v>102442.46520000001</v>
      </c>
      <c r="W16241" s="21">
        <v>88288.5546875</v>
      </c>
      <c r="X16241" s="21">
        <v>56</v>
      </c>
      <c r="Y16241" s="21">
        <v>12</v>
      </c>
      <c r="Z16241" s="21">
        <v>55</v>
      </c>
      <c r="AA16241" s="21">
        <v>4</v>
      </c>
    </row>
    <row r="16242" spans="1:27" hidden="1" x14ac:dyDescent="0.35">
      <c r="A16242">
        <v>1645</v>
      </c>
      <c r="B16242" t="s">
        <v>829</v>
      </c>
      <c r="C16242">
        <v>0</v>
      </c>
      <c r="D16242" t="s">
        <v>3582</v>
      </c>
      <c r="E16242" t="s">
        <v>3583</v>
      </c>
      <c r="F16242" t="s">
        <v>111</v>
      </c>
      <c r="G16242" s="19">
        <v>1300</v>
      </c>
      <c r="H16242" s="19">
        <v>1205.7823000000001</v>
      </c>
      <c r="I16242" s="19">
        <v>1251.9893</v>
      </c>
      <c r="J16242" s="19">
        <v>1718.2855999999999</v>
      </c>
      <c r="K16242" s="19">
        <v>907.94372999999996</v>
      </c>
      <c r="L16242" s="19">
        <v>1616.6278</v>
      </c>
      <c r="M16242" s="19">
        <v>1055.6953000000001</v>
      </c>
      <c r="N16242" s="19">
        <v>9056.3241999999991</v>
      </c>
      <c r="O16242" s="17">
        <f t="shared" si="2024"/>
        <v>15600</v>
      </c>
      <c r="P16242" s="18">
        <f t="shared" si="2025"/>
        <v>14469.387600000002</v>
      </c>
      <c r="Q16242" s="18">
        <f t="shared" si="2026"/>
        <v>15023.871599999999</v>
      </c>
      <c r="R16242" s="18">
        <f t="shared" si="2027"/>
        <v>20619.427199999998</v>
      </c>
      <c r="S16242" s="18">
        <f t="shared" si="2028"/>
        <v>10895.32476</v>
      </c>
      <c r="T16242" s="18">
        <f t="shared" si="2029"/>
        <v>19399.533599999999</v>
      </c>
      <c r="U16242" s="18">
        <f t="shared" si="2030"/>
        <v>12668.3436</v>
      </c>
      <c r="V16242" s="18">
        <f t="shared" si="2031"/>
        <v>108675.89039999999</v>
      </c>
      <c r="W16242" s="21">
        <v>88288.5546875</v>
      </c>
      <c r="X16242" s="21">
        <v>56</v>
      </c>
      <c r="Y16242" s="21">
        <v>12</v>
      </c>
      <c r="Z16242" s="21">
        <v>55</v>
      </c>
      <c r="AA16242" s="21">
        <v>4</v>
      </c>
    </row>
    <row r="16243" spans="1:27" x14ac:dyDescent="0.35">
      <c r="A16243">
        <v>1561</v>
      </c>
      <c r="B16243" t="s">
        <v>141</v>
      </c>
      <c r="C16243">
        <v>0</v>
      </c>
      <c r="D16243" t="s">
        <v>3461</v>
      </c>
      <c r="E16243" t="s">
        <v>1756</v>
      </c>
      <c r="F16243" t="s">
        <v>10</v>
      </c>
      <c r="G16243" s="19">
        <v>437</v>
      </c>
      <c r="H16243" s="19">
        <v>244.68003999999999</v>
      </c>
      <c r="I16243" s="19">
        <v>927.01220999999998</v>
      </c>
      <c r="J16243" s="19">
        <v>664.5575</v>
      </c>
      <c r="K16243" s="19">
        <v>246.99957000000001</v>
      </c>
      <c r="L16243" s="19">
        <v>0</v>
      </c>
      <c r="M16243" s="19">
        <v>454.50423999999998</v>
      </c>
      <c r="N16243" s="19">
        <v>2974.7537000000002</v>
      </c>
      <c r="O16243" s="17">
        <f t="shared" si="2024"/>
        <v>5244</v>
      </c>
      <c r="P16243" s="18">
        <f t="shared" si="2025"/>
        <v>2936.16048</v>
      </c>
      <c r="Q16243" s="18">
        <f t="shared" si="2026"/>
        <v>11124.14652</v>
      </c>
      <c r="R16243" s="18">
        <f t="shared" si="2027"/>
        <v>7974.6900000000005</v>
      </c>
      <c r="S16243" s="18">
        <f t="shared" si="2028"/>
        <v>2963.9948400000003</v>
      </c>
      <c r="T16243" s="18">
        <f t="shared" si="2029"/>
        <v>0</v>
      </c>
      <c r="U16243" s="18">
        <f t="shared" si="2030"/>
        <v>5454.0508799999998</v>
      </c>
      <c r="V16243" s="18">
        <f t="shared" si="2031"/>
        <v>35697.044399999999</v>
      </c>
      <c r="W16243" s="21">
        <v>58650.25</v>
      </c>
      <c r="X16243" s="21">
        <v>115</v>
      </c>
      <c r="Y16243" s="21">
        <v>22</v>
      </c>
      <c r="Z16243" s="21">
        <v>31</v>
      </c>
      <c r="AA16243" s="21">
        <v>66</v>
      </c>
    </row>
    <row r="16244" spans="1:27" hidden="1" x14ac:dyDescent="0.35">
      <c r="A16244">
        <v>1646</v>
      </c>
      <c r="B16244" t="s">
        <v>829</v>
      </c>
      <c r="C16244">
        <v>0</v>
      </c>
      <c r="D16244" t="s">
        <v>3584</v>
      </c>
      <c r="E16244" t="s">
        <v>1266</v>
      </c>
      <c r="F16244" t="s">
        <v>11</v>
      </c>
      <c r="G16244" s="19">
        <v>734</v>
      </c>
      <c r="H16244" s="19">
        <v>397.55074999999999</v>
      </c>
      <c r="I16244" s="19">
        <v>1073.6552999999999</v>
      </c>
      <c r="J16244" s="19">
        <v>627.49255000000005</v>
      </c>
      <c r="K16244" s="19">
        <v>410.00546000000003</v>
      </c>
      <c r="L16244" s="19">
        <v>565.41814999999997</v>
      </c>
      <c r="M16244" s="19">
        <v>523.43358999999998</v>
      </c>
      <c r="N16244" s="19">
        <v>4331.5556999999999</v>
      </c>
      <c r="O16244" s="17">
        <f t="shared" si="2024"/>
        <v>8808</v>
      </c>
      <c r="P16244" s="18">
        <f t="shared" si="2025"/>
        <v>4770.6090000000004</v>
      </c>
      <c r="Q16244" s="18">
        <f t="shared" si="2026"/>
        <v>12883.863599999999</v>
      </c>
      <c r="R16244" s="18">
        <f t="shared" si="2027"/>
        <v>7529.9106000000011</v>
      </c>
      <c r="S16244" s="18">
        <f t="shared" si="2028"/>
        <v>4920.0655200000001</v>
      </c>
      <c r="T16244" s="18">
        <f t="shared" si="2029"/>
        <v>6785.0177999999996</v>
      </c>
      <c r="U16244" s="18">
        <f t="shared" si="2030"/>
        <v>6281.2030799999993</v>
      </c>
      <c r="V16244" s="18">
        <f t="shared" si="2031"/>
        <v>51978.668399999995</v>
      </c>
      <c r="W16244" s="21">
        <v>62776.0390625</v>
      </c>
      <c r="X16244" s="21">
        <v>56</v>
      </c>
      <c r="Y16244" s="21">
        <v>54</v>
      </c>
      <c r="Z16244" s="21">
        <v>30</v>
      </c>
      <c r="AA16244" s="21">
        <v>35</v>
      </c>
    </row>
    <row r="16245" spans="1:27" hidden="1" x14ac:dyDescent="0.35">
      <c r="A16245">
        <v>1646</v>
      </c>
      <c r="B16245" t="s">
        <v>829</v>
      </c>
      <c r="C16245">
        <v>0</v>
      </c>
      <c r="D16245" t="s">
        <v>3584</v>
      </c>
      <c r="E16245" t="s">
        <v>1266</v>
      </c>
      <c r="F16245" t="s">
        <v>12</v>
      </c>
      <c r="G16245" s="19">
        <v>734</v>
      </c>
      <c r="H16245" s="19">
        <v>582.47820999999999</v>
      </c>
      <c r="I16245" s="19">
        <v>1173.4773</v>
      </c>
      <c r="J16245" s="19">
        <v>837.21167000000003</v>
      </c>
      <c r="K16245" s="19">
        <v>477.01199000000003</v>
      </c>
      <c r="L16245" s="19">
        <v>1219.9283</v>
      </c>
      <c r="M16245" s="19">
        <v>649.37694999999997</v>
      </c>
      <c r="N16245" s="19">
        <v>5673.4844000000003</v>
      </c>
      <c r="O16245" s="17">
        <f t="shared" si="2024"/>
        <v>8808</v>
      </c>
      <c r="P16245" s="18">
        <f t="shared" si="2025"/>
        <v>6989.7385199999999</v>
      </c>
      <c r="Q16245" s="18">
        <f t="shared" si="2026"/>
        <v>14081.7276</v>
      </c>
      <c r="R16245" s="18">
        <f t="shared" si="2027"/>
        <v>10046.54004</v>
      </c>
      <c r="S16245" s="18">
        <f t="shared" si="2028"/>
        <v>5724.1438800000005</v>
      </c>
      <c r="T16245" s="18">
        <f t="shared" si="2029"/>
        <v>14639.1396</v>
      </c>
      <c r="U16245" s="18">
        <f t="shared" si="2030"/>
        <v>7792.5234</v>
      </c>
      <c r="V16245" s="18">
        <f t="shared" si="2031"/>
        <v>68081.8128</v>
      </c>
      <c r="W16245" s="21">
        <v>62776.0390625</v>
      </c>
      <c r="X16245" s="21">
        <v>56</v>
      </c>
      <c r="Y16245" s="21">
        <v>54</v>
      </c>
      <c r="Z16245" s="21">
        <v>30</v>
      </c>
      <c r="AA16245" s="21">
        <v>35</v>
      </c>
    </row>
    <row r="16246" spans="1:27" hidden="1" x14ac:dyDescent="0.35">
      <c r="A16246">
        <v>1646</v>
      </c>
      <c r="B16246" t="s">
        <v>829</v>
      </c>
      <c r="C16246">
        <v>0</v>
      </c>
      <c r="D16246" t="s">
        <v>3584</v>
      </c>
      <c r="E16246" t="s">
        <v>1266</v>
      </c>
      <c r="F16246" t="s">
        <v>108</v>
      </c>
      <c r="G16246" s="19">
        <v>1000</v>
      </c>
      <c r="H16246" s="19">
        <v>777.05169999999998</v>
      </c>
      <c r="I16246" s="19">
        <v>1204.0771</v>
      </c>
      <c r="J16246" s="19">
        <v>1046.9308000000001</v>
      </c>
      <c r="K16246" s="19">
        <v>643.89594</v>
      </c>
      <c r="L16246" s="19">
        <v>1421.3163</v>
      </c>
      <c r="M16246" s="19">
        <v>862.73566000000005</v>
      </c>
      <c r="N16246" s="19">
        <v>6956.0073000000002</v>
      </c>
      <c r="O16246" s="17">
        <f t="shared" si="2024"/>
        <v>12000</v>
      </c>
      <c r="P16246" s="18">
        <f t="shared" si="2025"/>
        <v>9324.6203999999998</v>
      </c>
      <c r="Q16246" s="18">
        <f t="shared" si="2026"/>
        <v>14448.9252</v>
      </c>
      <c r="R16246" s="18">
        <f t="shared" si="2027"/>
        <v>12563.169600000001</v>
      </c>
      <c r="S16246" s="18">
        <f t="shared" si="2028"/>
        <v>7726.7512800000004</v>
      </c>
      <c r="T16246" s="18">
        <f t="shared" si="2029"/>
        <v>17055.795599999998</v>
      </c>
      <c r="U16246" s="18">
        <f t="shared" si="2030"/>
        <v>10352.82792</v>
      </c>
      <c r="V16246" s="18">
        <f t="shared" si="2031"/>
        <v>83472.087599999999</v>
      </c>
      <c r="W16246" s="21">
        <v>62776.0390625</v>
      </c>
      <c r="X16246" s="21">
        <v>56</v>
      </c>
      <c r="Y16246" s="21">
        <v>54</v>
      </c>
      <c r="Z16246" s="21">
        <v>30</v>
      </c>
      <c r="AA16246" s="21">
        <v>35</v>
      </c>
    </row>
    <row r="16247" spans="1:27" hidden="1" x14ac:dyDescent="0.35">
      <c r="A16247">
        <v>1646</v>
      </c>
      <c r="B16247" t="s">
        <v>829</v>
      </c>
      <c r="C16247">
        <v>0</v>
      </c>
      <c r="D16247" t="s">
        <v>3584</v>
      </c>
      <c r="E16247" t="s">
        <v>1266</v>
      </c>
      <c r="F16247" t="s">
        <v>109</v>
      </c>
      <c r="G16247" s="19">
        <v>1000</v>
      </c>
      <c r="H16247" s="19">
        <v>951.16381999999999</v>
      </c>
      <c r="I16247" s="19">
        <v>1212.0803000000001</v>
      </c>
      <c r="J16247" s="19">
        <v>1256.6500000000001</v>
      </c>
      <c r="K16247" s="19">
        <v>706.98357999999996</v>
      </c>
      <c r="L16247" s="19">
        <v>1421.3163</v>
      </c>
      <c r="M16247" s="19">
        <v>850.48242000000005</v>
      </c>
      <c r="N16247" s="19">
        <v>7398.6763000000001</v>
      </c>
      <c r="O16247" s="17">
        <f t="shared" si="2024"/>
        <v>12000</v>
      </c>
      <c r="P16247" s="18">
        <f t="shared" si="2025"/>
        <v>11413.965840000001</v>
      </c>
      <c r="Q16247" s="18">
        <f t="shared" si="2026"/>
        <v>14544.963600000001</v>
      </c>
      <c r="R16247" s="18">
        <f t="shared" si="2027"/>
        <v>15079.800000000001</v>
      </c>
      <c r="S16247" s="18">
        <f t="shared" si="2028"/>
        <v>8483.8029599999991</v>
      </c>
      <c r="T16247" s="18">
        <f t="shared" si="2029"/>
        <v>17055.795599999998</v>
      </c>
      <c r="U16247" s="18">
        <f t="shared" si="2030"/>
        <v>10205.78904</v>
      </c>
      <c r="V16247" s="18">
        <f t="shared" si="2031"/>
        <v>88784.115600000005</v>
      </c>
      <c r="W16247" s="21">
        <v>62776.0390625</v>
      </c>
      <c r="X16247" s="21">
        <v>56</v>
      </c>
      <c r="Y16247" s="21">
        <v>54</v>
      </c>
      <c r="Z16247" s="21">
        <v>30</v>
      </c>
      <c r="AA16247" s="21">
        <v>35</v>
      </c>
    </row>
    <row r="16248" spans="1:27" hidden="1" x14ac:dyDescent="0.35">
      <c r="A16248">
        <v>1646</v>
      </c>
      <c r="B16248" t="s">
        <v>829</v>
      </c>
      <c r="C16248">
        <v>0</v>
      </c>
      <c r="D16248" t="s">
        <v>3584</v>
      </c>
      <c r="E16248" t="s">
        <v>1266</v>
      </c>
      <c r="F16248" t="s">
        <v>13</v>
      </c>
      <c r="G16248" s="19">
        <v>644</v>
      </c>
      <c r="H16248" s="19">
        <v>494.54764</v>
      </c>
      <c r="I16248" s="19">
        <v>1161.3951</v>
      </c>
      <c r="J16248" s="19">
        <v>835.54669000000001</v>
      </c>
      <c r="K16248" s="19">
        <v>412.54070999999999</v>
      </c>
      <c r="L16248" s="19">
        <v>0</v>
      </c>
      <c r="M16248" s="19">
        <v>549.98468000000003</v>
      </c>
      <c r="N16248" s="19">
        <v>4098.0146000000004</v>
      </c>
      <c r="O16248" s="17">
        <f t="shared" si="2024"/>
        <v>7728</v>
      </c>
      <c r="P16248" s="18">
        <f t="shared" si="2025"/>
        <v>5934.57168</v>
      </c>
      <c r="Q16248" s="18">
        <f t="shared" si="2026"/>
        <v>13936.7412</v>
      </c>
      <c r="R16248" s="18">
        <f t="shared" si="2027"/>
        <v>10026.56028</v>
      </c>
      <c r="S16248" s="18">
        <f t="shared" si="2028"/>
        <v>4950.4885199999999</v>
      </c>
      <c r="T16248" s="18">
        <f t="shared" si="2029"/>
        <v>0</v>
      </c>
      <c r="U16248" s="18">
        <f t="shared" si="2030"/>
        <v>6599.8161600000003</v>
      </c>
      <c r="V16248" s="18">
        <f t="shared" si="2031"/>
        <v>49176.175200000005</v>
      </c>
      <c r="W16248" s="21">
        <v>62776.0390625</v>
      </c>
      <c r="X16248" s="21">
        <v>56</v>
      </c>
      <c r="Y16248" s="21">
        <v>54</v>
      </c>
      <c r="Z16248" s="21">
        <v>30</v>
      </c>
      <c r="AA16248" s="21">
        <v>35</v>
      </c>
    </row>
    <row r="16249" spans="1:27" hidden="1" x14ac:dyDescent="0.35">
      <c r="A16249">
        <v>1646</v>
      </c>
      <c r="B16249" t="s">
        <v>829</v>
      </c>
      <c r="C16249">
        <v>0</v>
      </c>
      <c r="D16249" t="s">
        <v>3584</v>
      </c>
      <c r="E16249" t="s">
        <v>1266</v>
      </c>
      <c r="F16249" t="s">
        <v>14</v>
      </c>
      <c r="G16249" s="19">
        <v>734</v>
      </c>
      <c r="H16249" s="19">
        <v>615.51433999999995</v>
      </c>
      <c r="I16249" s="19">
        <v>1262.8859</v>
      </c>
      <c r="J16249" s="19">
        <v>1045.2659000000001</v>
      </c>
      <c r="K16249" s="19">
        <v>488.98230000000001</v>
      </c>
      <c r="L16249" s="19">
        <v>565.41814999999997</v>
      </c>
      <c r="M16249" s="19">
        <v>644.23632999999995</v>
      </c>
      <c r="N16249" s="19">
        <v>5356.3027000000002</v>
      </c>
      <c r="O16249" s="17">
        <f t="shared" si="2024"/>
        <v>8808</v>
      </c>
      <c r="P16249" s="18">
        <f t="shared" si="2025"/>
        <v>7386.1720799999994</v>
      </c>
      <c r="Q16249" s="18">
        <f t="shared" si="2026"/>
        <v>15154.630799999999</v>
      </c>
      <c r="R16249" s="18">
        <f t="shared" si="2027"/>
        <v>12543.1908</v>
      </c>
      <c r="S16249" s="18">
        <f t="shared" si="2028"/>
        <v>5867.7875999999997</v>
      </c>
      <c r="T16249" s="18">
        <f t="shared" si="2029"/>
        <v>6785.0177999999996</v>
      </c>
      <c r="U16249" s="18">
        <f t="shared" si="2030"/>
        <v>7730.8359599999994</v>
      </c>
      <c r="V16249" s="18">
        <f t="shared" si="2031"/>
        <v>64275.632400000002</v>
      </c>
      <c r="W16249" s="21">
        <v>62776.0390625</v>
      </c>
      <c r="X16249" s="21">
        <v>56</v>
      </c>
      <c r="Y16249" s="21">
        <v>54</v>
      </c>
      <c r="Z16249" s="21">
        <v>30</v>
      </c>
      <c r="AA16249" s="21">
        <v>35</v>
      </c>
    </row>
    <row r="16250" spans="1:27" hidden="1" x14ac:dyDescent="0.35">
      <c r="A16250">
        <v>1646</v>
      </c>
      <c r="B16250" t="s">
        <v>829</v>
      </c>
      <c r="C16250">
        <v>0</v>
      </c>
      <c r="D16250" t="s">
        <v>3584</v>
      </c>
      <c r="E16250" t="s">
        <v>1266</v>
      </c>
      <c r="F16250" t="s">
        <v>15</v>
      </c>
      <c r="G16250" s="19">
        <v>734</v>
      </c>
      <c r="H16250" s="19">
        <v>779.53563999999994</v>
      </c>
      <c r="I16250" s="19">
        <v>1290.7311</v>
      </c>
      <c r="J16250" s="19">
        <v>1254.9851000000001</v>
      </c>
      <c r="K16250" s="19">
        <v>548.41363999999999</v>
      </c>
      <c r="L16250" s="19">
        <v>1219.9283</v>
      </c>
      <c r="M16250" s="19">
        <v>727.05145000000005</v>
      </c>
      <c r="N16250" s="19">
        <v>6554.6454999999996</v>
      </c>
      <c r="O16250" s="17">
        <f t="shared" si="2024"/>
        <v>8808</v>
      </c>
      <c r="P16250" s="18">
        <f t="shared" si="2025"/>
        <v>9354.4276799999989</v>
      </c>
      <c r="Q16250" s="18">
        <f t="shared" si="2026"/>
        <v>15488.7732</v>
      </c>
      <c r="R16250" s="18">
        <f t="shared" si="2027"/>
        <v>15059.821200000002</v>
      </c>
      <c r="S16250" s="18">
        <f t="shared" si="2028"/>
        <v>6580.9636799999998</v>
      </c>
      <c r="T16250" s="18">
        <f t="shared" si="2029"/>
        <v>14639.1396</v>
      </c>
      <c r="U16250" s="18">
        <f t="shared" si="2030"/>
        <v>8724.617400000001</v>
      </c>
      <c r="V16250" s="18">
        <f t="shared" si="2031"/>
        <v>78655.745999999999</v>
      </c>
      <c r="W16250" s="21">
        <v>62776.0390625</v>
      </c>
      <c r="X16250" s="21">
        <v>56</v>
      </c>
      <c r="Y16250" s="21">
        <v>54</v>
      </c>
      <c r="Z16250" s="21">
        <v>30</v>
      </c>
      <c r="AA16250" s="21">
        <v>35</v>
      </c>
    </row>
    <row r="16251" spans="1:27" hidden="1" x14ac:dyDescent="0.35">
      <c r="A16251">
        <v>1646</v>
      </c>
      <c r="B16251" t="s">
        <v>829</v>
      </c>
      <c r="C16251">
        <v>0</v>
      </c>
      <c r="D16251" t="s">
        <v>3584</v>
      </c>
      <c r="E16251" t="s">
        <v>1266</v>
      </c>
      <c r="F16251" t="s">
        <v>110</v>
      </c>
      <c r="G16251" s="19">
        <v>1000</v>
      </c>
      <c r="H16251" s="19">
        <v>951.75385000000006</v>
      </c>
      <c r="I16251" s="19">
        <v>1296.8118999999999</v>
      </c>
      <c r="J16251" s="19">
        <v>1464.7040999999999</v>
      </c>
      <c r="K16251" s="19">
        <v>707.19739000000004</v>
      </c>
      <c r="L16251" s="19">
        <v>1421.3163</v>
      </c>
      <c r="M16251" s="19">
        <v>832.41534000000001</v>
      </c>
      <c r="N16251" s="19">
        <v>7674.1986999999999</v>
      </c>
      <c r="O16251" s="17">
        <f t="shared" si="2024"/>
        <v>12000</v>
      </c>
      <c r="P16251" s="18">
        <f t="shared" si="2025"/>
        <v>11421.046200000001</v>
      </c>
      <c r="Q16251" s="18">
        <f t="shared" si="2026"/>
        <v>15561.7428</v>
      </c>
      <c r="R16251" s="18">
        <f t="shared" si="2027"/>
        <v>17576.449199999999</v>
      </c>
      <c r="S16251" s="18">
        <f t="shared" si="2028"/>
        <v>8486.3686799999996</v>
      </c>
      <c r="T16251" s="18">
        <f t="shared" si="2029"/>
        <v>17055.795599999998</v>
      </c>
      <c r="U16251" s="18">
        <f t="shared" si="2030"/>
        <v>9988.9840800000002</v>
      </c>
      <c r="V16251" s="18">
        <f t="shared" si="2031"/>
        <v>92090.384399999995</v>
      </c>
      <c r="W16251" s="21">
        <v>62776.0390625</v>
      </c>
      <c r="X16251" s="21">
        <v>56</v>
      </c>
      <c r="Y16251" s="21">
        <v>54</v>
      </c>
      <c r="Z16251" s="21">
        <v>30</v>
      </c>
      <c r="AA16251" s="21">
        <v>35</v>
      </c>
    </row>
    <row r="16252" spans="1:27" hidden="1" x14ac:dyDescent="0.35">
      <c r="A16252">
        <v>1646</v>
      </c>
      <c r="B16252" t="s">
        <v>829</v>
      </c>
      <c r="C16252">
        <v>0</v>
      </c>
      <c r="D16252" t="s">
        <v>3584</v>
      </c>
      <c r="E16252" t="s">
        <v>1266</v>
      </c>
      <c r="F16252" t="s">
        <v>111</v>
      </c>
      <c r="G16252" s="19">
        <v>1000</v>
      </c>
      <c r="H16252" s="19">
        <v>1164.7184999999999</v>
      </c>
      <c r="I16252" s="19">
        <v>1284.8820000000001</v>
      </c>
      <c r="J16252" s="19">
        <v>1674.4232999999999</v>
      </c>
      <c r="K16252" s="19">
        <v>784.36292000000003</v>
      </c>
      <c r="L16252" s="19">
        <v>1421.3163</v>
      </c>
      <c r="M16252" s="19">
        <v>801.71160999999995</v>
      </c>
      <c r="N16252" s="19">
        <v>8131.4146000000001</v>
      </c>
      <c r="O16252" s="17">
        <f t="shared" si="2024"/>
        <v>12000</v>
      </c>
      <c r="P16252" s="18">
        <f t="shared" si="2025"/>
        <v>13976.621999999999</v>
      </c>
      <c r="Q16252" s="18">
        <f t="shared" si="2026"/>
        <v>15418.584000000001</v>
      </c>
      <c r="R16252" s="18">
        <f t="shared" si="2027"/>
        <v>20093.079599999997</v>
      </c>
      <c r="S16252" s="18">
        <f t="shared" si="2028"/>
        <v>9412.3550400000004</v>
      </c>
      <c r="T16252" s="18">
        <f t="shared" si="2029"/>
        <v>17055.795599999998</v>
      </c>
      <c r="U16252" s="18">
        <f t="shared" si="2030"/>
        <v>9620.5393199999999</v>
      </c>
      <c r="V16252" s="18">
        <f t="shared" si="2031"/>
        <v>97576.975200000001</v>
      </c>
      <c r="W16252" s="21">
        <v>62776.0390625</v>
      </c>
      <c r="X16252" s="21">
        <v>56</v>
      </c>
      <c r="Y16252" s="21">
        <v>54</v>
      </c>
      <c r="Z16252" s="21">
        <v>30</v>
      </c>
      <c r="AA16252" s="21">
        <v>35</v>
      </c>
    </row>
    <row r="16253" spans="1:27" x14ac:dyDescent="0.35">
      <c r="A16253">
        <v>1880</v>
      </c>
      <c r="B16253" t="s">
        <v>237</v>
      </c>
      <c r="C16253">
        <v>0</v>
      </c>
      <c r="D16253" t="s">
        <v>3585</v>
      </c>
      <c r="E16253" t="s">
        <v>1756</v>
      </c>
      <c r="F16253" t="s">
        <v>10</v>
      </c>
      <c r="G16253" s="19">
        <v>645</v>
      </c>
      <c r="H16253" s="19">
        <v>261.97188999999997</v>
      </c>
      <c r="I16253" s="19">
        <v>988.75531000000001</v>
      </c>
      <c r="J16253" s="19">
        <v>443.18167</v>
      </c>
      <c r="K16253" s="19">
        <v>328.63168000000002</v>
      </c>
      <c r="L16253" s="19">
        <v>0</v>
      </c>
      <c r="M16253" s="19">
        <v>523.42431999999997</v>
      </c>
      <c r="N16253" s="19">
        <v>3190.9648000000002</v>
      </c>
      <c r="O16253" s="17">
        <f t="shared" si="2024"/>
        <v>7740</v>
      </c>
      <c r="P16253" s="18">
        <f t="shared" si="2025"/>
        <v>3143.6626799999995</v>
      </c>
      <c r="Q16253" s="18">
        <f t="shared" si="2026"/>
        <v>11865.06372</v>
      </c>
      <c r="R16253" s="18">
        <f t="shared" si="2027"/>
        <v>5318.1800400000002</v>
      </c>
      <c r="S16253" s="18">
        <f t="shared" si="2028"/>
        <v>3943.5801600000004</v>
      </c>
      <c r="T16253" s="18">
        <f t="shared" si="2029"/>
        <v>0</v>
      </c>
      <c r="U16253" s="18">
        <f t="shared" si="2030"/>
        <v>6281.0918399999991</v>
      </c>
      <c r="V16253" s="18">
        <f t="shared" si="2031"/>
        <v>38291.577600000004</v>
      </c>
      <c r="W16253" s="21">
        <v>64184.84375</v>
      </c>
      <c r="X16253" s="21">
        <v>62</v>
      </c>
      <c r="Y16253" s="21">
        <v>49</v>
      </c>
      <c r="Z16253" s="21">
        <v>16</v>
      </c>
      <c r="AA16253" s="21">
        <v>55</v>
      </c>
    </row>
    <row r="16254" spans="1:27" hidden="1" x14ac:dyDescent="0.35">
      <c r="A16254">
        <v>1647</v>
      </c>
      <c r="B16254" t="s">
        <v>829</v>
      </c>
      <c r="C16254">
        <v>0</v>
      </c>
      <c r="D16254" t="s">
        <v>3586</v>
      </c>
      <c r="E16254" t="s">
        <v>613</v>
      </c>
      <c r="F16254" t="s">
        <v>11</v>
      </c>
      <c r="G16254" s="19">
        <v>761</v>
      </c>
      <c r="H16254" s="19">
        <v>406.47012000000001</v>
      </c>
      <c r="I16254" s="19">
        <v>1055.0700999999999</v>
      </c>
      <c r="J16254" s="19">
        <v>627.49255000000005</v>
      </c>
      <c r="K16254" s="19">
        <v>423.02044999999998</v>
      </c>
      <c r="L16254" s="19">
        <v>582.24982</v>
      </c>
      <c r="M16254" s="19">
        <v>536.77117999999996</v>
      </c>
      <c r="N16254" s="19">
        <v>4392.0742</v>
      </c>
      <c r="O16254" s="17">
        <f t="shared" si="2024"/>
        <v>9132</v>
      </c>
      <c r="P16254" s="18">
        <f t="shared" si="2025"/>
        <v>4877.6414400000003</v>
      </c>
      <c r="Q16254" s="18">
        <f t="shared" si="2026"/>
        <v>12660.841199999999</v>
      </c>
      <c r="R16254" s="18">
        <f t="shared" si="2027"/>
        <v>7529.9106000000011</v>
      </c>
      <c r="S16254" s="18">
        <f t="shared" si="2028"/>
        <v>5076.2453999999998</v>
      </c>
      <c r="T16254" s="18">
        <f t="shared" si="2029"/>
        <v>6986.99784</v>
      </c>
      <c r="U16254" s="18">
        <f t="shared" si="2030"/>
        <v>6441.2541599999995</v>
      </c>
      <c r="V16254" s="18">
        <f t="shared" si="2031"/>
        <v>52704.890400000004</v>
      </c>
      <c r="W16254" s="21">
        <v>51845.47265625</v>
      </c>
      <c r="X16254" s="21">
        <v>56</v>
      </c>
      <c r="Y16254" s="21">
        <v>42</v>
      </c>
      <c r="Z16254" s="21">
        <v>6</v>
      </c>
      <c r="AA16254" s="21">
        <v>52</v>
      </c>
    </row>
    <row r="16255" spans="1:27" hidden="1" x14ac:dyDescent="0.35">
      <c r="A16255">
        <v>1647</v>
      </c>
      <c r="B16255" t="s">
        <v>829</v>
      </c>
      <c r="C16255">
        <v>0</v>
      </c>
      <c r="D16255" t="s">
        <v>3586</v>
      </c>
      <c r="E16255" t="s">
        <v>613</v>
      </c>
      <c r="F16255" t="s">
        <v>12</v>
      </c>
      <c r="G16255" s="19">
        <v>761</v>
      </c>
      <c r="H16255" s="19">
        <v>595.54669000000001</v>
      </c>
      <c r="I16255" s="19">
        <v>1170.4776999999999</v>
      </c>
      <c r="J16255" s="19">
        <v>837.21167000000003</v>
      </c>
      <c r="K16255" s="19">
        <v>491.53032999999999</v>
      </c>
      <c r="L16255" s="19">
        <v>1256.2439999999999</v>
      </c>
      <c r="M16255" s="19">
        <v>682.21942000000001</v>
      </c>
      <c r="N16255" s="19">
        <v>5794.23</v>
      </c>
      <c r="O16255" s="17">
        <f t="shared" si="2024"/>
        <v>9132</v>
      </c>
      <c r="P16255" s="18">
        <f t="shared" si="2025"/>
        <v>7146.5602799999997</v>
      </c>
      <c r="Q16255" s="18">
        <f t="shared" si="2026"/>
        <v>14045.732399999999</v>
      </c>
      <c r="R16255" s="18">
        <f t="shared" si="2027"/>
        <v>10046.54004</v>
      </c>
      <c r="S16255" s="18">
        <f t="shared" si="2028"/>
        <v>5898.3639599999997</v>
      </c>
      <c r="T16255" s="18">
        <f t="shared" si="2029"/>
        <v>15074.928</v>
      </c>
      <c r="U16255" s="18">
        <f t="shared" si="2030"/>
        <v>8186.6330400000006</v>
      </c>
      <c r="V16255" s="18">
        <f t="shared" si="2031"/>
        <v>69530.759999999995</v>
      </c>
      <c r="W16255" s="21">
        <v>51845.47265625</v>
      </c>
      <c r="X16255" s="21">
        <v>56</v>
      </c>
      <c r="Y16255" s="21">
        <v>42</v>
      </c>
      <c r="Z16255" s="21">
        <v>6</v>
      </c>
      <c r="AA16255" s="21">
        <v>52</v>
      </c>
    </row>
    <row r="16256" spans="1:27" hidden="1" x14ac:dyDescent="0.35">
      <c r="A16256">
        <v>1647</v>
      </c>
      <c r="B16256" t="s">
        <v>829</v>
      </c>
      <c r="C16256">
        <v>0</v>
      </c>
      <c r="D16256" t="s">
        <v>3586</v>
      </c>
      <c r="E16256" t="s">
        <v>613</v>
      </c>
      <c r="F16256" t="s">
        <v>108</v>
      </c>
      <c r="G16256" s="19">
        <v>1089</v>
      </c>
      <c r="H16256" s="19">
        <v>794.48559999999998</v>
      </c>
      <c r="I16256" s="19">
        <v>1217.2412999999999</v>
      </c>
      <c r="J16256" s="19">
        <v>1046.9308000000001</v>
      </c>
      <c r="K16256" s="19">
        <v>682.46112000000005</v>
      </c>
      <c r="L16256" s="19">
        <v>1463.6268</v>
      </c>
      <c r="M16256" s="19">
        <v>952.3913</v>
      </c>
      <c r="N16256" s="19">
        <v>7246.1367</v>
      </c>
      <c r="O16256" s="17">
        <f t="shared" si="2024"/>
        <v>13068</v>
      </c>
      <c r="P16256" s="18">
        <f t="shared" si="2025"/>
        <v>9533.8271999999997</v>
      </c>
      <c r="Q16256" s="18">
        <f t="shared" si="2026"/>
        <v>14606.8956</v>
      </c>
      <c r="R16256" s="18">
        <f t="shared" si="2027"/>
        <v>12563.169600000001</v>
      </c>
      <c r="S16256" s="18">
        <f t="shared" si="2028"/>
        <v>8189.5334400000011</v>
      </c>
      <c r="T16256" s="18">
        <f t="shared" si="2029"/>
        <v>17563.5216</v>
      </c>
      <c r="U16256" s="18">
        <f t="shared" si="2030"/>
        <v>11428.695599999999</v>
      </c>
      <c r="V16256" s="18">
        <f t="shared" si="2031"/>
        <v>86953.640400000004</v>
      </c>
      <c r="W16256" s="21">
        <v>51845.47265625</v>
      </c>
      <c r="X16256" s="21">
        <v>56</v>
      </c>
      <c r="Y16256" s="21">
        <v>42</v>
      </c>
      <c r="Z16256" s="21">
        <v>6</v>
      </c>
      <c r="AA16256" s="21">
        <v>52</v>
      </c>
    </row>
    <row r="16257" spans="1:27" hidden="1" x14ac:dyDescent="0.35">
      <c r="A16257">
        <v>1647</v>
      </c>
      <c r="B16257" t="s">
        <v>829</v>
      </c>
      <c r="C16257">
        <v>0</v>
      </c>
      <c r="D16257" t="s">
        <v>3586</v>
      </c>
      <c r="E16257" t="s">
        <v>613</v>
      </c>
      <c r="F16257" t="s">
        <v>109</v>
      </c>
      <c r="G16257" s="19">
        <v>1089</v>
      </c>
      <c r="H16257" s="19">
        <v>972.50409000000002</v>
      </c>
      <c r="I16257" s="19">
        <v>1241.3058000000001</v>
      </c>
      <c r="J16257" s="19">
        <v>1256.6500000000001</v>
      </c>
      <c r="K16257" s="19">
        <v>746.96423000000004</v>
      </c>
      <c r="L16257" s="19">
        <v>1463.6268</v>
      </c>
      <c r="M16257" s="19">
        <v>951.07294000000002</v>
      </c>
      <c r="N16257" s="19">
        <v>7721.1239999999998</v>
      </c>
      <c r="O16257" s="17">
        <f t="shared" si="2024"/>
        <v>13068</v>
      </c>
      <c r="P16257" s="18">
        <f t="shared" si="2025"/>
        <v>11670.049080000001</v>
      </c>
      <c r="Q16257" s="18">
        <f t="shared" si="2026"/>
        <v>14895.669600000001</v>
      </c>
      <c r="R16257" s="18">
        <f t="shared" si="2027"/>
        <v>15079.800000000001</v>
      </c>
      <c r="S16257" s="18">
        <f t="shared" si="2028"/>
        <v>8963.5707600000005</v>
      </c>
      <c r="T16257" s="18">
        <f t="shared" si="2029"/>
        <v>17563.5216</v>
      </c>
      <c r="U16257" s="18">
        <f t="shared" si="2030"/>
        <v>11412.87528</v>
      </c>
      <c r="V16257" s="18">
        <f t="shared" si="2031"/>
        <v>92653.487999999998</v>
      </c>
      <c r="W16257" s="21">
        <v>51845.47265625</v>
      </c>
      <c r="X16257" s="21">
        <v>56</v>
      </c>
      <c r="Y16257" s="21">
        <v>42</v>
      </c>
      <c r="Z16257" s="21">
        <v>6</v>
      </c>
      <c r="AA16257" s="21">
        <v>52</v>
      </c>
    </row>
    <row r="16258" spans="1:27" hidden="1" x14ac:dyDescent="0.35">
      <c r="A16258">
        <v>1647</v>
      </c>
      <c r="B16258" t="s">
        <v>829</v>
      </c>
      <c r="C16258">
        <v>0</v>
      </c>
      <c r="D16258" t="s">
        <v>3586</v>
      </c>
      <c r="E16258" t="s">
        <v>613</v>
      </c>
      <c r="F16258" t="s">
        <v>13</v>
      </c>
      <c r="G16258" s="19">
        <v>609</v>
      </c>
      <c r="H16258" s="19">
        <v>505.64330999999999</v>
      </c>
      <c r="I16258" s="19">
        <v>1155.3364999999999</v>
      </c>
      <c r="J16258" s="19">
        <v>835.54669000000001</v>
      </c>
      <c r="K16258" s="19">
        <v>403.87923999999998</v>
      </c>
      <c r="L16258" s="19">
        <v>0</v>
      </c>
      <c r="M16258" s="19">
        <v>539.71027000000004</v>
      </c>
      <c r="N16258" s="19">
        <v>4049.116</v>
      </c>
      <c r="O16258" s="17">
        <f t="shared" si="2024"/>
        <v>7308</v>
      </c>
      <c r="P16258" s="18">
        <f t="shared" si="2025"/>
        <v>6067.7197200000001</v>
      </c>
      <c r="Q16258" s="18">
        <f t="shared" si="2026"/>
        <v>13864.037999999999</v>
      </c>
      <c r="R16258" s="18">
        <f t="shared" si="2027"/>
        <v>10026.56028</v>
      </c>
      <c r="S16258" s="18">
        <f t="shared" si="2028"/>
        <v>4846.5508799999998</v>
      </c>
      <c r="T16258" s="18">
        <f t="shared" si="2029"/>
        <v>0</v>
      </c>
      <c r="U16258" s="18">
        <f t="shared" si="2030"/>
        <v>6476.5232400000004</v>
      </c>
      <c r="V16258" s="18">
        <f t="shared" si="2031"/>
        <v>48589.392</v>
      </c>
      <c r="W16258" s="21">
        <v>51845.47265625</v>
      </c>
      <c r="X16258" s="21">
        <v>56</v>
      </c>
      <c r="Y16258" s="21">
        <v>42</v>
      </c>
      <c r="Z16258" s="21">
        <v>6</v>
      </c>
      <c r="AA16258" s="21">
        <v>52</v>
      </c>
    </row>
    <row r="16259" spans="1:27" hidden="1" x14ac:dyDescent="0.35">
      <c r="A16259">
        <v>1647</v>
      </c>
      <c r="B16259" t="s">
        <v>829</v>
      </c>
      <c r="C16259">
        <v>0</v>
      </c>
      <c r="D16259" t="s">
        <v>3586</v>
      </c>
      <c r="E16259" t="s">
        <v>613</v>
      </c>
      <c r="F16259" t="s">
        <v>14</v>
      </c>
      <c r="G16259" s="19">
        <v>761</v>
      </c>
      <c r="H16259" s="19">
        <v>629.32397000000003</v>
      </c>
      <c r="I16259" s="19">
        <v>1272.8538000000001</v>
      </c>
      <c r="J16259" s="19">
        <v>1045.2659000000001</v>
      </c>
      <c r="K16259" s="19">
        <v>503.76920000000001</v>
      </c>
      <c r="L16259" s="19">
        <v>582.24982</v>
      </c>
      <c r="M16259" s="19">
        <v>667.93262000000004</v>
      </c>
      <c r="N16259" s="19">
        <v>5462.3950000000004</v>
      </c>
      <c r="O16259" s="17">
        <f t="shared" ref="O16259:O16322" si="2032">G16259*12</f>
        <v>9132</v>
      </c>
      <c r="P16259" s="18">
        <f t="shared" ref="P16259:P16322" si="2033">H16259*12</f>
        <v>7551.8876400000008</v>
      </c>
      <c r="Q16259" s="18">
        <f t="shared" ref="Q16259:Q16322" si="2034">I16259*12</f>
        <v>15274.245600000002</v>
      </c>
      <c r="R16259" s="18">
        <f t="shared" ref="R16259:R16322" si="2035">J16259*12</f>
        <v>12543.1908</v>
      </c>
      <c r="S16259" s="18">
        <f t="shared" ref="S16259:S16322" si="2036">K16259*12</f>
        <v>6045.2304000000004</v>
      </c>
      <c r="T16259" s="18">
        <f t="shared" ref="T16259:T16322" si="2037">L16259*12</f>
        <v>6986.99784</v>
      </c>
      <c r="U16259" s="18">
        <f t="shared" ref="U16259:U16322" si="2038">M16259*12</f>
        <v>8015.1914400000005</v>
      </c>
      <c r="V16259" s="18">
        <f t="shared" ref="V16259:V16322" si="2039">N16259*12</f>
        <v>65548.740000000005</v>
      </c>
      <c r="W16259" s="21">
        <v>51845.47265625</v>
      </c>
      <c r="X16259" s="21">
        <v>56</v>
      </c>
      <c r="Y16259" s="21">
        <v>42</v>
      </c>
      <c r="Z16259" s="21">
        <v>6</v>
      </c>
      <c r="AA16259" s="21">
        <v>52</v>
      </c>
    </row>
    <row r="16260" spans="1:27" hidden="1" x14ac:dyDescent="0.35">
      <c r="A16260">
        <v>1647</v>
      </c>
      <c r="B16260" t="s">
        <v>829</v>
      </c>
      <c r="C16260">
        <v>0</v>
      </c>
      <c r="D16260" t="s">
        <v>3586</v>
      </c>
      <c r="E16260" t="s">
        <v>613</v>
      </c>
      <c r="F16260" t="s">
        <v>15</v>
      </c>
      <c r="G16260" s="19">
        <v>761</v>
      </c>
      <c r="H16260" s="19">
        <v>797.02521000000002</v>
      </c>
      <c r="I16260" s="19">
        <v>1316.7914000000001</v>
      </c>
      <c r="J16260" s="19">
        <v>1254.9851000000001</v>
      </c>
      <c r="K16260" s="19">
        <v>564.53394000000003</v>
      </c>
      <c r="L16260" s="19">
        <v>1256.2439999999999</v>
      </c>
      <c r="M16260" s="19">
        <v>763.02801999999997</v>
      </c>
      <c r="N16260" s="19">
        <v>6713.6073999999999</v>
      </c>
      <c r="O16260" s="17">
        <f t="shared" si="2032"/>
        <v>9132</v>
      </c>
      <c r="P16260" s="18">
        <f t="shared" si="2033"/>
        <v>9564.3025200000011</v>
      </c>
      <c r="Q16260" s="18">
        <f t="shared" si="2034"/>
        <v>15801.496800000001</v>
      </c>
      <c r="R16260" s="18">
        <f t="shared" si="2035"/>
        <v>15059.821200000002</v>
      </c>
      <c r="S16260" s="18">
        <f t="shared" si="2036"/>
        <v>6774.4072800000004</v>
      </c>
      <c r="T16260" s="18">
        <f t="shared" si="2037"/>
        <v>15074.928</v>
      </c>
      <c r="U16260" s="18">
        <f t="shared" si="2038"/>
        <v>9156.3362400000005</v>
      </c>
      <c r="V16260" s="18">
        <f t="shared" si="2039"/>
        <v>80563.288799999995</v>
      </c>
      <c r="W16260" s="21">
        <v>51845.47265625</v>
      </c>
      <c r="X16260" s="21">
        <v>56</v>
      </c>
      <c r="Y16260" s="21">
        <v>42</v>
      </c>
      <c r="Z16260" s="21">
        <v>6</v>
      </c>
      <c r="AA16260" s="21">
        <v>52</v>
      </c>
    </row>
    <row r="16261" spans="1:27" hidden="1" x14ac:dyDescent="0.35">
      <c r="A16261">
        <v>1647</v>
      </c>
      <c r="B16261" t="s">
        <v>829</v>
      </c>
      <c r="C16261">
        <v>0</v>
      </c>
      <c r="D16261" t="s">
        <v>3586</v>
      </c>
      <c r="E16261" t="s">
        <v>613</v>
      </c>
      <c r="F16261" t="s">
        <v>110</v>
      </c>
      <c r="G16261" s="19">
        <v>1089</v>
      </c>
      <c r="H16261" s="19">
        <v>973.10724000000005</v>
      </c>
      <c r="I16261" s="19">
        <v>1338.8643</v>
      </c>
      <c r="J16261" s="19">
        <v>1464.7040999999999</v>
      </c>
      <c r="K16261" s="19">
        <v>747.18273999999997</v>
      </c>
      <c r="L16261" s="19">
        <v>1463.6268</v>
      </c>
      <c r="M16261" s="19">
        <v>906.51757999999995</v>
      </c>
      <c r="N16261" s="19">
        <v>7983.0029000000004</v>
      </c>
      <c r="O16261" s="17">
        <f t="shared" si="2032"/>
        <v>13068</v>
      </c>
      <c r="P16261" s="18">
        <f t="shared" si="2033"/>
        <v>11677.28688</v>
      </c>
      <c r="Q16261" s="18">
        <f t="shared" si="2034"/>
        <v>16066.371599999999</v>
      </c>
      <c r="R16261" s="18">
        <f t="shared" si="2035"/>
        <v>17576.449199999999</v>
      </c>
      <c r="S16261" s="18">
        <f t="shared" si="2036"/>
        <v>8966.1928799999987</v>
      </c>
      <c r="T16261" s="18">
        <f t="shared" si="2037"/>
        <v>17563.5216</v>
      </c>
      <c r="U16261" s="18">
        <f t="shared" si="2038"/>
        <v>10878.21096</v>
      </c>
      <c r="V16261" s="18">
        <f t="shared" si="2039"/>
        <v>95796.034800000009</v>
      </c>
      <c r="W16261" s="21">
        <v>51845.47265625</v>
      </c>
      <c r="X16261" s="21">
        <v>56</v>
      </c>
      <c r="Y16261" s="21">
        <v>42</v>
      </c>
      <c r="Z16261" s="21">
        <v>6</v>
      </c>
      <c r="AA16261" s="21">
        <v>52</v>
      </c>
    </row>
    <row r="16262" spans="1:27" hidden="1" x14ac:dyDescent="0.35">
      <c r="A16262">
        <v>1647</v>
      </c>
      <c r="B16262" t="s">
        <v>829</v>
      </c>
      <c r="C16262">
        <v>0</v>
      </c>
      <c r="D16262" t="s">
        <v>3586</v>
      </c>
      <c r="E16262" t="s">
        <v>613</v>
      </c>
      <c r="F16262" t="s">
        <v>111</v>
      </c>
      <c r="G16262" s="19">
        <v>1089</v>
      </c>
      <c r="H16262" s="19">
        <v>1190.8501000000001</v>
      </c>
      <c r="I16262" s="19">
        <v>1342.9840999999999</v>
      </c>
      <c r="J16262" s="19">
        <v>1674.4232999999999</v>
      </c>
      <c r="K16262" s="19">
        <v>826.07959000000005</v>
      </c>
      <c r="L16262" s="19">
        <v>1463.6268</v>
      </c>
      <c r="M16262" s="19">
        <v>897.49414000000002</v>
      </c>
      <c r="N16262" s="19">
        <v>8484.4580000000005</v>
      </c>
      <c r="O16262" s="17">
        <f t="shared" si="2032"/>
        <v>13068</v>
      </c>
      <c r="P16262" s="18">
        <f t="shared" si="2033"/>
        <v>14290.201200000001</v>
      </c>
      <c r="Q16262" s="18">
        <f t="shared" si="2034"/>
        <v>16115.8092</v>
      </c>
      <c r="R16262" s="18">
        <f t="shared" si="2035"/>
        <v>20093.079599999997</v>
      </c>
      <c r="S16262" s="18">
        <f t="shared" si="2036"/>
        <v>9912.9550799999997</v>
      </c>
      <c r="T16262" s="18">
        <f t="shared" si="2037"/>
        <v>17563.5216</v>
      </c>
      <c r="U16262" s="18">
        <f t="shared" si="2038"/>
        <v>10769.929680000001</v>
      </c>
      <c r="V16262" s="18">
        <f t="shared" si="2039"/>
        <v>101813.49600000001</v>
      </c>
      <c r="W16262" s="21">
        <v>51845.47265625</v>
      </c>
      <c r="X16262" s="21">
        <v>56</v>
      </c>
      <c r="Y16262" s="21">
        <v>42</v>
      </c>
      <c r="Z16262" s="21">
        <v>6</v>
      </c>
      <c r="AA16262" s="21">
        <v>52</v>
      </c>
    </row>
    <row r="16263" spans="1:27" x14ac:dyDescent="0.35">
      <c r="A16263">
        <v>2508</v>
      </c>
      <c r="B16263" t="s">
        <v>844</v>
      </c>
      <c r="C16263">
        <v>0</v>
      </c>
      <c r="D16263" t="s">
        <v>3587</v>
      </c>
      <c r="E16263" t="s">
        <v>1756</v>
      </c>
      <c r="F16263" t="s">
        <v>10</v>
      </c>
      <c r="G16263" s="19">
        <v>500</v>
      </c>
      <c r="H16263" s="19">
        <v>267.15944999999999</v>
      </c>
      <c r="I16263" s="19">
        <v>949.75847999999996</v>
      </c>
      <c r="J16263" s="19">
        <v>459.89917000000003</v>
      </c>
      <c r="K16263" s="19">
        <v>277.97210999999999</v>
      </c>
      <c r="L16263" s="19">
        <v>0</v>
      </c>
      <c r="M16263" s="19">
        <v>361.38589000000002</v>
      </c>
      <c r="N16263" s="19">
        <v>2816.1750000000002</v>
      </c>
      <c r="O16263" s="17">
        <f t="shared" si="2032"/>
        <v>6000</v>
      </c>
      <c r="P16263" s="18">
        <f t="shared" si="2033"/>
        <v>3205.9133999999999</v>
      </c>
      <c r="Q16263" s="18">
        <f t="shared" si="2034"/>
        <v>11397.10176</v>
      </c>
      <c r="R16263" s="18">
        <f t="shared" si="2035"/>
        <v>5518.7900399999999</v>
      </c>
      <c r="S16263" s="18">
        <f t="shared" si="2036"/>
        <v>3335.6653200000001</v>
      </c>
      <c r="T16263" s="18">
        <f t="shared" si="2037"/>
        <v>0</v>
      </c>
      <c r="U16263" s="18">
        <f t="shared" si="2038"/>
        <v>4336.6306800000002</v>
      </c>
      <c r="V16263" s="18">
        <f t="shared" si="2039"/>
        <v>33794.100000000006</v>
      </c>
      <c r="W16263" s="21">
        <v>53046.859375</v>
      </c>
      <c r="X16263" s="21">
        <v>95</v>
      </c>
      <c r="Y16263" s="21">
        <v>49</v>
      </c>
      <c r="Z16263" s="21">
        <v>22</v>
      </c>
      <c r="AA16263" s="21">
        <v>71</v>
      </c>
    </row>
    <row r="16264" spans="1:27" hidden="1" x14ac:dyDescent="0.35">
      <c r="A16264">
        <v>1648</v>
      </c>
      <c r="B16264" t="s">
        <v>829</v>
      </c>
      <c r="C16264">
        <v>0</v>
      </c>
      <c r="D16264" t="s">
        <v>3588</v>
      </c>
      <c r="E16264" t="s">
        <v>3589</v>
      </c>
      <c r="F16264" t="s">
        <v>11</v>
      </c>
      <c r="G16264" s="19">
        <v>763</v>
      </c>
      <c r="H16264" s="19">
        <v>443.42200000000003</v>
      </c>
      <c r="I16264" s="19">
        <v>1123.7786000000001</v>
      </c>
      <c r="J16264" s="19">
        <v>627.49255000000005</v>
      </c>
      <c r="K16264" s="19">
        <v>437.13427999999999</v>
      </c>
      <c r="L16264" s="19">
        <v>575.29900999999995</v>
      </c>
      <c r="M16264" s="19">
        <v>569.18457000000001</v>
      </c>
      <c r="N16264" s="19">
        <v>4539.3109999999997</v>
      </c>
      <c r="O16264" s="17">
        <f t="shared" si="2032"/>
        <v>9156</v>
      </c>
      <c r="P16264" s="18">
        <f t="shared" si="2033"/>
        <v>5321.0640000000003</v>
      </c>
      <c r="Q16264" s="18">
        <f t="shared" si="2034"/>
        <v>13485.343200000001</v>
      </c>
      <c r="R16264" s="18">
        <f t="shared" si="2035"/>
        <v>7529.9106000000011</v>
      </c>
      <c r="S16264" s="18">
        <f t="shared" si="2036"/>
        <v>5245.6113599999999</v>
      </c>
      <c r="T16264" s="18">
        <f t="shared" si="2037"/>
        <v>6903.5881199999994</v>
      </c>
      <c r="U16264" s="18">
        <f t="shared" si="2038"/>
        <v>6830.2148400000005</v>
      </c>
      <c r="V16264" s="18">
        <f t="shared" si="2039"/>
        <v>54471.731999999996</v>
      </c>
      <c r="W16264" s="21">
        <v>64176.62890625</v>
      </c>
      <c r="X16264" s="21">
        <v>56</v>
      </c>
      <c r="Y16264" s="21">
        <v>26</v>
      </c>
      <c r="Z16264" s="21">
        <v>25</v>
      </c>
      <c r="AA16264" s="21">
        <v>31</v>
      </c>
    </row>
    <row r="16265" spans="1:27" hidden="1" x14ac:dyDescent="0.35">
      <c r="A16265">
        <v>1648</v>
      </c>
      <c r="B16265" t="s">
        <v>829</v>
      </c>
      <c r="C16265">
        <v>0</v>
      </c>
      <c r="D16265" t="s">
        <v>3588</v>
      </c>
      <c r="E16265" t="s">
        <v>3589</v>
      </c>
      <c r="F16265" t="s">
        <v>12</v>
      </c>
      <c r="G16265" s="19">
        <v>763</v>
      </c>
      <c r="H16265" s="19">
        <v>649.68732</v>
      </c>
      <c r="I16265" s="19">
        <v>1241.6495</v>
      </c>
      <c r="J16265" s="19">
        <v>837.21167000000003</v>
      </c>
      <c r="K16265" s="19">
        <v>511.87231000000003</v>
      </c>
      <c r="L16265" s="19">
        <v>1241.2472</v>
      </c>
      <c r="M16265" s="19">
        <v>732.43035999999995</v>
      </c>
      <c r="N16265" s="19">
        <v>5977.0986000000003</v>
      </c>
      <c r="O16265" s="17">
        <f t="shared" si="2032"/>
        <v>9156</v>
      </c>
      <c r="P16265" s="18">
        <f t="shared" si="2033"/>
        <v>7796.24784</v>
      </c>
      <c r="Q16265" s="18">
        <f t="shared" si="2034"/>
        <v>14899.794</v>
      </c>
      <c r="R16265" s="18">
        <f t="shared" si="2035"/>
        <v>10046.54004</v>
      </c>
      <c r="S16265" s="18">
        <f t="shared" si="2036"/>
        <v>6142.4677200000006</v>
      </c>
      <c r="T16265" s="18">
        <f t="shared" si="2037"/>
        <v>14894.966400000001</v>
      </c>
      <c r="U16265" s="18">
        <f t="shared" si="2038"/>
        <v>8789.1643199999999</v>
      </c>
      <c r="V16265" s="18">
        <f t="shared" si="2039"/>
        <v>71725.183199999999</v>
      </c>
      <c r="W16265" s="21">
        <v>64176.62890625</v>
      </c>
      <c r="X16265" s="21">
        <v>56</v>
      </c>
      <c r="Y16265" s="21">
        <v>26</v>
      </c>
      <c r="Z16265" s="21">
        <v>25</v>
      </c>
      <c r="AA16265" s="21">
        <v>31</v>
      </c>
    </row>
    <row r="16266" spans="1:27" hidden="1" x14ac:dyDescent="0.35">
      <c r="A16266">
        <v>1648</v>
      </c>
      <c r="B16266" t="s">
        <v>829</v>
      </c>
      <c r="C16266">
        <v>0</v>
      </c>
      <c r="D16266" t="s">
        <v>3588</v>
      </c>
      <c r="E16266" t="s">
        <v>3589</v>
      </c>
      <c r="F16266" t="s">
        <v>108</v>
      </c>
      <c r="G16266" s="19">
        <v>1039</v>
      </c>
      <c r="H16266" s="19">
        <v>866.71149000000003</v>
      </c>
      <c r="I16266" s="19">
        <v>1287.2827</v>
      </c>
      <c r="J16266" s="19">
        <v>1046.9308000000001</v>
      </c>
      <c r="K16266" s="19">
        <v>690.51440000000002</v>
      </c>
      <c r="L16266" s="19">
        <v>1446.1542999999999</v>
      </c>
      <c r="M16266" s="19">
        <v>989.1413</v>
      </c>
      <c r="N16266" s="19">
        <v>7365.7349000000004</v>
      </c>
      <c r="O16266" s="17">
        <f t="shared" si="2032"/>
        <v>12468</v>
      </c>
      <c r="P16266" s="18">
        <f t="shared" si="2033"/>
        <v>10400.53788</v>
      </c>
      <c r="Q16266" s="18">
        <f t="shared" si="2034"/>
        <v>15447.392400000001</v>
      </c>
      <c r="R16266" s="18">
        <f t="shared" si="2035"/>
        <v>12563.169600000001</v>
      </c>
      <c r="S16266" s="18">
        <f t="shared" si="2036"/>
        <v>8286.1728000000003</v>
      </c>
      <c r="T16266" s="18">
        <f t="shared" si="2037"/>
        <v>17353.851599999998</v>
      </c>
      <c r="U16266" s="18">
        <f t="shared" si="2038"/>
        <v>11869.695599999999</v>
      </c>
      <c r="V16266" s="18">
        <f t="shared" si="2039"/>
        <v>88388.818800000008</v>
      </c>
      <c r="W16266" s="21">
        <v>64176.62890625</v>
      </c>
      <c r="X16266" s="21">
        <v>56</v>
      </c>
      <c r="Y16266" s="21">
        <v>26</v>
      </c>
      <c r="Z16266" s="21">
        <v>25</v>
      </c>
      <c r="AA16266" s="21">
        <v>31</v>
      </c>
    </row>
    <row r="16267" spans="1:27" hidden="1" x14ac:dyDescent="0.35">
      <c r="A16267">
        <v>1648</v>
      </c>
      <c r="B16267" t="s">
        <v>829</v>
      </c>
      <c r="C16267">
        <v>0</v>
      </c>
      <c r="D16267" t="s">
        <v>3588</v>
      </c>
      <c r="E16267" t="s">
        <v>3589</v>
      </c>
      <c r="F16267" t="s">
        <v>109</v>
      </c>
      <c r="G16267" s="19">
        <v>1039</v>
      </c>
      <c r="H16267" s="19">
        <v>1060.9135000000001</v>
      </c>
      <c r="I16267" s="19">
        <v>1309.9454000000001</v>
      </c>
      <c r="J16267" s="19">
        <v>1256.6500000000001</v>
      </c>
      <c r="K16267" s="19">
        <v>760.88153</v>
      </c>
      <c r="L16267" s="19">
        <v>1446.1542999999999</v>
      </c>
      <c r="M16267" s="19">
        <v>997.56573000000003</v>
      </c>
      <c r="N16267" s="19">
        <v>7871.1103999999996</v>
      </c>
      <c r="O16267" s="17">
        <f t="shared" si="2032"/>
        <v>12468</v>
      </c>
      <c r="P16267" s="18">
        <f t="shared" si="2033"/>
        <v>12730.962000000001</v>
      </c>
      <c r="Q16267" s="18">
        <f t="shared" si="2034"/>
        <v>15719.344800000001</v>
      </c>
      <c r="R16267" s="18">
        <f t="shared" si="2035"/>
        <v>15079.800000000001</v>
      </c>
      <c r="S16267" s="18">
        <f t="shared" si="2036"/>
        <v>9130.5783599999995</v>
      </c>
      <c r="T16267" s="18">
        <f t="shared" si="2037"/>
        <v>17353.851599999998</v>
      </c>
      <c r="U16267" s="18">
        <f t="shared" si="2038"/>
        <v>11970.788759999999</v>
      </c>
      <c r="V16267" s="18">
        <f t="shared" si="2039"/>
        <v>94453.324800000002</v>
      </c>
      <c r="W16267" s="21">
        <v>64176.62890625</v>
      </c>
      <c r="X16267" s="21">
        <v>56</v>
      </c>
      <c r="Y16267" s="21">
        <v>26</v>
      </c>
      <c r="Z16267" s="21">
        <v>25</v>
      </c>
      <c r="AA16267" s="21">
        <v>31</v>
      </c>
    </row>
    <row r="16268" spans="1:27" hidden="1" x14ac:dyDescent="0.35">
      <c r="A16268">
        <v>1648</v>
      </c>
      <c r="B16268" t="s">
        <v>829</v>
      </c>
      <c r="C16268">
        <v>0</v>
      </c>
      <c r="D16268" t="s">
        <v>3588</v>
      </c>
      <c r="E16268" t="s">
        <v>3589</v>
      </c>
      <c r="F16268" t="s">
        <v>13</v>
      </c>
      <c r="G16268" s="19">
        <v>583</v>
      </c>
      <c r="H16268" s="19">
        <v>551.61084000000005</v>
      </c>
      <c r="I16268" s="19">
        <v>1207.3235</v>
      </c>
      <c r="J16268" s="19">
        <v>835.54669000000001</v>
      </c>
      <c r="K16268" s="19">
        <v>411.11426</v>
      </c>
      <c r="L16268" s="19">
        <v>0</v>
      </c>
      <c r="M16268" s="19">
        <v>560.87207000000001</v>
      </c>
      <c r="N16268" s="19">
        <v>4149.4673000000003</v>
      </c>
      <c r="O16268" s="17">
        <f t="shared" si="2032"/>
        <v>6996</v>
      </c>
      <c r="P16268" s="18">
        <f t="shared" si="2033"/>
        <v>6619.3300800000006</v>
      </c>
      <c r="Q16268" s="18">
        <f t="shared" si="2034"/>
        <v>14487.882</v>
      </c>
      <c r="R16268" s="18">
        <f t="shared" si="2035"/>
        <v>10026.56028</v>
      </c>
      <c r="S16268" s="18">
        <f t="shared" si="2036"/>
        <v>4933.3711199999998</v>
      </c>
      <c r="T16268" s="18">
        <f t="shared" si="2037"/>
        <v>0</v>
      </c>
      <c r="U16268" s="18">
        <f t="shared" si="2038"/>
        <v>6730.4648400000005</v>
      </c>
      <c r="V16268" s="18">
        <f t="shared" si="2039"/>
        <v>49793.607600000003</v>
      </c>
      <c r="W16268" s="21">
        <v>64176.62890625</v>
      </c>
      <c r="X16268" s="21">
        <v>56</v>
      </c>
      <c r="Y16268" s="21">
        <v>26</v>
      </c>
      <c r="Z16268" s="21">
        <v>25</v>
      </c>
      <c r="AA16268" s="21">
        <v>31</v>
      </c>
    </row>
    <row r="16269" spans="1:27" hidden="1" x14ac:dyDescent="0.35">
      <c r="A16269">
        <v>1648</v>
      </c>
      <c r="B16269" t="s">
        <v>829</v>
      </c>
      <c r="C16269">
        <v>0</v>
      </c>
      <c r="D16269" t="s">
        <v>3588</v>
      </c>
      <c r="E16269" t="s">
        <v>3589</v>
      </c>
      <c r="F16269" t="s">
        <v>14</v>
      </c>
      <c r="G16269" s="19">
        <v>763</v>
      </c>
      <c r="H16269" s="19">
        <v>686.53521999999998</v>
      </c>
      <c r="I16269" s="19">
        <v>1326.3661</v>
      </c>
      <c r="J16269" s="19">
        <v>1045.2659000000001</v>
      </c>
      <c r="K16269" s="19">
        <v>525.22375</v>
      </c>
      <c r="L16269" s="19">
        <v>575.29900999999995</v>
      </c>
      <c r="M16269" s="19">
        <v>704.55762000000004</v>
      </c>
      <c r="N16269" s="19">
        <v>5626.2475999999997</v>
      </c>
      <c r="O16269" s="17">
        <f t="shared" si="2032"/>
        <v>9156</v>
      </c>
      <c r="P16269" s="18">
        <f t="shared" si="2033"/>
        <v>8238.4226400000007</v>
      </c>
      <c r="Q16269" s="18">
        <f t="shared" si="2034"/>
        <v>15916.393199999999</v>
      </c>
      <c r="R16269" s="18">
        <f t="shared" si="2035"/>
        <v>12543.1908</v>
      </c>
      <c r="S16269" s="18">
        <f t="shared" si="2036"/>
        <v>6302.6849999999995</v>
      </c>
      <c r="T16269" s="18">
        <f t="shared" si="2037"/>
        <v>6903.5881199999994</v>
      </c>
      <c r="U16269" s="18">
        <f t="shared" si="2038"/>
        <v>8454.6914400000005</v>
      </c>
      <c r="V16269" s="18">
        <f t="shared" si="2039"/>
        <v>67514.9712</v>
      </c>
      <c r="W16269" s="21">
        <v>64176.62890625</v>
      </c>
      <c r="X16269" s="21">
        <v>56</v>
      </c>
      <c r="Y16269" s="21">
        <v>26</v>
      </c>
      <c r="Z16269" s="21">
        <v>25</v>
      </c>
      <c r="AA16269" s="21">
        <v>31</v>
      </c>
    </row>
    <row r="16270" spans="1:27" hidden="1" x14ac:dyDescent="0.35">
      <c r="A16270">
        <v>1648</v>
      </c>
      <c r="B16270" t="s">
        <v>829</v>
      </c>
      <c r="C16270">
        <v>0</v>
      </c>
      <c r="D16270" t="s">
        <v>3588</v>
      </c>
      <c r="E16270" t="s">
        <v>3589</v>
      </c>
      <c r="F16270" t="s">
        <v>15</v>
      </c>
      <c r="G16270" s="19">
        <v>763</v>
      </c>
      <c r="H16270" s="19">
        <v>869.48199</v>
      </c>
      <c r="I16270" s="19">
        <v>1369.1090999999999</v>
      </c>
      <c r="J16270" s="19">
        <v>1254.9851000000001</v>
      </c>
      <c r="K16270" s="19">
        <v>591.51256999999998</v>
      </c>
      <c r="L16270" s="19">
        <v>1241.2472</v>
      </c>
      <c r="M16270" s="19">
        <v>803.45636000000002</v>
      </c>
      <c r="N16270" s="19">
        <v>6892.7924999999996</v>
      </c>
      <c r="O16270" s="17">
        <f t="shared" si="2032"/>
        <v>9156</v>
      </c>
      <c r="P16270" s="18">
        <f t="shared" si="2033"/>
        <v>10433.783879999999</v>
      </c>
      <c r="Q16270" s="18">
        <f t="shared" si="2034"/>
        <v>16429.3092</v>
      </c>
      <c r="R16270" s="18">
        <f t="shared" si="2035"/>
        <v>15059.821200000002</v>
      </c>
      <c r="S16270" s="18">
        <f t="shared" si="2036"/>
        <v>7098.1508400000002</v>
      </c>
      <c r="T16270" s="18">
        <f t="shared" si="2037"/>
        <v>14894.966400000001</v>
      </c>
      <c r="U16270" s="18">
        <f t="shared" si="2038"/>
        <v>9641.4763199999998</v>
      </c>
      <c r="V16270" s="18">
        <f t="shared" si="2039"/>
        <v>82713.509999999995</v>
      </c>
      <c r="W16270" s="21">
        <v>64176.62890625</v>
      </c>
      <c r="X16270" s="21">
        <v>56</v>
      </c>
      <c r="Y16270" s="21">
        <v>26</v>
      </c>
      <c r="Z16270" s="21">
        <v>25</v>
      </c>
      <c r="AA16270" s="21">
        <v>31</v>
      </c>
    </row>
    <row r="16271" spans="1:27" hidden="1" x14ac:dyDescent="0.35">
      <c r="A16271">
        <v>1648</v>
      </c>
      <c r="B16271" t="s">
        <v>829</v>
      </c>
      <c r="C16271">
        <v>0</v>
      </c>
      <c r="D16271" t="s">
        <v>3588</v>
      </c>
      <c r="E16271" t="s">
        <v>3589</v>
      </c>
      <c r="F16271" t="s">
        <v>110</v>
      </c>
      <c r="G16271" s="19">
        <v>1039</v>
      </c>
      <c r="H16271" s="19">
        <v>1061.5715</v>
      </c>
      <c r="I16271" s="19">
        <v>1389.7692999999999</v>
      </c>
      <c r="J16271" s="19">
        <v>1464.7040999999999</v>
      </c>
      <c r="K16271" s="19">
        <v>761.11992999999995</v>
      </c>
      <c r="L16271" s="19">
        <v>1446.1542999999999</v>
      </c>
      <c r="M16271" s="19">
        <v>938.05858999999998</v>
      </c>
      <c r="N16271" s="19">
        <v>8100.3779000000004</v>
      </c>
      <c r="O16271" s="17">
        <f t="shared" si="2032"/>
        <v>12468</v>
      </c>
      <c r="P16271" s="18">
        <f t="shared" si="2033"/>
        <v>12738.858</v>
      </c>
      <c r="Q16271" s="18">
        <f t="shared" si="2034"/>
        <v>16677.231599999999</v>
      </c>
      <c r="R16271" s="18">
        <f t="shared" si="2035"/>
        <v>17576.449199999999</v>
      </c>
      <c r="S16271" s="18">
        <f t="shared" si="2036"/>
        <v>9133.4391599999999</v>
      </c>
      <c r="T16271" s="18">
        <f t="shared" si="2037"/>
        <v>17353.851599999998</v>
      </c>
      <c r="U16271" s="18">
        <f t="shared" si="2038"/>
        <v>11256.703079999999</v>
      </c>
      <c r="V16271" s="18">
        <f t="shared" si="2039"/>
        <v>97204.534800000009</v>
      </c>
      <c r="W16271" s="21">
        <v>64176.62890625</v>
      </c>
      <c r="X16271" s="21">
        <v>56</v>
      </c>
      <c r="Y16271" s="21">
        <v>26</v>
      </c>
      <c r="Z16271" s="21">
        <v>25</v>
      </c>
      <c r="AA16271" s="21">
        <v>31</v>
      </c>
    </row>
    <row r="16272" spans="1:27" hidden="1" x14ac:dyDescent="0.35">
      <c r="A16272">
        <v>1648</v>
      </c>
      <c r="B16272" t="s">
        <v>829</v>
      </c>
      <c r="C16272">
        <v>0</v>
      </c>
      <c r="D16272" t="s">
        <v>3588</v>
      </c>
      <c r="E16272" t="s">
        <v>3589</v>
      </c>
      <c r="F16272" t="s">
        <v>111</v>
      </c>
      <c r="G16272" s="19">
        <v>1039</v>
      </c>
      <c r="H16272" s="19">
        <v>1299.1090999999999</v>
      </c>
      <c r="I16272" s="19">
        <v>1392.3218999999999</v>
      </c>
      <c r="J16272" s="19">
        <v>1674.4232999999999</v>
      </c>
      <c r="K16272" s="19">
        <v>847.18915000000004</v>
      </c>
      <c r="L16272" s="19">
        <v>1446.1542999999999</v>
      </c>
      <c r="M16272" s="19">
        <v>939.53448000000003</v>
      </c>
      <c r="N16272" s="19">
        <v>8637.7324000000008</v>
      </c>
      <c r="O16272" s="17">
        <f t="shared" si="2032"/>
        <v>12468</v>
      </c>
      <c r="P16272" s="18">
        <f t="shared" si="2033"/>
        <v>15589.3092</v>
      </c>
      <c r="Q16272" s="18">
        <f t="shared" si="2034"/>
        <v>16707.862799999999</v>
      </c>
      <c r="R16272" s="18">
        <f t="shared" si="2035"/>
        <v>20093.079599999997</v>
      </c>
      <c r="S16272" s="18">
        <f t="shared" si="2036"/>
        <v>10166.2698</v>
      </c>
      <c r="T16272" s="18">
        <f t="shared" si="2037"/>
        <v>17353.851599999998</v>
      </c>
      <c r="U16272" s="18">
        <f t="shared" si="2038"/>
        <v>11274.413759999999</v>
      </c>
      <c r="V16272" s="18">
        <f t="shared" si="2039"/>
        <v>103652.78880000001</v>
      </c>
      <c r="W16272" s="21">
        <v>64176.62890625</v>
      </c>
      <c r="X16272" s="21">
        <v>56</v>
      </c>
      <c r="Y16272" s="21">
        <v>26</v>
      </c>
      <c r="Z16272" s="21">
        <v>25</v>
      </c>
      <c r="AA16272" s="21">
        <v>31</v>
      </c>
    </row>
    <row r="16273" spans="1:27" x14ac:dyDescent="0.35">
      <c r="A16273">
        <v>3003</v>
      </c>
      <c r="B16273" t="s">
        <v>181</v>
      </c>
      <c r="C16273">
        <v>0</v>
      </c>
      <c r="D16273" t="s">
        <v>3590</v>
      </c>
      <c r="E16273" t="s">
        <v>1756</v>
      </c>
      <c r="F16273" t="s">
        <v>10</v>
      </c>
      <c r="G16273" s="19">
        <v>606</v>
      </c>
      <c r="H16273" s="19">
        <v>284.45139</v>
      </c>
      <c r="I16273" s="19">
        <v>1009.7507000000001</v>
      </c>
      <c r="J16273" s="19">
        <v>345.77334999999999</v>
      </c>
      <c r="K16273" s="19">
        <v>322.64566000000002</v>
      </c>
      <c r="L16273" s="19">
        <v>0</v>
      </c>
      <c r="M16273" s="19">
        <v>384.10840000000002</v>
      </c>
      <c r="N16273" s="19">
        <v>2952.7294999999999</v>
      </c>
      <c r="O16273" s="17">
        <f t="shared" si="2032"/>
        <v>7272</v>
      </c>
      <c r="P16273" s="18">
        <f t="shared" si="2033"/>
        <v>3413.4166800000003</v>
      </c>
      <c r="Q16273" s="18">
        <f t="shared" si="2034"/>
        <v>12117.008400000001</v>
      </c>
      <c r="R16273" s="18">
        <f t="shared" si="2035"/>
        <v>4149.2802000000001</v>
      </c>
      <c r="S16273" s="18">
        <f t="shared" si="2036"/>
        <v>3871.7479200000002</v>
      </c>
      <c r="T16273" s="18">
        <f t="shared" si="2037"/>
        <v>0</v>
      </c>
      <c r="U16273" s="18">
        <f t="shared" si="2038"/>
        <v>4609.3008</v>
      </c>
      <c r="V16273" s="18">
        <f t="shared" si="2039"/>
        <v>35432.754000000001</v>
      </c>
      <c r="W16273" s="21">
        <v>68618.6796875</v>
      </c>
      <c r="X16273" s="21">
        <v>39</v>
      </c>
      <c r="Y16273" s="21">
        <v>30</v>
      </c>
      <c r="Z16273" s="21">
        <v>22</v>
      </c>
      <c r="AA16273" s="21">
        <v>27</v>
      </c>
    </row>
    <row r="16274" spans="1:27" hidden="1" x14ac:dyDescent="0.35">
      <c r="A16274">
        <v>1649</v>
      </c>
      <c r="B16274" t="s">
        <v>829</v>
      </c>
      <c r="C16274">
        <v>0</v>
      </c>
      <c r="D16274" t="s">
        <v>3591</v>
      </c>
      <c r="E16274" t="s">
        <v>278</v>
      </c>
      <c r="F16274" t="s">
        <v>11</v>
      </c>
      <c r="G16274" s="19">
        <v>911</v>
      </c>
      <c r="H16274" s="19">
        <v>424.30898999999999</v>
      </c>
      <c r="I16274" s="19">
        <v>1143.5844</v>
      </c>
      <c r="J16274" s="19">
        <v>627.49255000000005</v>
      </c>
      <c r="K16274" s="19">
        <v>483.83508</v>
      </c>
      <c r="L16274" s="19">
        <v>616.71094000000005</v>
      </c>
      <c r="M16274" s="19">
        <v>636.80371000000002</v>
      </c>
      <c r="N16274" s="19">
        <v>4843.7358000000004</v>
      </c>
      <c r="O16274" s="17">
        <f t="shared" si="2032"/>
        <v>10932</v>
      </c>
      <c r="P16274" s="18">
        <f t="shared" si="2033"/>
        <v>5091.7078799999999</v>
      </c>
      <c r="Q16274" s="18">
        <f t="shared" si="2034"/>
        <v>13723.0128</v>
      </c>
      <c r="R16274" s="18">
        <f t="shared" si="2035"/>
        <v>7529.9106000000011</v>
      </c>
      <c r="S16274" s="18">
        <f t="shared" si="2036"/>
        <v>5806.0209599999998</v>
      </c>
      <c r="T16274" s="18">
        <f t="shared" si="2037"/>
        <v>7400.5312800000011</v>
      </c>
      <c r="U16274" s="18">
        <f t="shared" si="2038"/>
        <v>7641.6445199999998</v>
      </c>
      <c r="V16274" s="18">
        <f t="shared" si="2039"/>
        <v>58124.829600000005</v>
      </c>
      <c r="W16274" s="21">
        <v>67103.0859375</v>
      </c>
      <c r="X16274" s="21">
        <v>56</v>
      </c>
      <c r="Y16274" s="21">
        <v>10</v>
      </c>
      <c r="Z16274" s="21">
        <v>24</v>
      </c>
      <c r="AA16274" s="21">
        <v>25</v>
      </c>
    </row>
    <row r="16275" spans="1:27" hidden="1" x14ac:dyDescent="0.35">
      <c r="A16275">
        <v>1649</v>
      </c>
      <c r="B16275" t="s">
        <v>829</v>
      </c>
      <c r="C16275">
        <v>0</v>
      </c>
      <c r="D16275" t="s">
        <v>3591</v>
      </c>
      <c r="E16275" t="s">
        <v>278</v>
      </c>
      <c r="F16275" t="s">
        <v>12</v>
      </c>
      <c r="G16275" s="19">
        <v>911</v>
      </c>
      <c r="H16275" s="19">
        <v>621.68358999999998</v>
      </c>
      <c r="I16275" s="19">
        <v>1255.6400000000001</v>
      </c>
      <c r="J16275" s="19">
        <v>837.21167000000003</v>
      </c>
      <c r="K16275" s="19">
        <v>555.35167999999999</v>
      </c>
      <c r="L16275" s="19">
        <v>1330.5962</v>
      </c>
      <c r="M16275" s="19">
        <v>835.71551999999997</v>
      </c>
      <c r="N16275" s="19">
        <v>6347.1986999999999</v>
      </c>
      <c r="O16275" s="17">
        <f t="shared" si="2032"/>
        <v>10932</v>
      </c>
      <c r="P16275" s="18">
        <f t="shared" si="2033"/>
        <v>7460.2030799999993</v>
      </c>
      <c r="Q16275" s="18">
        <f t="shared" si="2034"/>
        <v>15067.68</v>
      </c>
      <c r="R16275" s="18">
        <f t="shared" si="2035"/>
        <v>10046.54004</v>
      </c>
      <c r="S16275" s="18">
        <f t="shared" si="2036"/>
        <v>6664.2201599999999</v>
      </c>
      <c r="T16275" s="18">
        <f t="shared" si="2037"/>
        <v>15967.154399999999</v>
      </c>
      <c r="U16275" s="18">
        <f t="shared" si="2038"/>
        <v>10028.586240000001</v>
      </c>
      <c r="V16275" s="18">
        <f t="shared" si="2039"/>
        <v>76166.384399999995</v>
      </c>
      <c r="W16275" s="21">
        <v>67103.0859375</v>
      </c>
      <c r="X16275" s="21">
        <v>56</v>
      </c>
      <c r="Y16275" s="21">
        <v>10</v>
      </c>
      <c r="Z16275" s="21">
        <v>24</v>
      </c>
      <c r="AA16275" s="21">
        <v>25</v>
      </c>
    </row>
    <row r="16276" spans="1:27" hidden="1" x14ac:dyDescent="0.35">
      <c r="A16276">
        <v>1649</v>
      </c>
      <c r="B16276" t="s">
        <v>829</v>
      </c>
      <c r="C16276">
        <v>0</v>
      </c>
      <c r="D16276" t="s">
        <v>3591</v>
      </c>
      <c r="E16276" t="s">
        <v>278</v>
      </c>
      <c r="F16276" t="s">
        <v>108</v>
      </c>
      <c r="G16276" s="19">
        <v>1133</v>
      </c>
      <c r="H16276" s="19">
        <v>829.35326999999995</v>
      </c>
      <c r="I16276" s="19">
        <v>1295.0564999999999</v>
      </c>
      <c r="J16276" s="19">
        <v>1046.9308000000001</v>
      </c>
      <c r="K16276" s="19">
        <v>711.03796</v>
      </c>
      <c r="L16276" s="19">
        <v>1550.2530999999999</v>
      </c>
      <c r="M16276" s="19">
        <v>1072.3848</v>
      </c>
      <c r="N16276" s="19">
        <v>7638.0165999999999</v>
      </c>
      <c r="O16276" s="17">
        <f t="shared" si="2032"/>
        <v>13596</v>
      </c>
      <c r="P16276" s="18">
        <f t="shared" si="2033"/>
        <v>9952.239239999999</v>
      </c>
      <c r="Q16276" s="18">
        <f t="shared" si="2034"/>
        <v>15540.678</v>
      </c>
      <c r="R16276" s="18">
        <f t="shared" si="2035"/>
        <v>12563.169600000001</v>
      </c>
      <c r="S16276" s="18">
        <f t="shared" si="2036"/>
        <v>8532.4555199999995</v>
      </c>
      <c r="T16276" s="18">
        <f t="shared" si="2037"/>
        <v>18603.037199999999</v>
      </c>
      <c r="U16276" s="18">
        <f t="shared" si="2038"/>
        <v>12868.617600000001</v>
      </c>
      <c r="V16276" s="18">
        <f t="shared" si="2039"/>
        <v>91656.199200000003</v>
      </c>
      <c r="W16276" s="21">
        <v>67103.0859375</v>
      </c>
      <c r="X16276" s="21">
        <v>56</v>
      </c>
      <c r="Y16276" s="21">
        <v>10</v>
      </c>
      <c r="Z16276" s="21">
        <v>24</v>
      </c>
      <c r="AA16276" s="21">
        <v>25</v>
      </c>
    </row>
    <row r="16277" spans="1:27" hidden="1" x14ac:dyDescent="0.35">
      <c r="A16277">
        <v>1649</v>
      </c>
      <c r="B16277" t="s">
        <v>829</v>
      </c>
      <c r="C16277">
        <v>0</v>
      </c>
      <c r="D16277" t="s">
        <v>3591</v>
      </c>
      <c r="E16277" t="s">
        <v>278</v>
      </c>
      <c r="F16277" t="s">
        <v>109</v>
      </c>
      <c r="G16277" s="19">
        <v>1133</v>
      </c>
      <c r="H16277" s="19">
        <v>1015.1845</v>
      </c>
      <c r="I16277" s="19">
        <v>1311.7195999999999</v>
      </c>
      <c r="J16277" s="19">
        <v>1256.6500000000001</v>
      </c>
      <c r="K16277" s="19">
        <v>778.37201000000005</v>
      </c>
      <c r="L16277" s="19">
        <v>1550.2530999999999</v>
      </c>
      <c r="M16277" s="19">
        <v>1076.1875</v>
      </c>
      <c r="N16277" s="19">
        <v>8121.3666999999996</v>
      </c>
      <c r="O16277" s="17">
        <f t="shared" si="2032"/>
        <v>13596</v>
      </c>
      <c r="P16277" s="18">
        <f t="shared" si="2033"/>
        <v>12182.214</v>
      </c>
      <c r="Q16277" s="18">
        <f t="shared" si="2034"/>
        <v>15740.635199999999</v>
      </c>
      <c r="R16277" s="18">
        <f t="shared" si="2035"/>
        <v>15079.800000000001</v>
      </c>
      <c r="S16277" s="18">
        <f t="shared" si="2036"/>
        <v>9340.4641200000005</v>
      </c>
      <c r="T16277" s="18">
        <f t="shared" si="2037"/>
        <v>18603.037199999999</v>
      </c>
      <c r="U16277" s="18">
        <f t="shared" si="2038"/>
        <v>12914.25</v>
      </c>
      <c r="V16277" s="18">
        <f t="shared" si="2039"/>
        <v>97456.400399999999</v>
      </c>
      <c r="W16277" s="21">
        <v>67103.0859375</v>
      </c>
      <c r="X16277" s="21">
        <v>56</v>
      </c>
      <c r="Y16277" s="21">
        <v>10</v>
      </c>
      <c r="Z16277" s="21">
        <v>24</v>
      </c>
      <c r="AA16277" s="21">
        <v>25</v>
      </c>
    </row>
    <row r="16278" spans="1:27" hidden="1" x14ac:dyDescent="0.35">
      <c r="A16278">
        <v>1649</v>
      </c>
      <c r="B16278" t="s">
        <v>829</v>
      </c>
      <c r="C16278">
        <v>0</v>
      </c>
      <c r="D16278" t="s">
        <v>3591</v>
      </c>
      <c r="E16278" t="s">
        <v>278</v>
      </c>
      <c r="F16278" t="s">
        <v>13</v>
      </c>
      <c r="G16278" s="19">
        <v>799</v>
      </c>
      <c r="H16278" s="19">
        <v>527.83452999999997</v>
      </c>
      <c r="I16278" s="19">
        <v>1235.1706999999999</v>
      </c>
      <c r="J16278" s="19">
        <v>835.54669000000001</v>
      </c>
      <c r="K16278" s="19">
        <v>480.76447000000002</v>
      </c>
      <c r="L16278" s="19">
        <v>0</v>
      </c>
      <c r="M16278" s="19">
        <v>639.88964999999996</v>
      </c>
      <c r="N16278" s="19">
        <v>4518.2061000000003</v>
      </c>
      <c r="O16278" s="17">
        <f t="shared" si="2032"/>
        <v>9588</v>
      </c>
      <c r="P16278" s="18">
        <f t="shared" si="2033"/>
        <v>6334.0143599999992</v>
      </c>
      <c r="Q16278" s="18">
        <f t="shared" si="2034"/>
        <v>14822.0484</v>
      </c>
      <c r="R16278" s="18">
        <f t="shared" si="2035"/>
        <v>10026.56028</v>
      </c>
      <c r="S16278" s="18">
        <f t="shared" si="2036"/>
        <v>5769.17364</v>
      </c>
      <c r="T16278" s="18">
        <f t="shared" si="2037"/>
        <v>0</v>
      </c>
      <c r="U16278" s="18">
        <f t="shared" si="2038"/>
        <v>7678.6757999999991</v>
      </c>
      <c r="V16278" s="18">
        <f t="shared" si="2039"/>
        <v>54218.473200000008</v>
      </c>
      <c r="W16278" s="21">
        <v>67103.0859375</v>
      </c>
      <c r="X16278" s="21">
        <v>56</v>
      </c>
      <c r="Y16278" s="21">
        <v>10</v>
      </c>
      <c r="Z16278" s="21">
        <v>24</v>
      </c>
      <c r="AA16278" s="21">
        <v>25</v>
      </c>
    </row>
    <row r="16279" spans="1:27" hidden="1" x14ac:dyDescent="0.35">
      <c r="A16279">
        <v>1649</v>
      </c>
      <c r="B16279" t="s">
        <v>829</v>
      </c>
      <c r="C16279">
        <v>0</v>
      </c>
      <c r="D16279" t="s">
        <v>3591</v>
      </c>
      <c r="E16279" t="s">
        <v>278</v>
      </c>
      <c r="F16279" t="s">
        <v>14</v>
      </c>
      <c r="G16279" s="19">
        <v>911</v>
      </c>
      <c r="H16279" s="19">
        <v>656.94323999999995</v>
      </c>
      <c r="I16279" s="19">
        <v>1349.0298</v>
      </c>
      <c r="J16279" s="19">
        <v>1045.2659000000001</v>
      </c>
      <c r="K16279" s="19">
        <v>568.12769000000003</v>
      </c>
      <c r="L16279" s="19">
        <v>616.71094000000005</v>
      </c>
      <c r="M16279" s="19">
        <v>769.09569999999997</v>
      </c>
      <c r="N16279" s="19">
        <v>5916.1733000000004</v>
      </c>
      <c r="O16279" s="17">
        <f t="shared" si="2032"/>
        <v>10932</v>
      </c>
      <c r="P16279" s="18">
        <f t="shared" si="2033"/>
        <v>7883.3188799999989</v>
      </c>
      <c r="Q16279" s="18">
        <f t="shared" si="2034"/>
        <v>16188.357599999999</v>
      </c>
      <c r="R16279" s="18">
        <f t="shared" si="2035"/>
        <v>12543.1908</v>
      </c>
      <c r="S16279" s="18">
        <f t="shared" si="2036"/>
        <v>6817.5322800000004</v>
      </c>
      <c r="T16279" s="18">
        <f t="shared" si="2037"/>
        <v>7400.5312800000011</v>
      </c>
      <c r="U16279" s="18">
        <f t="shared" si="2038"/>
        <v>9229.1484</v>
      </c>
      <c r="V16279" s="18">
        <f t="shared" si="2039"/>
        <v>70994.079599999997</v>
      </c>
      <c r="W16279" s="21">
        <v>67103.0859375</v>
      </c>
      <c r="X16279" s="21">
        <v>56</v>
      </c>
      <c r="Y16279" s="21">
        <v>10</v>
      </c>
      <c r="Z16279" s="21">
        <v>24</v>
      </c>
      <c r="AA16279" s="21">
        <v>25</v>
      </c>
    </row>
    <row r="16280" spans="1:27" hidden="1" x14ac:dyDescent="0.35">
      <c r="A16280">
        <v>1649</v>
      </c>
      <c r="B16280" t="s">
        <v>829</v>
      </c>
      <c r="C16280">
        <v>0</v>
      </c>
      <c r="D16280" t="s">
        <v>3591</v>
      </c>
      <c r="E16280" t="s">
        <v>278</v>
      </c>
      <c r="F16280" t="s">
        <v>15</v>
      </c>
      <c r="G16280" s="19">
        <v>911</v>
      </c>
      <c r="H16280" s="19">
        <v>832.00438999999994</v>
      </c>
      <c r="I16280" s="19">
        <v>1385.6449</v>
      </c>
      <c r="J16280" s="19">
        <v>1254.9851000000001</v>
      </c>
      <c r="K16280" s="19">
        <v>631.55920000000003</v>
      </c>
      <c r="L16280" s="19">
        <v>1330.5962</v>
      </c>
      <c r="M16280" s="19">
        <v>877.76433999999995</v>
      </c>
      <c r="N16280" s="19">
        <v>7223.5541999999996</v>
      </c>
      <c r="O16280" s="17">
        <f t="shared" si="2032"/>
        <v>10932</v>
      </c>
      <c r="P16280" s="18">
        <f t="shared" si="2033"/>
        <v>9984.0526799999989</v>
      </c>
      <c r="Q16280" s="18">
        <f t="shared" si="2034"/>
        <v>16627.738799999999</v>
      </c>
      <c r="R16280" s="18">
        <f t="shared" si="2035"/>
        <v>15059.821200000002</v>
      </c>
      <c r="S16280" s="18">
        <f t="shared" si="2036"/>
        <v>7578.7103999999999</v>
      </c>
      <c r="T16280" s="18">
        <f t="shared" si="2037"/>
        <v>15967.154399999999</v>
      </c>
      <c r="U16280" s="18">
        <f t="shared" si="2038"/>
        <v>10533.17208</v>
      </c>
      <c r="V16280" s="18">
        <f t="shared" si="2039"/>
        <v>86682.650399999999</v>
      </c>
      <c r="W16280" s="21">
        <v>67103.0859375</v>
      </c>
      <c r="X16280" s="21">
        <v>56</v>
      </c>
      <c r="Y16280" s="21">
        <v>10</v>
      </c>
      <c r="Z16280" s="21">
        <v>24</v>
      </c>
      <c r="AA16280" s="21">
        <v>25</v>
      </c>
    </row>
    <row r="16281" spans="1:27" hidden="1" x14ac:dyDescent="0.35">
      <c r="A16281">
        <v>1649</v>
      </c>
      <c r="B16281" t="s">
        <v>829</v>
      </c>
      <c r="C16281">
        <v>0</v>
      </c>
      <c r="D16281" t="s">
        <v>3591</v>
      </c>
      <c r="E16281" t="s">
        <v>278</v>
      </c>
      <c r="F16281" t="s">
        <v>110</v>
      </c>
      <c r="G16281" s="19">
        <v>1133</v>
      </c>
      <c r="H16281" s="19">
        <v>1015.8142</v>
      </c>
      <c r="I16281" s="19">
        <v>1400.3557000000001</v>
      </c>
      <c r="J16281" s="19">
        <v>1464.7040999999999</v>
      </c>
      <c r="K16281" s="19">
        <v>778.60015999999996</v>
      </c>
      <c r="L16281" s="19">
        <v>1550.2530999999999</v>
      </c>
      <c r="M16281" s="19">
        <v>1005.1094000000001</v>
      </c>
      <c r="N16281" s="19">
        <v>8347.8369000000002</v>
      </c>
      <c r="O16281" s="17">
        <f t="shared" si="2032"/>
        <v>13596</v>
      </c>
      <c r="P16281" s="18">
        <f t="shared" si="2033"/>
        <v>12189.770400000001</v>
      </c>
      <c r="Q16281" s="18">
        <f t="shared" si="2034"/>
        <v>16804.268400000001</v>
      </c>
      <c r="R16281" s="18">
        <f t="shared" si="2035"/>
        <v>17576.449199999999</v>
      </c>
      <c r="S16281" s="18">
        <f t="shared" si="2036"/>
        <v>9343.2019199999995</v>
      </c>
      <c r="T16281" s="18">
        <f t="shared" si="2037"/>
        <v>18603.037199999999</v>
      </c>
      <c r="U16281" s="18">
        <f t="shared" si="2038"/>
        <v>12061.3128</v>
      </c>
      <c r="V16281" s="18">
        <f t="shared" si="2039"/>
        <v>100174.0428</v>
      </c>
      <c r="W16281" s="21">
        <v>67103.0859375</v>
      </c>
      <c r="X16281" s="21">
        <v>56</v>
      </c>
      <c r="Y16281" s="21">
        <v>10</v>
      </c>
      <c r="Z16281" s="21">
        <v>24</v>
      </c>
      <c r="AA16281" s="21">
        <v>25</v>
      </c>
    </row>
    <row r="16282" spans="1:27" hidden="1" x14ac:dyDescent="0.35">
      <c r="A16282">
        <v>1649</v>
      </c>
      <c r="B16282" t="s">
        <v>829</v>
      </c>
      <c r="C16282">
        <v>0</v>
      </c>
      <c r="D16282" t="s">
        <v>3591</v>
      </c>
      <c r="E16282" t="s">
        <v>278</v>
      </c>
      <c r="F16282" t="s">
        <v>111</v>
      </c>
      <c r="G16282" s="19">
        <v>1133</v>
      </c>
      <c r="H16282" s="19">
        <v>1243.1132</v>
      </c>
      <c r="I16282" s="19">
        <v>1397.2896000000001</v>
      </c>
      <c r="J16282" s="19">
        <v>1674.4232999999999</v>
      </c>
      <c r="K16282" s="19">
        <v>860.95952999999997</v>
      </c>
      <c r="L16282" s="19">
        <v>1550.2530999999999</v>
      </c>
      <c r="M16282" s="19">
        <v>1000.9785000000001</v>
      </c>
      <c r="N16282" s="19">
        <v>8860.0175999999992</v>
      </c>
      <c r="O16282" s="17">
        <f t="shared" si="2032"/>
        <v>13596</v>
      </c>
      <c r="P16282" s="18">
        <f t="shared" si="2033"/>
        <v>14917.358400000001</v>
      </c>
      <c r="Q16282" s="18">
        <f t="shared" si="2034"/>
        <v>16767.475200000001</v>
      </c>
      <c r="R16282" s="18">
        <f t="shared" si="2035"/>
        <v>20093.079599999997</v>
      </c>
      <c r="S16282" s="18">
        <f t="shared" si="2036"/>
        <v>10331.514359999999</v>
      </c>
      <c r="T16282" s="18">
        <f t="shared" si="2037"/>
        <v>18603.037199999999</v>
      </c>
      <c r="U16282" s="18">
        <f t="shared" si="2038"/>
        <v>12011.742</v>
      </c>
      <c r="V16282" s="18">
        <f t="shared" si="2039"/>
        <v>106320.21119999999</v>
      </c>
      <c r="W16282" s="21">
        <v>67103.0859375</v>
      </c>
      <c r="X16282" s="21">
        <v>56</v>
      </c>
      <c r="Y16282" s="21">
        <v>10</v>
      </c>
      <c r="Z16282" s="21">
        <v>24</v>
      </c>
      <c r="AA16282" s="21">
        <v>25</v>
      </c>
    </row>
    <row r="16283" spans="1:27" x14ac:dyDescent="0.35">
      <c r="A16283">
        <v>3042</v>
      </c>
      <c r="B16283" t="s">
        <v>711</v>
      </c>
      <c r="C16283">
        <v>0</v>
      </c>
      <c r="D16283" t="s">
        <v>3592</v>
      </c>
      <c r="E16283" t="s">
        <v>1756</v>
      </c>
      <c r="F16283" t="s">
        <v>10</v>
      </c>
      <c r="G16283" s="19">
        <v>574</v>
      </c>
      <c r="H16283" s="19">
        <v>245.54462000000001</v>
      </c>
      <c r="I16283" s="19">
        <v>923.89850000000001</v>
      </c>
      <c r="J16283" s="19">
        <v>662.89917000000003</v>
      </c>
      <c r="K16283" s="19">
        <v>296.95334000000003</v>
      </c>
      <c r="L16283" s="19">
        <v>0</v>
      </c>
      <c r="M16283" s="19">
        <v>517.75653</v>
      </c>
      <c r="N16283" s="19">
        <v>3221.0522000000001</v>
      </c>
      <c r="O16283" s="17">
        <f t="shared" si="2032"/>
        <v>6888</v>
      </c>
      <c r="P16283" s="18">
        <f t="shared" si="2033"/>
        <v>2946.5354400000001</v>
      </c>
      <c r="Q16283" s="18">
        <f t="shared" si="2034"/>
        <v>11086.781999999999</v>
      </c>
      <c r="R16283" s="18">
        <f t="shared" si="2035"/>
        <v>7954.7900399999999</v>
      </c>
      <c r="S16283" s="18">
        <f t="shared" si="2036"/>
        <v>3563.4400800000003</v>
      </c>
      <c r="T16283" s="18">
        <f t="shared" si="2037"/>
        <v>0</v>
      </c>
      <c r="U16283" s="18">
        <f t="shared" si="2038"/>
        <v>6213.0783599999995</v>
      </c>
      <c r="V16283" s="18">
        <f t="shared" si="2039"/>
        <v>38652.626400000001</v>
      </c>
      <c r="W16283" s="21">
        <v>53668.08984375</v>
      </c>
      <c r="X16283" s="21">
        <v>55</v>
      </c>
      <c r="Y16283" s="21">
        <v>40</v>
      </c>
      <c r="Z16283" s="21">
        <v>21</v>
      </c>
      <c r="AA16283" s="21">
        <v>35</v>
      </c>
    </row>
    <row r="16284" spans="1:27" hidden="1" x14ac:dyDescent="0.35">
      <c r="A16284">
        <v>1650</v>
      </c>
      <c r="B16284" t="s">
        <v>829</v>
      </c>
      <c r="C16284">
        <v>0</v>
      </c>
      <c r="D16284" t="s">
        <v>3593</v>
      </c>
      <c r="E16284" t="s">
        <v>3594</v>
      </c>
      <c r="F16284" t="s">
        <v>11</v>
      </c>
      <c r="G16284" s="19">
        <v>753</v>
      </c>
      <c r="H16284" s="19">
        <v>412.84118999999998</v>
      </c>
      <c r="I16284" s="19">
        <v>1164.9001000000001</v>
      </c>
      <c r="J16284" s="19">
        <v>627.49255000000005</v>
      </c>
      <c r="K16284" s="19">
        <v>422.43024000000003</v>
      </c>
      <c r="L16284" s="19">
        <v>568.05742999999995</v>
      </c>
      <c r="M16284" s="19">
        <v>563.14746000000002</v>
      </c>
      <c r="N16284" s="19">
        <v>4511.8690999999999</v>
      </c>
      <c r="O16284" s="17">
        <f t="shared" si="2032"/>
        <v>9036</v>
      </c>
      <c r="P16284" s="18">
        <f t="shared" si="2033"/>
        <v>4954.0942799999993</v>
      </c>
      <c r="Q16284" s="18">
        <f t="shared" si="2034"/>
        <v>13978.801200000002</v>
      </c>
      <c r="R16284" s="18">
        <f t="shared" si="2035"/>
        <v>7529.9106000000011</v>
      </c>
      <c r="S16284" s="18">
        <f t="shared" si="2036"/>
        <v>5069.1628799999999</v>
      </c>
      <c r="T16284" s="18">
        <f t="shared" si="2037"/>
        <v>6816.6891599999999</v>
      </c>
      <c r="U16284" s="18">
        <f t="shared" si="2038"/>
        <v>6757.7695199999998</v>
      </c>
      <c r="V16284" s="18">
        <f t="shared" si="2039"/>
        <v>54142.429199999999</v>
      </c>
      <c r="W16284" s="21">
        <v>54336.5546875</v>
      </c>
      <c r="X16284" s="21">
        <v>56</v>
      </c>
      <c r="Y16284" s="21">
        <v>32</v>
      </c>
      <c r="Z16284" s="21">
        <v>12</v>
      </c>
      <c r="AA16284" s="21">
        <v>46</v>
      </c>
    </row>
    <row r="16285" spans="1:27" hidden="1" x14ac:dyDescent="0.35">
      <c r="A16285">
        <v>1650</v>
      </c>
      <c r="B16285" t="s">
        <v>829</v>
      </c>
      <c r="C16285">
        <v>0</v>
      </c>
      <c r="D16285" t="s">
        <v>3593</v>
      </c>
      <c r="E16285" t="s">
        <v>3594</v>
      </c>
      <c r="F16285" t="s">
        <v>12</v>
      </c>
      <c r="G16285" s="19">
        <v>753</v>
      </c>
      <c r="H16285" s="19">
        <v>604.88135</v>
      </c>
      <c r="I16285" s="19">
        <v>1273.5044</v>
      </c>
      <c r="J16285" s="19">
        <v>837.21167000000003</v>
      </c>
      <c r="K16285" s="19">
        <v>492.01398</v>
      </c>
      <c r="L16285" s="19">
        <v>1225.6229000000001</v>
      </c>
      <c r="M16285" s="19">
        <v>710.21747000000005</v>
      </c>
      <c r="N16285" s="19">
        <v>5896.4516999999996</v>
      </c>
      <c r="O16285" s="17">
        <f t="shared" si="2032"/>
        <v>9036</v>
      </c>
      <c r="P16285" s="18">
        <f t="shared" si="2033"/>
        <v>7258.5761999999995</v>
      </c>
      <c r="Q16285" s="18">
        <f t="shared" si="2034"/>
        <v>15282.052800000001</v>
      </c>
      <c r="R16285" s="18">
        <f t="shared" si="2035"/>
        <v>10046.54004</v>
      </c>
      <c r="S16285" s="18">
        <f t="shared" si="2036"/>
        <v>5904.1677600000003</v>
      </c>
      <c r="T16285" s="18">
        <f t="shared" si="2037"/>
        <v>14707.4748</v>
      </c>
      <c r="U16285" s="18">
        <f t="shared" si="2038"/>
        <v>8522.6096400000006</v>
      </c>
      <c r="V16285" s="18">
        <f t="shared" si="2039"/>
        <v>70757.420400000003</v>
      </c>
      <c r="W16285" s="21">
        <v>54336.5546875</v>
      </c>
      <c r="X16285" s="21">
        <v>56</v>
      </c>
      <c r="Y16285" s="21">
        <v>32</v>
      </c>
      <c r="Z16285" s="21">
        <v>12</v>
      </c>
      <c r="AA16285" s="21">
        <v>46</v>
      </c>
    </row>
    <row r="16286" spans="1:27" hidden="1" x14ac:dyDescent="0.35">
      <c r="A16286">
        <v>1650</v>
      </c>
      <c r="B16286" t="s">
        <v>829</v>
      </c>
      <c r="C16286">
        <v>0</v>
      </c>
      <c r="D16286" t="s">
        <v>3593</v>
      </c>
      <c r="E16286" t="s">
        <v>3594</v>
      </c>
      <c r="F16286" t="s">
        <v>108</v>
      </c>
      <c r="G16286" s="19">
        <v>980</v>
      </c>
      <c r="H16286" s="19">
        <v>806.93829000000005</v>
      </c>
      <c r="I16286" s="19">
        <v>1308.5479</v>
      </c>
      <c r="J16286" s="19">
        <v>1046.9308000000001</v>
      </c>
      <c r="K16286" s="19">
        <v>647.47820999999999</v>
      </c>
      <c r="L16286" s="19">
        <v>1427.9508000000001</v>
      </c>
      <c r="M16286" s="19">
        <v>918.57159000000001</v>
      </c>
      <c r="N16286" s="19">
        <v>7136.4174999999996</v>
      </c>
      <c r="O16286" s="17">
        <f t="shared" si="2032"/>
        <v>11760</v>
      </c>
      <c r="P16286" s="18">
        <f t="shared" si="2033"/>
        <v>9683.2594800000006</v>
      </c>
      <c r="Q16286" s="18">
        <f t="shared" si="2034"/>
        <v>15702.5748</v>
      </c>
      <c r="R16286" s="18">
        <f t="shared" si="2035"/>
        <v>12563.169600000001</v>
      </c>
      <c r="S16286" s="18">
        <f t="shared" si="2036"/>
        <v>7769.7385199999999</v>
      </c>
      <c r="T16286" s="18">
        <f t="shared" si="2037"/>
        <v>17135.409599999999</v>
      </c>
      <c r="U16286" s="18">
        <f t="shared" si="2038"/>
        <v>11022.85908</v>
      </c>
      <c r="V16286" s="18">
        <f t="shared" si="2039"/>
        <v>85637.01</v>
      </c>
      <c r="W16286" s="21">
        <v>54336.5546875</v>
      </c>
      <c r="X16286" s="21">
        <v>56</v>
      </c>
      <c r="Y16286" s="21">
        <v>32</v>
      </c>
      <c r="Z16286" s="21">
        <v>12</v>
      </c>
      <c r="AA16286" s="21">
        <v>46</v>
      </c>
    </row>
    <row r="16287" spans="1:27" hidden="1" x14ac:dyDescent="0.35">
      <c r="A16287">
        <v>1650</v>
      </c>
      <c r="B16287" t="s">
        <v>829</v>
      </c>
      <c r="C16287">
        <v>0</v>
      </c>
      <c r="D16287" t="s">
        <v>3593</v>
      </c>
      <c r="E16287" t="s">
        <v>3594</v>
      </c>
      <c r="F16287" t="s">
        <v>109</v>
      </c>
      <c r="G16287" s="19">
        <v>980</v>
      </c>
      <c r="H16287" s="19">
        <v>987.74707000000001</v>
      </c>
      <c r="I16287" s="19">
        <v>1321.0459000000001</v>
      </c>
      <c r="J16287" s="19">
        <v>1256.6500000000001</v>
      </c>
      <c r="K16287" s="19">
        <v>712.99237000000005</v>
      </c>
      <c r="L16287" s="19">
        <v>1427.9508000000001</v>
      </c>
      <c r="M16287" s="19">
        <v>913.29102</v>
      </c>
      <c r="N16287" s="19">
        <v>7599.6772000000001</v>
      </c>
      <c r="O16287" s="17">
        <f t="shared" si="2032"/>
        <v>11760</v>
      </c>
      <c r="P16287" s="18">
        <f t="shared" si="2033"/>
        <v>11852.964840000001</v>
      </c>
      <c r="Q16287" s="18">
        <f t="shared" si="2034"/>
        <v>15852.550800000001</v>
      </c>
      <c r="R16287" s="18">
        <f t="shared" si="2035"/>
        <v>15079.800000000001</v>
      </c>
      <c r="S16287" s="18">
        <f t="shared" si="2036"/>
        <v>8555.9084400000011</v>
      </c>
      <c r="T16287" s="18">
        <f t="shared" si="2037"/>
        <v>17135.409599999999</v>
      </c>
      <c r="U16287" s="18">
        <f t="shared" si="2038"/>
        <v>10959.49224</v>
      </c>
      <c r="V16287" s="18">
        <f t="shared" si="2039"/>
        <v>91196.126400000008</v>
      </c>
      <c r="W16287" s="21">
        <v>54336.5546875</v>
      </c>
      <c r="X16287" s="21">
        <v>56</v>
      </c>
      <c r="Y16287" s="21">
        <v>32</v>
      </c>
      <c r="Z16287" s="21">
        <v>12</v>
      </c>
      <c r="AA16287" s="21">
        <v>46</v>
      </c>
    </row>
    <row r="16288" spans="1:27" hidden="1" x14ac:dyDescent="0.35">
      <c r="A16288">
        <v>1650</v>
      </c>
      <c r="B16288" t="s">
        <v>829</v>
      </c>
      <c r="C16288">
        <v>0</v>
      </c>
      <c r="D16288" t="s">
        <v>3593</v>
      </c>
      <c r="E16288" t="s">
        <v>3594</v>
      </c>
      <c r="F16288" t="s">
        <v>13</v>
      </c>
      <c r="G16288" s="19">
        <v>576</v>
      </c>
      <c r="H16288" s="19">
        <v>513.56872999999996</v>
      </c>
      <c r="I16288" s="19">
        <v>1252.4453000000001</v>
      </c>
      <c r="J16288" s="19">
        <v>835.54669000000001</v>
      </c>
      <c r="K16288" s="19">
        <v>394.79372999999998</v>
      </c>
      <c r="L16288" s="19">
        <v>0</v>
      </c>
      <c r="M16288" s="19">
        <v>556.50616000000002</v>
      </c>
      <c r="N16288" s="19">
        <v>4128.8608000000004</v>
      </c>
      <c r="O16288" s="17">
        <f t="shared" si="2032"/>
        <v>6912</v>
      </c>
      <c r="P16288" s="18">
        <f t="shared" si="2033"/>
        <v>6162.8247599999995</v>
      </c>
      <c r="Q16288" s="18">
        <f t="shared" si="2034"/>
        <v>15029.3436</v>
      </c>
      <c r="R16288" s="18">
        <f t="shared" si="2035"/>
        <v>10026.56028</v>
      </c>
      <c r="S16288" s="18">
        <f t="shared" si="2036"/>
        <v>4737.5247600000002</v>
      </c>
      <c r="T16288" s="18">
        <f t="shared" si="2037"/>
        <v>0</v>
      </c>
      <c r="U16288" s="18">
        <f t="shared" si="2038"/>
        <v>6678.0739200000007</v>
      </c>
      <c r="V16288" s="18">
        <f t="shared" si="2039"/>
        <v>49546.329600000005</v>
      </c>
      <c r="W16288" s="21">
        <v>54336.5546875</v>
      </c>
      <c r="X16288" s="21">
        <v>56</v>
      </c>
      <c r="Y16288" s="21">
        <v>32</v>
      </c>
      <c r="Z16288" s="21">
        <v>12</v>
      </c>
      <c r="AA16288" s="21">
        <v>46</v>
      </c>
    </row>
    <row r="16289" spans="1:27" hidden="1" x14ac:dyDescent="0.35">
      <c r="A16289">
        <v>1650</v>
      </c>
      <c r="B16289" t="s">
        <v>829</v>
      </c>
      <c r="C16289">
        <v>0</v>
      </c>
      <c r="D16289" t="s">
        <v>3593</v>
      </c>
      <c r="E16289" t="s">
        <v>3594</v>
      </c>
      <c r="F16289" t="s">
        <v>14</v>
      </c>
      <c r="G16289" s="19">
        <v>753</v>
      </c>
      <c r="H16289" s="19">
        <v>639.18799000000001</v>
      </c>
      <c r="I16289" s="19">
        <v>1362.8004000000001</v>
      </c>
      <c r="J16289" s="19">
        <v>1045.2659000000001</v>
      </c>
      <c r="K16289" s="19">
        <v>504.44461000000001</v>
      </c>
      <c r="L16289" s="19">
        <v>568.05742999999995</v>
      </c>
      <c r="M16289" s="19">
        <v>690.48828000000003</v>
      </c>
      <c r="N16289" s="19">
        <v>5563.2446</v>
      </c>
      <c r="O16289" s="17">
        <f t="shared" si="2032"/>
        <v>9036</v>
      </c>
      <c r="P16289" s="18">
        <f t="shared" si="2033"/>
        <v>7670.2558800000006</v>
      </c>
      <c r="Q16289" s="18">
        <f t="shared" si="2034"/>
        <v>16353.604800000001</v>
      </c>
      <c r="R16289" s="18">
        <f t="shared" si="2035"/>
        <v>12543.1908</v>
      </c>
      <c r="S16289" s="18">
        <f t="shared" si="2036"/>
        <v>6053.3353200000001</v>
      </c>
      <c r="T16289" s="18">
        <f t="shared" si="2037"/>
        <v>6816.6891599999999</v>
      </c>
      <c r="U16289" s="18">
        <f t="shared" si="2038"/>
        <v>8285.8593600000004</v>
      </c>
      <c r="V16289" s="18">
        <f t="shared" si="2039"/>
        <v>66758.935200000007</v>
      </c>
      <c r="W16289" s="21">
        <v>54336.5546875</v>
      </c>
      <c r="X16289" s="21">
        <v>56</v>
      </c>
      <c r="Y16289" s="21">
        <v>32</v>
      </c>
      <c r="Z16289" s="21">
        <v>12</v>
      </c>
      <c r="AA16289" s="21">
        <v>46</v>
      </c>
    </row>
    <row r="16290" spans="1:27" hidden="1" x14ac:dyDescent="0.35">
      <c r="A16290">
        <v>1650</v>
      </c>
      <c r="B16290" t="s">
        <v>829</v>
      </c>
      <c r="C16290">
        <v>0</v>
      </c>
      <c r="D16290" t="s">
        <v>3593</v>
      </c>
      <c r="E16290" t="s">
        <v>3594</v>
      </c>
      <c r="F16290" t="s">
        <v>15</v>
      </c>
      <c r="G16290" s="19">
        <v>753</v>
      </c>
      <c r="H16290" s="19">
        <v>809.51782000000003</v>
      </c>
      <c r="I16290" s="19">
        <v>1395.1085</v>
      </c>
      <c r="J16290" s="19">
        <v>1254.9851000000001</v>
      </c>
      <c r="K16290" s="19">
        <v>566.16179999999997</v>
      </c>
      <c r="L16290" s="19">
        <v>1225.6229000000001</v>
      </c>
      <c r="M16290" s="19">
        <v>778.72784000000001</v>
      </c>
      <c r="N16290" s="19">
        <v>6783.1239999999998</v>
      </c>
      <c r="O16290" s="17">
        <f t="shared" si="2032"/>
        <v>9036</v>
      </c>
      <c r="P16290" s="18">
        <f t="shared" si="2033"/>
        <v>9714.2138400000003</v>
      </c>
      <c r="Q16290" s="18">
        <f t="shared" si="2034"/>
        <v>16741.302</v>
      </c>
      <c r="R16290" s="18">
        <f t="shared" si="2035"/>
        <v>15059.821200000002</v>
      </c>
      <c r="S16290" s="18">
        <f t="shared" si="2036"/>
        <v>6793.9416000000001</v>
      </c>
      <c r="T16290" s="18">
        <f t="shared" si="2037"/>
        <v>14707.4748</v>
      </c>
      <c r="U16290" s="18">
        <f t="shared" si="2038"/>
        <v>9344.7340800000002</v>
      </c>
      <c r="V16290" s="18">
        <f t="shared" si="2039"/>
        <v>81397.487999999998</v>
      </c>
      <c r="W16290" s="21">
        <v>54336.5546875</v>
      </c>
      <c r="X16290" s="21">
        <v>56</v>
      </c>
      <c r="Y16290" s="21">
        <v>32</v>
      </c>
      <c r="Z16290" s="21">
        <v>12</v>
      </c>
      <c r="AA16290" s="21">
        <v>46</v>
      </c>
    </row>
    <row r="16291" spans="1:27" hidden="1" x14ac:dyDescent="0.35">
      <c r="A16291">
        <v>1650</v>
      </c>
      <c r="B16291" t="s">
        <v>829</v>
      </c>
      <c r="C16291">
        <v>0</v>
      </c>
      <c r="D16291" t="s">
        <v>3593</v>
      </c>
      <c r="E16291" t="s">
        <v>3594</v>
      </c>
      <c r="F16291" t="s">
        <v>110</v>
      </c>
      <c r="G16291" s="19">
        <v>980</v>
      </c>
      <c r="H16291" s="19">
        <v>988.35968000000003</v>
      </c>
      <c r="I16291" s="19">
        <v>1405.6943000000001</v>
      </c>
      <c r="J16291" s="19">
        <v>1464.7040999999999</v>
      </c>
      <c r="K16291" s="19">
        <v>713.21429000000001</v>
      </c>
      <c r="L16291" s="19">
        <v>1427.9508000000001</v>
      </c>
      <c r="M16291" s="19">
        <v>872.96613000000002</v>
      </c>
      <c r="N16291" s="19">
        <v>7852.8891999999996</v>
      </c>
      <c r="O16291" s="17">
        <f t="shared" si="2032"/>
        <v>11760</v>
      </c>
      <c r="P16291" s="18">
        <f t="shared" si="2033"/>
        <v>11860.31616</v>
      </c>
      <c r="Q16291" s="18">
        <f t="shared" si="2034"/>
        <v>16868.331600000001</v>
      </c>
      <c r="R16291" s="18">
        <f t="shared" si="2035"/>
        <v>17576.449199999999</v>
      </c>
      <c r="S16291" s="18">
        <f t="shared" si="2036"/>
        <v>8558.5714800000005</v>
      </c>
      <c r="T16291" s="18">
        <f t="shared" si="2037"/>
        <v>17135.409599999999</v>
      </c>
      <c r="U16291" s="18">
        <f t="shared" si="2038"/>
        <v>10475.593560000001</v>
      </c>
      <c r="V16291" s="18">
        <f t="shared" si="2039"/>
        <v>94234.670400000003</v>
      </c>
      <c r="W16291" s="21">
        <v>54336.5546875</v>
      </c>
      <c r="X16291" s="21">
        <v>56</v>
      </c>
      <c r="Y16291" s="21">
        <v>32</v>
      </c>
      <c r="Z16291" s="21">
        <v>12</v>
      </c>
      <c r="AA16291" s="21">
        <v>46</v>
      </c>
    </row>
    <row r="16292" spans="1:27" hidden="1" x14ac:dyDescent="0.35">
      <c r="A16292">
        <v>1650</v>
      </c>
      <c r="B16292" t="s">
        <v>829</v>
      </c>
      <c r="C16292">
        <v>0</v>
      </c>
      <c r="D16292" t="s">
        <v>3593</v>
      </c>
      <c r="E16292" t="s">
        <v>3594</v>
      </c>
      <c r="F16292" t="s">
        <v>111</v>
      </c>
      <c r="G16292" s="19">
        <v>980</v>
      </c>
      <c r="H16292" s="19">
        <v>1209.5155</v>
      </c>
      <c r="I16292" s="19">
        <v>1398.2936</v>
      </c>
      <c r="J16292" s="19">
        <v>1674.4232999999999</v>
      </c>
      <c r="K16292" s="19">
        <v>793.34784000000002</v>
      </c>
      <c r="L16292" s="19">
        <v>1427.9508000000001</v>
      </c>
      <c r="M16292" s="19">
        <v>858.73828000000003</v>
      </c>
      <c r="N16292" s="19">
        <v>8342.2695000000003</v>
      </c>
      <c r="O16292" s="17">
        <f t="shared" si="2032"/>
        <v>11760</v>
      </c>
      <c r="P16292" s="18">
        <f t="shared" si="2033"/>
        <v>14514.186</v>
      </c>
      <c r="Q16292" s="18">
        <f t="shared" si="2034"/>
        <v>16779.5232</v>
      </c>
      <c r="R16292" s="18">
        <f t="shared" si="2035"/>
        <v>20093.079599999997</v>
      </c>
      <c r="S16292" s="18">
        <f t="shared" si="2036"/>
        <v>9520.1740800000007</v>
      </c>
      <c r="T16292" s="18">
        <f t="shared" si="2037"/>
        <v>17135.409599999999</v>
      </c>
      <c r="U16292" s="18">
        <f t="shared" si="2038"/>
        <v>10304.85936</v>
      </c>
      <c r="V16292" s="18">
        <f t="shared" si="2039"/>
        <v>100107.234</v>
      </c>
      <c r="W16292" s="21">
        <v>54336.5546875</v>
      </c>
      <c r="X16292" s="21">
        <v>56</v>
      </c>
      <c r="Y16292" s="21">
        <v>32</v>
      </c>
      <c r="Z16292" s="21">
        <v>12</v>
      </c>
      <c r="AA16292" s="21">
        <v>46</v>
      </c>
    </row>
    <row r="16293" spans="1:27" x14ac:dyDescent="0.35">
      <c r="A16293">
        <v>592</v>
      </c>
      <c r="B16293" t="s">
        <v>153</v>
      </c>
      <c r="C16293">
        <v>1</v>
      </c>
      <c r="D16293" t="s">
        <v>1765</v>
      </c>
      <c r="E16293" t="s">
        <v>1766</v>
      </c>
      <c r="F16293" t="s">
        <v>10</v>
      </c>
      <c r="G16293" s="19">
        <v>561.43957999999998</v>
      </c>
      <c r="H16293" s="19">
        <v>259.37813999999997</v>
      </c>
      <c r="I16293" s="19">
        <v>908.92462</v>
      </c>
      <c r="J16293" s="19">
        <v>417.69833</v>
      </c>
      <c r="K16293" s="19">
        <v>297.41464000000002</v>
      </c>
      <c r="L16293" s="19">
        <v>0</v>
      </c>
      <c r="M16293" s="19">
        <v>451.65282999999999</v>
      </c>
      <c r="N16293" s="19">
        <v>2896.5081</v>
      </c>
      <c r="O16293" s="17">
        <f t="shared" si="2032"/>
        <v>6737.2749599999997</v>
      </c>
      <c r="P16293" s="18">
        <f t="shared" si="2033"/>
        <v>3112.5376799999995</v>
      </c>
      <c r="Q16293" s="18">
        <f t="shared" si="2034"/>
        <v>10907.095440000001</v>
      </c>
      <c r="R16293" s="18">
        <f t="shared" si="2035"/>
        <v>5012.3799600000002</v>
      </c>
      <c r="S16293" s="18">
        <f t="shared" si="2036"/>
        <v>3568.9756800000005</v>
      </c>
      <c r="T16293" s="18">
        <f t="shared" si="2037"/>
        <v>0</v>
      </c>
      <c r="U16293" s="18">
        <f t="shared" si="2038"/>
        <v>5419.8339599999999</v>
      </c>
      <c r="V16293" s="18">
        <f t="shared" si="2039"/>
        <v>34758.097200000004</v>
      </c>
      <c r="W16293" s="21">
        <v>75763.3359375</v>
      </c>
      <c r="X16293" s="21">
        <v>44</v>
      </c>
      <c r="Y16293" s="21">
        <v>19</v>
      </c>
      <c r="Z16293" s="21">
        <v>41</v>
      </c>
      <c r="AA16293" s="21">
        <v>4</v>
      </c>
    </row>
    <row r="16294" spans="1:27" hidden="1" x14ac:dyDescent="0.35">
      <c r="A16294">
        <v>1651</v>
      </c>
      <c r="B16294" t="s">
        <v>829</v>
      </c>
      <c r="C16294">
        <v>0</v>
      </c>
      <c r="D16294" t="s">
        <v>3595</v>
      </c>
      <c r="E16294" t="s">
        <v>1034</v>
      </c>
      <c r="F16294" t="s">
        <v>11</v>
      </c>
      <c r="G16294" s="19">
        <v>734</v>
      </c>
      <c r="H16294" s="19">
        <v>409.01855</v>
      </c>
      <c r="I16294" s="19">
        <v>1116.2267999999999</v>
      </c>
      <c r="J16294" s="19">
        <v>627.49255000000005</v>
      </c>
      <c r="K16294" s="19">
        <v>414.16070999999999</v>
      </c>
      <c r="L16294" s="19">
        <v>569.61621000000002</v>
      </c>
      <c r="M16294" s="19">
        <v>541.06866000000002</v>
      </c>
      <c r="N16294" s="19">
        <v>4411.5834999999997</v>
      </c>
      <c r="O16294" s="17">
        <f t="shared" si="2032"/>
        <v>8808</v>
      </c>
      <c r="P16294" s="18">
        <f t="shared" si="2033"/>
        <v>4908.2226000000001</v>
      </c>
      <c r="Q16294" s="18">
        <f t="shared" si="2034"/>
        <v>13394.721599999999</v>
      </c>
      <c r="R16294" s="18">
        <f t="shared" si="2035"/>
        <v>7529.9106000000011</v>
      </c>
      <c r="S16294" s="18">
        <f t="shared" si="2036"/>
        <v>4969.9285199999995</v>
      </c>
      <c r="T16294" s="18">
        <f t="shared" si="2037"/>
        <v>6835.3945199999998</v>
      </c>
      <c r="U16294" s="18">
        <f t="shared" si="2038"/>
        <v>6492.8239200000007</v>
      </c>
      <c r="V16294" s="18">
        <f t="shared" si="2039"/>
        <v>52939.001999999993</v>
      </c>
      <c r="W16294" s="21">
        <v>52701.84765625</v>
      </c>
      <c r="X16294" s="21">
        <v>56</v>
      </c>
      <c r="Y16294" s="21">
        <v>44</v>
      </c>
      <c r="Z16294" s="21">
        <v>9</v>
      </c>
      <c r="AA16294" s="21">
        <v>50</v>
      </c>
    </row>
    <row r="16295" spans="1:27" hidden="1" x14ac:dyDescent="0.35">
      <c r="A16295">
        <v>1651</v>
      </c>
      <c r="B16295" t="s">
        <v>829</v>
      </c>
      <c r="C16295">
        <v>0</v>
      </c>
      <c r="D16295" t="s">
        <v>3595</v>
      </c>
      <c r="E16295" t="s">
        <v>1034</v>
      </c>
      <c r="F16295" t="s">
        <v>12</v>
      </c>
      <c r="G16295" s="19">
        <v>734</v>
      </c>
      <c r="H16295" s="19">
        <v>599.28052000000002</v>
      </c>
      <c r="I16295" s="19">
        <v>1224.8613</v>
      </c>
      <c r="J16295" s="19">
        <v>837.21167000000003</v>
      </c>
      <c r="K16295" s="19">
        <v>483.1001</v>
      </c>
      <c r="L16295" s="19">
        <v>1228.9861000000001</v>
      </c>
      <c r="M16295" s="19">
        <v>680.50225999999998</v>
      </c>
      <c r="N16295" s="19">
        <v>5787.9418999999998</v>
      </c>
      <c r="O16295" s="17">
        <f t="shared" si="2032"/>
        <v>8808</v>
      </c>
      <c r="P16295" s="18">
        <f t="shared" si="2033"/>
        <v>7191.3662400000003</v>
      </c>
      <c r="Q16295" s="18">
        <f t="shared" si="2034"/>
        <v>14698.3356</v>
      </c>
      <c r="R16295" s="18">
        <f t="shared" si="2035"/>
        <v>10046.54004</v>
      </c>
      <c r="S16295" s="18">
        <f t="shared" si="2036"/>
        <v>5797.2011999999995</v>
      </c>
      <c r="T16295" s="18">
        <f t="shared" si="2037"/>
        <v>14747.833200000001</v>
      </c>
      <c r="U16295" s="18">
        <f t="shared" si="2038"/>
        <v>8166.0271199999997</v>
      </c>
      <c r="V16295" s="18">
        <f t="shared" si="2039"/>
        <v>69455.302800000005</v>
      </c>
      <c r="W16295" s="21">
        <v>52701.84765625</v>
      </c>
      <c r="X16295" s="21">
        <v>56</v>
      </c>
      <c r="Y16295" s="21">
        <v>44</v>
      </c>
      <c r="Z16295" s="21">
        <v>9</v>
      </c>
      <c r="AA16295" s="21">
        <v>50</v>
      </c>
    </row>
    <row r="16296" spans="1:27" hidden="1" x14ac:dyDescent="0.35">
      <c r="A16296">
        <v>1651</v>
      </c>
      <c r="B16296" t="s">
        <v>829</v>
      </c>
      <c r="C16296">
        <v>0</v>
      </c>
      <c r="D16296" t="s">
        <v>3595</v>
      </c>
      <c r="E16296" t="s">
        <v>1034</v>
      </c>
      <c r="F16296" t="s">
        <v>108</v>
      </c>
      <c r="G16296" s="19">
        <v>1050</v>
      </c>
      <c r="H16296" s="19">
        <v>799.46660999999995</v>
      </c>
      <c r="I16296" s="19">
        <v>1262.0696</v>
      </c>
      <c r="J16296" s="19">
        <v>1046.9308000000001</v>
      </c>
      <c r="K16296" s="19">
        <v>670.13463999999999</v>
      </c>
      <c r="L16296" s="19">
        <v>1431.8690999999999</v>
      </c>
      <c r="M16296" s="19">
        <v>937.58203000000003</v>
      </c>
      <c r="N16296" s="19">
        <v>7198.0527000000002</v>
      </c>
      <c r="O16296" s="17">
        <f t="shared" si="2032"/>
        <v>12600</v>
      </c>
      <c r="P16296" s="18">
        <f t="shared" si="2033"/>
        <v>9593.5993199999994</v>
      </c>
      <c r="Q16296" s="18">
        <f t="shared" si="2034"/>
        <v>15144.835200000001</v>
      </c>
      <c r="R16296" s="18">
        <f t="shared" si="2035"/>
        <v>12563.169600000001</v>
      </c>
      <c r="S16296" s="18">
        <f t="shared" si="2036"/>
        <v>8041.6156799999999</v>
      </c>
      <c r="T16296" s="18">
        <f t="shared" si="2037"/>
        <v>17182.429199999999</v>
      </c>
      <c r="U16296" s="18">
        <f t="shared" si="2038"/>
        <v>11250.98436</v>
      </c>
      <c r="V16296" s="18">
        <f t="shared" si="2039"/>
        <v>86376.632400000002</v>
      </c>
      <c r="W16296" s="21">
        <v>52701.84765625</v>
      </c>
      <c r="X16296" s="21">
        <v>56</v>
      </c>
      <c r="Y16296" s="21">
        <v>44</v>
      </c>
      <c r="Z16296" s="21">
        <v>9</v>
      </c>
      <c r="AA16296" s="21">
        <v>50</v>
      </c>
    </row>
    <row r="16297" spans="1:27" hidden="1" x14ac:dyDescent="0.35">
      <c r="A16297">
        <v>1651</v>
      </c>
      <c r="B16297" t="s">
        <v>829</v>
      </c>
      <c r="C16297">
        <v>0</v>
      </c>
      <c r="D16297" t="s">
        <v>3595</v>
      </c>
      <c r="E16297" t="s">
        <v>1034</v>
      </c>
      <c r="F16297" t="s">
        <v>109</v>
      </c>
      <c r="G16297" s="19">
        <v>1050</v>
      </c>
      <c r="H16297" s="19">
        <v>978.60126000000002</v>
      </c>
      <c r="I16297" s="19">
        <v>1276.5968</v>
      </c>
      <c r="J16297" s="19">
        <v>1256.6500000000001</v>
      </c>
      <c r="K16297" s="19">
        <v>735.04223999999999</v>
      </c>
      <c r="L16297" s="19">
        <v>1431.8690999999999</v>
      </c>
      <c r="M16297" s="19">
        <v>932.44854999999995</v>
      </c>
      <c r="N16297" s="19">
        <v>7661.2079999999996</v>
      </c>
      <c r="O16297" s="17">
        <f t="shared" si="2032"/>
        <v>12600</v>
      </c>
      <c r="P16297" s="18">
        <f t="shared" si="2033"/>
        <v>11743.215120000001</v>
      </c>
      <c r="Q16297" s="18">
        <f t="shared" si="2034"/>
        <v>15319.161599999999</v>
      </c>
      <c r="R16297" s="18">
        <f t="shared" si="2035"/>
        <v>15079.800000000001</v>
      </c>
      <c r="S16297" s="18">
        <f t="shared" si="2036"/>
        <v>8820.5068800000008</v>
      </c>
      <c r="T16297" s="18">
        <f t="shared" si="2037"/>
        <v>17182.429199999999</v>
      </c>
      <c r="U16297" s="18">
        <f t="shared" si="2038"/>
        <v>11189.382599999999</v>
      </c>
      <c r="V16297" s="18">
        <f t="shared" si="2039"/>
        <v>91934.495999999999</v>
      </c>
      <c r="W16297" s="21">
        <v>52701.84765625</v>
      </c>
      <c r="X16297" s="21">
        <v>56</v>
      </c>
      <c r="Y16297" s="21">
        <v>44</v>
      </c>
      <c r="Z16297" s="21">
        <v>9</v>
      </c>
      <c r="AA16297" s="21">
        <v>50</v>
      </c>
    </row>
    <row r="16298" spans="1:27" hidden="1" x14ac:dyDescent="0.35">
      <c r="A16298">
        <v>1651</v>
      </c>
      <c r="B16298" t="s">
        <v>829</v>
      </c>
      <c r="C16298">
        <v>0</v>
      </c>
      <c r="D16298" t="s">
        <v>3595</v>
      </c>
      <c r="E16298" t="s">
        <v>1034</v>
      </c>
      <c r="F16298" t="s">
        <v>13</v>
      </c>
      <c r="G16298" s="19">
        <v>644</v>
      </c>
      <c r="H16298" s="19">
        <v>508.81344999999999</v>
      </c>
      <c r="I16298" s="19">
        <v>1205.8947000000001</v>
      </c>
      <c r="J16298" s="19">
        <v>835.54669000000001</v>
      </c>
      <c r="K16298" s="19">
        <v>417.70978000000002</v>
      </c>
      <c r="L16298" s="19">
        <v>0</v>
      </c>
      <c r="M16298" s="19">
        <v>567.15917999999999</v>
      </c>
      <c r="N16298" s="19">
        <v>4179.1234999999997</v>
      </c>
      <c r="O16298" s="17">
        <f t="shared" si="2032"/>
        <v>7728</v>
      </c>
      <c r="P16298" s="18">
        <f t="shared" si="2033"/>
        <v>6105.7613999999994</v>
      </c>
      <c r="Q16298" s="18">
        <f t="shared" si="2034"/>
        <v>14470.736400000002</v>
      </c>
      <c r="R16298" s="18">
        <f t="shared" si="2035"/>
        <v>10026.56028</v>
      </c>
      <c r="S16298" s="18">
        <f t="shared" si="2036"/>
        <v>5012.5173599999998</v>
      </c>
      <c r="T16298" s="18">
        <f t="shared" si="2037"/>
        <v>0</v>
      </c>
      <c r="U16298" s="18">
        <f t="shared" si="2038"/>
        <v>6805.9101599999995</v>
      </c>
      <c r="V16298" s="18">
        <f t="shared" si="2039"/>
        <v>50149.481999999996</v>
      </c>
      <c r="W16298" s="21">
        <v>52701.84765625</v>
      </c>
      <c r="X16298" s="21">
        <v>56</v>
      </c>
      <c r="Y16298" s="21">
        <v>44</v>
      </c>
      <c r="Z16298" s="21">
        <v>9</v>
      </c>
      <c r="AA16298" s="21">
        <v>50</v>
      </c>
    </row>
    <row r="16299" spans="1:27" hidden="1" x14ac:dyDescent="0.35">
      <c r="A16299">
        <v>1651</v>
      </c>
      <c r="B16299" t="s">
        <v>829</v>
      </c>
      <c r="C16299">
        <v>0</v>
      </c>
      <c r="D16299" t="s">
        <v>3595</v>
      </c>
      <c r="E16299" t="s">
        <v>1034</v>
      </c>
      <c r="F16299" t="s">
        <v>14</v>
      </c>
      <c r="G16299" s="19">
        <v>734</v>
      </c>
      <c r="H16299" s="19">
        <v>633.26958999999999</v>
      </c>
      <c r="I16299" s="19">
        <v>1316.2320999999999</v>
      </c>
      <c r="J16299" s="19">
        <v>1045.2659000000001</v>
      </c>
      <c r="K16299" s="19">
        <v>495.41568000000001</v>
      </c>
      <c r="L16299" s="19">
        <v>569.61621000000002</v>
      </c>
      <c r="M16299" s="19">
        <v>667.74152000000004</v>
      </c>
      <c r="N16299" s="19">
        <v>5461.5410000000002</v>
      </c>
      <c r="O16299" s="17">
        <f t="shared" si="2032"/>
        <v>8808</v>
      </c>
      <c r="P16299" s="18">
        <f t="shared" si="2033"/>
        <v>7599.2350800000004</v>
      </c>
      <c r="Q16299" s="18">
        <f t="shared" si="2034"/>
        <v>15794.785199999998</v>
      </c>
      <c r="R16299" s="18">
        <f t="shared" si="2035"/>
        <v>12543.1908</v>
      </c>
      <c r="S16299" s="18">
        <f t="shared" si="2036"/>
        <v>5944.9881599999999</v>
      </c>
      <c r="T16299" s="18">
        <f t="shared" si="2037"/>
        <v>6835.3945199999998</v>
      </c>
      <c r="U16299" s="18">
        <f t="shared" si="2038"/>
        <v>8012.8982400000004</v>
      </c>
      <c r="V16299" s="18">
        <f t="shared" si="2039"/>
        <v>65538.491999999998</v>
      </c>
      <c r="W16299" s="21">
        <v>52701.84765625</v>
      </c>
      <c r="X16299" s="21">
        <v>56</v>
      </c>
      <c r="Y16299" s="21">
        <v>44</v>
      </c>
      <c r="Z16299" s="21">
        <v>9</v>
      </c>
      <c r="AA16299" s="21">
        <v>50</v>
      </c>
    </row>
    <row r="16300" spans="1:27" hidden="1" x14ac:dyDescent="0.35">
      <c r="A16300">
        <v>1651</v>
      </c>
      <c r="B16300" t="s">
        <v>829</v>
      </c>
      <c r="C16300">
        <v>0</v>
      </c>
      <c r="D16300" t="s">
        <v>3595</v>
      </c>
      <c r="E16300" t="s">
        <v>1034</v>
      </c>
      <c r="F16300" t="s">
        <v>15</v>
      </c>
      <c r="G16300" s="19">
        <v>734</v>
      </c>
      <c r="H16300" s="19">
        <v>802.02221999999995</v>
      </c>
      <c r="I16300" s="19">
        <v>1350.6410000000001</v>
      </c>
      <c r="J16300" s="19">
        <v>1254.9851000000001</v>
      </c>
      <c r="K16300" s="19">
        <v>556.56140000000005</v>
      </c>
      <c r="L16300" s="19">
        <v>1228.9861000000001</v>
      </c>
      <c r="M16300" s="19">
        <v>756.19794000000002</v>
      </c>
      <c r="N16300" s="19">
        <v>6683.3936000000003</v>
      </c>
      <c r="O16300" s="17">
        <f t="shared" si="2032"/>
        <v>8808</v>
      </c>
      <c r="P16300" s="18">
        <f t="shared" si="2033"/>
        <v>9624.2666399999998</v>
      </c>
      <c r="Q16300" s="18">
        <f t="shared" si="2034"/>
        <v>16207.692000000001</v>
      </c>
      <c r="R16300" s="18">
        <f t="shared" si="2035"/>
        <v>15059.821200000002</v>
      </c>
      <c r="S16300" s="18">
        <f t="shared" si="2036"/>
        <v>6678.7368000000006</v>
      </c>
      <c r="T16300" s="18">
        <f t="shared" si="2037"/>
        <v>14747.833200000001</v>
      </c>
      <c r="U16300" s="18">
        <f t="shared" si="2038"/>
        <v>9074.3752800000002</v>
      </c>
      <c r="V16300" s="18">
        <f t="shared" si="2039"/>
        <v>80200.723200000008</v>
      </c>
      <c r="W16300" s="21">
        <v>52701.84765625</v>
      </c>
      <c r="X16300" s="21">
        <v>56</v>
      </c>
      <c r="Y16300" s="21">
        <v>44</v>
      </c>
      <c r="Z16300" s="21">
        <v>9</v>
      </c>
      <c r="AA16300" s="21">
        <v>50</v>
      </c>
    </row>
    <row r="16301" spans="1:27" hidden="1" x14ac:dyDescent="0.35">
      <c r="A16301">
        <v>1651</v>
      </c>
      <c r="B16301" t="s">
        <v>829</v>
      </c>
      <c r="C16301">
        <v>0</v>
      </c>
      <c r="D16301" t="s">
        <v>3595</v>
      </c>
      <c r="E16301" t="s">
        <v>1034</v>
      </c>
      <c r="F16301" t="s">
        <v>110</v>
      </c>
      <c r="G16301" s="19">
        <v>1050</v>
      </c>
      <c r="H16301" s="19">
        <v>979.20825000000002</v>
      </c>
      <c r="I16301" s="19">
        <v>1363.2174</v>
      </c>
      <c r="J16301" s="19">
        <v>1464.7040999999999</v>
      </c>
      <c r="K16301" s="19">
        <v>735.26215000000002</v>
      </c>
      <c r="L16301" s="19">
        <v>1431.8690999999999</v>
      </c>
      <c r="M16301" s="19">
        <v>887.44268999999997</v>
      </c>
      <c r="N16301" s="19">
        <v>7911.7035999999998</v>
      </c>
      <c r="O16301" s="17">
        <f t="shared" si="2032"/>
        <v>12600</v>
      </c>
      <c r="P16301" s="18">
        <f t="shared" si="2033"/>
        <v>11750.499</v>
      </c>
      <c r="Q16301" s="18">
        <f t="shared" si="2034"/>
        <v>16358.6088</v>
      </c>
      <c r="R16301" s="18">
        <f t="shared" si="2035"/>
        <v>17576.449199999999</v>
      </c>
      <c r="S16301" s="18">
        <f t="shared" si="2036"/>
        <v>8823.1458000000002</v>
      </c>
      <c r="T16301" s="18">
        <f t="shared" si="2037"/>
        <v>17182.429199999999</v>
      </c>
      <c r="U16301" s="18">
        <f t="shared" si="2038"/>
        <v>10649.31228</v>
      </c>
      <c r="V16301" s="18">
        <f t="shared" si="2039"/>
        <v>94940.443199999994</v>
      </c>
      <c r="W16301" s="21">
        <v>52701.84765625</v>
      </c>
      <c r="X16301" s="21">
        <v>56</v>
      </c>
      <c r="Y16301" s="21">
        <v>44</v>
      </c>
      <c r="Z16301" s="21">
        <v>9</v>
      </c>
      <c r="AA16301" s="21">
        <v>50</v>
      </c>
    </row>
    <row r="16302" spans="1:27" hidden="1" x14ac:dyDescent="0.35">
      <c r="A16302">
        <v>1651</v>
      </c>
      <c r="B16302" t="s">
        <v>829</v>
      </c>
      <c r="C16302">
        <v>0</v>
      </c>
      <c r="D16302" t="s">
        <v>3595</v>
      </c>
      <c r="E16302" t="s">
        <v>1034</v>
      </c>
      <c r="F16302" t="s">
        <v>111</v>
      </c>
      <c r="G16302" s="19">
        <v>1050</v>
      </c>
      <c r="H16302" s="19">
        <v>1198.3163</v>
      </c>
      <c r="I16302" s="19">
        <v>1357.7527</v>
      </c>
      <c r="J16302" s="19">
        <v>1674.4232999999999</v>
      </c>
      <c r="K16302" s="19">
        <v>814.65368999999998</v>
      </c>
      <c r="L16302" s="19">
        <v>1431.8690999999999</v>
      </c>
      <c r="M16302" s="19">
        <v>874.99152000000004</v>
      </c>
      <c r="N16302" s="19">
        <v>8402.0067999999992</v>
      </c>
      <c r="O16302" s="17">
        <f t="shared" si="2032"/>
        <v>12600</v>
      </c>
      <c r="P16302" s="18">
        <f t="shared" si="2033"/>
        <v>14379.795599999999</v>
      </c>
      <c r="Q16302" s="18">
        <f t="shared" si="2034"/>
        <v>16293.0324</v>
      </c>
      <c r="R16302" s="18">
        <f t="shared" si="2035"/>
        <v>20093.079599999997</v>
      </c>
      <c r="S16302" s="18">
        <f t="shared" si="2036"/>
        <v>9775.8442799999993</v>
      </c>
      <c r="T16302" s="18">
        <f t="shared" si="2037"/>
        <v>17182.429199999999</v>
      </c>
      <c r="U16302" s="18">
        <f t="shared" si="2038"/>
        <v>10499.89824</v>
      </c>
      <c r="V16302" s="18">
        <f t="shared" si="2039"/>
        <v>100824.08159999999</v>
      </c>
      <c r="W16302" s="21">
        <v>52701.84765625</v>
      </c>
      <c r="X16302" s="21">
        <v>56</v>
      </c>
      <c r="Y16302" s="21">
        <v>44</v>
      </c>
      <c r="Z16302" s="21">
        <v>9</v>
      </c>
      <c r="AA16302" s="21">
        <v>50</v>
      </c>
    </row>
    <row r="16303" spans="1:27" x14ac:dyDescent="0.35">
      <c r="A16303">
        <v>2984</v>
      </c>
      <c r="B16303" t="s">
        <v>181</v>
      </c>
      <c r="C16303">
        <v>1</v>
      </c>
      <c r="D16303" t="s">
        <v>1765</v>
      </c>
      <c r="E16303" t="s">
        <v>3596</v>
      </c>
      <c r="F16303" t="s">
        <v>10</v>
      </c>
      <c r="G16303" s="19">
        <v>615.49841000000004</v>
      </c>
      <c r="H16303" s="19">
        <v>262.83652000000001</v>
      </c>
      <c r="I16303" s="19">
        <v>929.36474999999996</v>
      </c>
      <c r="J16303" s="19">
        <v>347.69833</v>
      </c>
      <c r="K16303" s="19">
        <v>318.25540000000001</v>
      </c>
      <c r="L16303" s="19">
        <v>0</v>
      </c>
      <c r="M16303" s="19">
        <v>365.15366</v>
      </c>
      <c r="N16303" s="19">
        <v>2838.8071</v>
      </c>
      <c r="O16303" s="17">
        <f t="shared" si="2032"/>
        <v>7385.98092</v>
      </c>
      <c r="P16303" s="18">
        <f t="shared" si="2033"/>
        <v>3154.0382399999999</v>
      </c>
      <c r="Q16303" s="18">
        <f t="shared" si="2034"/>
        <v>11152.377</v>
      </c>
      <c r="R16303" s="18">
        <f t="shared" si="2035"/>
        <v>4172.3799600000002</v>
      </c>
      <c r="S16303" s="18">
        <f t="shared" si="2036"/>
        <v>3819.0648000000001</v>
      </c>
      <c r="T16303" s="18">
        <f t="shared" si="2037"/>
        <v>0</v>
      </c>
      <c r="U16303" s="18">
        <f t="shared" si="2038"/>
        <v>4381.8439200000003</v>
      </c>
      <c r="V16303" s="18">
        <f t="shared" si="2039"/>
        <v>34065.6852</v>
      </c>
      <c r="W16303" s="21">
        <v>69590.0546875</v>
      </c>
      <c r="X16303" s="21">
        <v>39</v>
      </c>
      <c r="Y16303" s="21">
        <v>28</v>
      </c>
      <c r="Z16303" s="21">
        <v>21</v>
      </c>
      <c r="AA16303" s="21">
        <v>25</v>
      </c>
    </row>
    <row r="16304" spans="1:27" hidden="1" x14ac:dyDescent="0.35">
      <c r="A16304">
        <v>1652</v>
      </c>
      <c r="B16304" t="s">
        <v>829</v>
      </c>
      <c r="C16304">
        <v>1</v>
      </c>
      <c r="D16304" t="s">
        <v>3597</v>
      </c>
      <c r="E16304" t="s">
        <v>3598</v>
      </c>
      <c r="F16304" t="s">
        <v>11</v>
      </c>
      <c r="G16304" s="19">
        <v>979</v>
      </c>
      <c r="H16304" s="19">
        <v>414.11536000000001</v>
      </c>
      <c r="I16304" s="19">
        <v>909.45844</v>
      </c>
      <c r="J16304" s="19">
        <v>565.34387000000004</v>
      </c>
      <c r="K16304" s="19">
        <v>504.78064000000001</v>
      </c>
      <c r="L16304" s="19">
        <v>772.94597999999996</v>
      </c>
      <c r="M16304" s="19">
        <v>619.32745</v>
      </c>
      <c r="N16304" s="19">
        <v>4764.9717000000001</v>
      </c>
      <c r="O16304" s="17">
        <f t="shared" si="2032"/>
        <v>11748</v>
      </c>
      <c r="P16304" s="18">
        <f t="shared" si="2033"/>
        <v>4969.3843200000001</v>
      </c>
      <c r="Q16304" s="18">
        <f t="shared" si="2034"/>
        <v>10913.50128</v>
      </c>
      <c r="R16304" s="18">
        <f t="shared" si="2035"/>
        <v>6784.12644</v>
      </c>
      <c r="S16304" s="18">
        <f t="shared" si="2036"/>
        <v>6057.3676800000003</v>
      </c>
      <c r="T16304" s="18">
        <f t="shared" si="2037"/>
        <v>9275.3517599999996</v>
      </c>
      <c r="U16304" s="18">
        <f t="shared" si="2038"/>
        <v>7431.9294</v>
      </c>
      <c r="V16304" s="18">
        <f t="shared" si="2039"/>
        <v>57179.660400000001</v>
      </c>
      <c r="W16304" s="21">
        <v>75618.546875</v>
      </c>
      <c r="X16304" s="21">
        <v>56</v>
      </c>
      <c r="Y16304" s="21">
        <v>8</v>
      </c>
      <c r="Z16304" s="21">
        <v>42</v>
      </c>
      <c r="AA16304" s="21">
        <v>12</v>
      </c>
    </row>
    <row r="16305" spans="1:27" hidden="1" x14ac:dyDescent="0.35">
      <c r="A16305">
        <v>1652</v>
      </c>
      <c r="B16305" t="s">
        <v>829</v>
      </c>
      <c r="C16305">
        <v>1</v>
      </c>
      <c r="D16305" t="s">
        <v>3597</v>
      </c>
      <c r="E16305" t="s">
        <v>3598</v>
      </c>
      <c r="F16305" t="s">
        <v>12</v>
      </c>
      <c r="G16305" s="19">
        <v>979</v>
      </c>
      <c r="H16305" s="19">
        <v>606.74823000000004</v>
      </c>
      <c r="I16305" s="19">
        <v>1023.061</v>
      </c>
      <c r="J16305" s="19">
        <v>753.98950000000002</v>
      </c>
      <c r="K16305" s="19">
        <v>574.57916</v>
      </c>
      <c r="L16305" s="19">
        <v>1604.2285999999999</v>
      </c>
      <c r="M16305" s="19">
        <v>847.56317000000001</v>
      </c>
      <c r="N16305" s="19">
        <v>6389.1698999999999</v>
      </c>
      <c r="O16305" s="17">
        <f t="shared" si="2032"/>
        <v>11748</v>
      </c>
      <c r="P16305" s="18">
        <f t="shared" si="2033"/>
        <v>7280.97876</v>
      </c>
      <c r="Q16305" s="18">
        <f t="shared" si="2034"/>
        <v>12276.732</v>
      </c>
      <c r="R16305" s="18">
        <f t="shared" si="2035"/>
        <v>9047.8739999999998</v>
      </c>
      <c r="S16305" s="18">
        <f t="shared" si="2036"/>
        <v>6894.94992</v>
      </c>
      <c r="T16305" s="18">
        <f t="shared" si="2037"/>
        <v>19250.743199999997</v>
      </c>
      <c r="U16305" s="18">
        <f t="shared" si="2038"/>
        <v>10170.758040000001</v>
      </c>
      <c r="V16305" s="18">
        <f t="shared" si="2039"/>
        <v>76670.038799999995</v>
      </c>
      <c r="W16305" s="21">
        <v>75618.546875</v>
      </c>
      <c r="X16305" s="21">
        <v>56</v>
      </c>
      <c r="Y16305" s="21">
        <v>8</v>
      </c>
      <c r="Z16305" s="21">
        <v>42</v>
      </c>
      <c r="AA16305" s="21">
        <v>12</v>
      </c>
    </row>
    <row r="16306" spans="1:27" hidden="1" x14ac:dyDescent="0.35">
      <c r="A16306">
        <v>1652</v>
      </c>
      <c r="B16306" t="s">
        <v>829</v>
      </c>
      <c r="C16306">
        <v>1</v>
      </c>
      <c r="D16306" t="s">
        <v>3597</v>
      </c>
      <c r="E16306" t="s">
        <v>3598</v>
      </c>
      <c r="F16306" t="s">
        <v>108</v>
      </c>
      <c r="G16306" s="19">
        <v>1401</v>
      </c>
      <c r="H16306" s="19">
        <v>809.42876999999999</v>
      </c>
      <c r="I16306" s="19">
        <v>1077.2086999999999</v>
      </c>
      <c r="J16306" s="19">
        <v>942.63513</v>
      </c>
      <c r="K16306" s="19">
        <v>800.92547999999999</v>
      </c>
      <c r="L16306" s="19">
        <v>1860.0082</v>
      </c>
      <c r="M16306" s="19">
        <v>1213.9341999999999</v>
      </c>
      <c r="N16306" s="19">
        <v>8105.1405999999997</v>
      </c>
      <c r="O16306" s="17">
        <f t="shared" si="2032"/>
        <v>16812</v>
      </c>
      <c r="P16306" s="18">
        <f t="shared" si="2033"/>
        <v>9713.1452399999998</v>
      </c>
      <c r="Q16306" s="18">
        <f t="shared" si="2034"/>
        <v>12926.504399999998</v>
      </c>
      <c r="R16306" s="18">
        <f t="shared" si="2035"/>
        <v>11311.62156</v>
      </c>
      <c r="S16306" s="18">
        <f t="shared" si="2036"/>
        <v>9611.1057600000004</v>
      </c>
      <c r="T16306" s="18">
        <f t="shared" si="2037"/>
        <v>22320.098399999999</v>
      </c>
      <c r="U16306" s="18">
        <f t="shared" si="2038"/>
        <v>14567.2104</v>
      </c>
      <c r="V16306" s="18">
        <f t="shared" si="2039"/>
        <v>97261.6872</v>
      </c>
      <c r="W16306" s="21">
        <v>75618.546875</v>
      </c>
      <c r="X16306" s="21">
        <v>56</v>
      </c>
      <c r="Y16306" s="21">
        <v>8</v>
      </c>
      <c r="Z16306" s="21">
        <v>42</v>
      </c>
      <c r="AA16306" s="21">
        <v>12</v>
      </c>
    </row>
    <row r="16307" spans="1:27" hidden="1" x14ac:dyDescent="0.35">
      <c r="A16307">
        <v>1652</v>
      </c>
      <c r="B16307" t="s">
        <v>829</v>
      </c>
      <c r="C16307">
        <v>1</v>
      </c>
      <c r="D16307" t="s">
        <v>3597</v>
      </c>
      <c r="E16307" t="s">
        <v>3598</v>
      </c>
      <c r="F16307" t="s">
        <v>109</v>
      </c>
      <c r="G16307" s="19">
        <v>1401</v>
      </c>
      <c r="H16307" s="19">
        <v>990.79565000000002</v>
      </c>
      <c r="I16307" s="19">
        <v>1109.7168999999999</v>
      </c>
      <c r="J16307" s="19">
        <v>1131.2806</v>
      </c>
      <c r="K16307" s="19">
        <v>866.64191000000005</v>
      </c>
      <c r="L16307" s="19">
        <v>1860.0082</v>
      </c>
      <c r="M16307" s="19">
        <v>1221.8137999999999</v>
      </c>
      <c r="N16307" s="19">
        <v>8581.2567999999992</v>
      </c>
      <c r="O16307" s="17">
        <f t="shared" si="2032"/>
        <v>16812</v>
      </c>
      <c r="P16307" s="18">
        <f t="shared" si="2033"/>
        <v>11889.5478</v>
      </c>
      <c r="Q16307" s="18">
        <f t="shared" si="2034"/>
        <v>13316.602799999999</v>
      </c>
      <c r="R16307" s="18">
        <f t="shared" si="2035"/>
        <v>13575.367200000001</v>
      </c>
      <c r="S16307" s="18">
        <f t="shared" si="2036"/>
        <v>10399.70292</v>
      </c>
      <c r="T16307" s="18">
        <f t="shared" si="2037"/>
        <v>22320.098399999999</v>
      </c>
      <c r="U16307" s="18">
        <f t="shared" si="2038"/>
        <v>14661.765599999999</v>
      </c>
      <c r="V16307" s="18">
        <f t="shared" si="2039"/>
        <v>102975.08159999999</v>
      </c>
      <c r="W16307" s="21">
        <v>75618.546875</v>
      </c>
      <c r="X16307" s="21">
        <v>56</v>
      </c>
      <c r="Y16307" s="21">
        <v>8</v>
      </c>
      <c r="Z16307" s="21">
        <v>42</v>
      </c>
      <c r="AA16307" s="21">
        <v>12</v>
      </c>
    </row>
    <row r="16308" spans="1:27" hidden="1" x14ac:dyDescent="0.35">
      <c r="A16308">
        <v>1652</v>
      </c>
      <c r="B16308" t="s">
        <v>829</v>
      </c>
      <c r="C16308">
        <v>1</v>
      </c>
      <c r="D16308" t="s">
        <v>3597</v>
      </c>
      <c r="E16308" t="s">
        <v>3598</v>
      </c>
      <c r="F16308" t="s">
        <v>13</v>
      </c>
      <c r="G16308" s="19">
        <v>772</v>
      </c>
      <c r="H16308" s="19">
        <v>515.15381000000002</v>
      </c>
      <c r="I16308" s="19">
        <v>1032.8788999999999</v>
      </c>
      <c r="J16308" s="19">
        <v>753.39666999999997</v>
      </c>
      <c r="K16308" s="19">
        <v>466.38659999999999</v>
      </c>
      <c r="L16308" s="19">
        <v>0</v>
      </c>
      <c r="M16308" s="19">
        <v>547.79816000000005</v>
      </c>
      <c r="N16308" s="19">
        <v>4087.6143000000002</v>
      </c>
      <c r="O16308" s="17">
        <f t="shared" si="2032"/>
        <v>9264</v>
      </c>
      <c r="P16308" s="18">
        <f t="shared" si="2033"/>
        <v>6181.8457200000003</v>
      </c>
      <c r="Q16308" s="18">
        <f t="shared" si="2034"/>
        <v>12394.5468</v>
      </c>
      <c r="R16308" s="18">
        <f t="shared" si="2035"/>
        <v>9040.7600399999992</v>
      </c>
      <c r="S16308" s="18">
        <f t="shared" si="2036"/>
        <v>5596.6391999999996</v>
      </c>
      <c r="T16308" s="18">
        <f t="shared" si="2037"/>
        <v>0</v>
      </c>
      <c r="U16308" s="18">
        <f t="shared" si="2038"/>
        <v>6573.5779200000006</v>
      </c>
      <c r="V16308" s="18">
        <f t="shared" si="2039"/>
        <v>49051.371599999999</v>
      </c>
      <c r="W16308" s="21">
        <v>75618.546875</v>
      </c>
      <c r="X16308" s="21">
        <v>56</v>
      </c>
      <c r="Y16308" s="21">
        <v>8</v>
      </c>
      <c r="Z16308" s="21">
        <v>42</v>
      </c>
      <c r="AA16308" s="21">
        <v>12</v>
      </c>
    </row>
    <row r="16309" spans="1:27" hidden="1" x14ac:dyDescent="0.35">
      <c r="A16309">
        <v>1652</v>
      </c>
      <c r="B16309" t="s">
        <v>829</v>
      </c>
      <c r="C16309">
        <v>1</v>
      </c>
      <c r="D16309" t="s">
        <v>3597</v>
      </c>
      <c r="E16309" t="s">
        <v>3598</v>
      </c>
      <c r="F16309" t="s">
        <v>14</v>
      </c>
      <c r="G16309" s="19">
        <v>979</v>
      </c>
      <c r="H16309" s="19">
        <v>641.16076999999996</v>
      </c>
      <c r="I16309" s="19">
        <v>1150.2405000000001</v>
      </c>
      <c r="J16309" s="19">
        <v>942.04223999999999</v>
      </c>
      <c r="K16309" s="19">
        <v>587.04816000000005</v>
      </c>
      <c r="L16309" s="19">
        <v>772.94597999999996</v>
      </c>
      <c r="M16309" s="19">
        <v>747.76886000000002</v>
      </c>
      <c r="N16309" s="19">
        <v>5820.2065000000002</v>
      </c>
      <c r="O16309" s="17">
        <f t="shared" si="2032"/>
        <v>11748</v>
      </c>
      <c r="P16309" s="18">
        <f t="shared" si="2033"/>
        <v>7693.9292399999995</v>
      </c>
      <c r="Q16309" s="18">
        <f t="shared" si="2034"/>
        <v>13802.886000000002</v>
      </c>
      <c r="R16309" s="18">
        <f t="shared" si="2035"/>
        <v>11304.506880000001</v>
      </c>
      <c r="S16309" s="18">
        <f t="shared" si="2036"/>
        <v>7044.5779200000006</v>
      </c>
      <c r="T16309" s="18">
        <f t="shared" si="2037"/>
        <v>9275.3517599999996</v>
      </c>
      <c r="U16309" s="18">
        <f t="shared" si="2038"/>
        <v>8973.2263199999998</v>
      </c>
      <c r="V16309" s="18">
        <f t="shared" si="2039"/>
        <v>69842.478000000003</v>
      </c>
      <c r="W16309" s="21">
        <v>75618.546875</v>
      </c>
      <c r="X16309" s="21">
        <v>56</v>
      </c>
      <c r="Y16309" s="21">
        <v>8</v>
      </c>
      <c r="Z16309" s="21">
        <v>42</v>
      </c>
      <c r="AA16309" s="21">
        <v>12</v>
      </c>
    </row>
    <row r="16310" spans="1:27" hidden="1" x14ac:dyDescent="0.35">
      <c r="A16310">
        <v>1652</v>
      </c>
      <c r="B16310" t="s">
        <v>829</v>
      </c>
      <c r="C16310">
        <v>1</v>
      </c>
      <c r="D16310" t="s">
        <v>3597</v>
      </c>
      <c r="E16310" t="s">
        <v>3598</v>
      </c>
      <c r="F16310" t="s">
        <v>15</v>
      </c>
      <c r="G16310" s="19">
        <v>979</v>
      </c>
      <c r="H16310" s="19">
        <v>812.0163</v>
      </c>
      <c r="I16310" s="19">
        <v>1201.8788</v>
      </c>
      <c r="J16310" s="19">
        <v>1130.6876999999999</v>
      </c>
      <c r="K16310" s="19">
        <v>648.95587</v>
      </c>
      <c r="L16310" s="19">
        <v>1604.2285999999999</v>
      </c>
      <c r="M16310" s="19">
        <v>886.70636000000002</v>
      </c>
      <c r="N16310" s="19">
        <v>7263.4736000000003</v>
      </c>
      <c r="O16310" s="17">
        <f t="shared" si="2032"/>
        <v>11748</v>
      </c>
      <c r="P16310" s="18">
        <f t="shared" si="2033"/>
        <v>9744.1955999999991</v>
      </c>
      <c r="Q16310" s="18">
        <f t="shared" si="2034"/>
        <v>14422.545599999999</v>
      </c>
      <c r="R16310" s="18">
        <f t="shared" si="2035"/>
        <v>13568.252399999999</v>
      </c>
      <c r="S16310" s="18">
        <f t="shared" si="2036"/>
        <v>7787.4704400000001</v>
      </c>
      <c r="T16310" s="18">
        <f t="shared" si="2037"/>
        <v>19250.743199999997</v>
      </c>
      <c r="U16310" s="18">
        <f t="shared" si="2038"/>
        <v>10640.47632</v>
      </c>
      <c r="V16310" s="18">
        <f t="shared" si="2039"/>
        <v>87161.683199999999</v>
      </c>
      <c r="W16310" s="21">
        <v>75618.546875</v>
      </c>
      <c r="X16310" s="21">
        <v>56</v>
      </c>
      <c r="Y16310" s="21">
        <v>8</v>
      </c>
      <c r="Z16310" s="21">
        <v>42</v>
      </c>
      <c r="AA16310" s="21">
        <v>12</v>
      </c>
    </row>
    <row r="16311" spans="1:27" hidden="1" x14ac:dyDescent="0.35">
      <c r="A16311">
        <v>1652</v>
      </c>
      <c r="B16311" t="s">
        <v>829</v>
      </c>
      <c r="C16311">
        <v>1</v>
      </c>
      <c r="D16311" t="s">
        <v>3597</v>
      </c>
      <c r="E16311" t="s">
        <v>3598</v>
      </c>
      <c r="F16311" t="s">
        <v>110</v>
      </c>
      <c r="G16311" s="19">
        <v>1401</v>
      </c>
      <c r="H16311" s="19">
        <v>991.41021999999998</v>
      </c>
      <c r="I16311" s="19">
        <v>1232.6005</v>
      </c>
      <c r="J16311" s="19">
        <v>1319.3334</v>
      </c>
      <c r="K16311" s="19">
        <v>866.86455999999998</v>
      </c>
      <c r="L16311" s="19">
        <v>1860.0082</v>
      </c>
      <c r="M16311" s="19">
        <v>1129.7598</v>
      </c>
      <c r="N16311" s="19">
        <v>8800.9766</v>
      </c>
      <c r="O16311" s="17">
        <f t="shared" si="2032"/>
        <v>16812</v>
      </c>
      <c r="P16311" s="18">
        <f t="shared" si="2033"/>
        <v>11896.922640000001</v>
      </c>
      <c r="Q16311" s="18">
        <f t="shared" si="2034"/>
        <v>14791.206</v>
      </c>
      <c r="R16311" s="18">
        <f t="shared" si="2035"/>
        <v>15832.0008</v>
      </c>
      <c r="S16311" s="18">
        <f t="shared" si="2036"/>
        <v>10402.37472</v>
      </c>
      <c r="T16311" s="18">
        <f t="shared" si="2037"/>
        <v>22320.098399999999</v>
      </c>
      <c r="U16311" s="18">
        <f t="shared" si="2038"/>
        <v>13557.117600000001</v>
      </c>
      <c r="V16311" s="18">
        <f t="shared" si="2039"/>
        <v>105611.71919999999</v>
      </c>
      <c r="W16311" s="21">
        <v>75618.546875</v>
      </c>
      <c r="X16311" s="21">
        <v>56</v>
      </c>
      <c r="Y16311" s="21">
        <v>8</v>
      </c>
      <c r="Z16311" s="21">
        <v>42</v>
      </c>
      <c r="AA16311" s="21">
        <v>12</v>
      </c>
    </row>
    <row r="16312" spans="1:27" hidden="1" x14ac:dyDescent="0.35">
      <c r="A16312">
        <v>1652</v>
      </c>
      <c r="B16312" t="s">
        <v>829</v>
      </c>
      <c r="C16312">
        <v>1</v>
      </c>
      <c r="D16312" t="s">
        <v>3597</v>
      </c>
      <c r="E16312" t="s">
        <v>3598</v>
      </c>
      <c r="F16312" t="s">
        <v>111</v>
      </c>
      <c r="G16312" s="19">
        <v>1401</v>
      </c>
      <c r="H16312" s="19">
        <v>1213.2483999999999</v>
      </c>
      <c r="I16312" s="19">
        <v>1246.049</v>
      </c>
      <c r="J16312" s="19">
        <v>1507.979</v>
      </c>
      <c r="K16312" s="19">
        <v>947.24536000000001</v>
      </c>
      <c r="L16312" s="19">
        <v>1860.0082</v>
      </c>
      <c r="M16312" s="19">
        <v>1124.0814</v>
      </c>
      <c r="N16312" s="19">
        <v>9299.6113000000005</v>
      </c>
      <c r="O16312" s="17">
        <f t="shared" si="2032"/>
        <v>16812</v>
      </c>
      <c r="P16312" s="18">
        <f t="shared" si="2033"/>
        <v>14558.980799999999</v>
      </c>
      <c r="Q16312" s="18">
        <f t="shared" si="2034"/>
        <v>14952.588</v>
      </c>
      <c r="R16312" s="18">
        <f t="shared" si="2035"/>
        <v>18095.748</v>
      </c>
      <c r="S16312" s="18">
        <f t="shared" si="2036"/>
        <v>11366.944320000001</v>
      </c>
      <c r="T16312" s="18">
        <f t="shared" si="2037"/>
        <v>22320.098399999999</v>
      </c>
      <c r="U16312" s="18">
        <f t="shared" si="2038"/>
        <v>13488.9768</v>
      </c>
      <c r="V16312" s="18">
        <f t="shared" si="2039"/>
        <v>111595.33560000001</v>
      </c>
      <c r="W16312" s="21">
        <v>75618.546875</v>
      </c>
      <c r="X16312" s="21">
        <v>56</v>
      </c>
      <c r="Y16312" s="21">
        <v>8</v>
      </c>
      <c r="Z16312" s="21">
        <v>42</v>
      </c>
      <c r="AA16312" s="21">
        <v>12</v>
      </c>
    </row>
    <row r="16313" spans="1:27" x14ac:dyDescent="0.35">
      <c r="A16313">
        <v>1184</v>
      </c>
      <c r="B16313" t="s">
        <v>455</v>
      </c>
      <c r="C16313">
        <v>1</v>
      </c>
      <c r="D16313" t="s">
        <v>2911</v>
      </c>
      <c r="E16313" t="s">
        <v>2912</v>
      </c>
      <c r="F16313" t="s">
        <v>10</v>
      </c>
      <c r="G16313" s="19">
        <v>685</v>
      </c>
      <c r="H16313" s="19">
        <v>317.30590999999998</v>
      </c>
      <c r="I16313" s="19">
        <v>819.71551999999997</v>
      </c>
      <c r="J16313" s="19">
        <v>417.37833000000001</v>
      </c>
      <c r="K16313" s="19">
        <v>363.17496</v>
      </c>
      <c r="L16313" s="19">
        <v>0</v>
      </c>
      <c r="M16313" s="19">
        <v>481.50439</v>
      </c>
      <c r="N16313" s="19">
        <v>3084.0790999999999</v>
      </c>
      <c r="O16313" s="17">
        <f t="shared" si="2032"/>
        <v>8220</v>
      </c>
      <c r="P16313" s="18">
        <f t="shared" si="2033"/>
        <v>3807.6709199999996</v>
      </c>
      <c r="Q16313" s="18">
        <f t="shared" si="2034"/>
        <v>9836.5862400000005</v>
      </c>
      <c r="R16313" s="18">
        <f t="shared" si="2035"/>
        <v>5008.5399600000001</v>
      </c>
      <c r="S16313" s="18">
        <f t="shared" si="2036"/>
        <v>4358.0995199999998</v>
      </c>
      <c r="T16313" s="18">
        <f t="shared" si="2037"/>
        <v>0</v>
      </c>
      <c r="U16313" s="18">
        <f t="shared" si="2038"/>
        <v>5778.0526799999998</v>
      </c>
      <c r="V16313" s="18">
        <f t="shared" si="2039"/>
        <v>37008.949200000003</v>
      </c>
      <c r="W16313" s="21">
        <v>69864.21875</v>
      </c>
      <c r="X16313" s="21">
        <v>20</v>
      </c>
      <c r="Y16313" s="21">
        <v>12</v>
      </c>
      <c r="Z16313" s="21">
        <v>11</v>
      </c>
      <c r="AA16313" s="21">
        <v>11</v>
      </c>
    </row>
    <row r="16314" spans="1:27" hidden="1" x14ac:dyDescent="0.35">
      <c r="A16314">
        <v>1653</v>
      </c>
      <c r="B16314" t="s">
        <v>829</v>
      </c>
      <c r="C16314">
        <v>0</v>
      </c>
      <c r="D16314" t="s">
        <v>3599</v>
      </c>
      <c r="E16314" t="s">
        <v>3600</v>
      </c>
      <c r="F16314" t="s">
        <v>11</v>
      </c>
      <c r="G16314" s="19">
        <v>933</v>
      </c>
      <c r="H16314" s="19">
        <v>403.92178000000001</v>
      </c>
      <c r="I16314" s="19">
        <v>1042.3507</v>
      </c>
      <c r="J16314" s="19">
        <v>522.71154999999999</v>
      </c>
      <c r="K16314" s="19">
        <v>484.41946000000002</v>
      </c>
      <c r="L16314" s="19">
        <v>624.76556000000005</v>
      </c>
      <c r="M16314" s="19">
        <v>580.85352</v>
      </c>
      <c r="N16314" s="19">
        <v>4592.0225</v>
      </c>
      <c r="O16314" s="17">
        <f t="shared" si="2032"/>
        <v>11196</v>
      </c>
      <c r="P16314" s="18">
        <f t="shared" si="2033"/>
        <v>4847.0613599999997</v>
      </c>
      <c r="Q16314" s="18">
        <f t="shared" si="2034"/>
        <v>12508.2084</v>
      </c>
      <c r="R16314" s="18">
        <f t="shared" si="2035"/>
        <v>6272.5385999999999</v>
      </c>
      <c r="S16314" s="18">
        <f t="shared" si="2036"/>
        <v>5813.03352</v>
      </c>
      <c r="T16314" s="18">
        <f t="shared" si="2037"/>
        <v>7497.1867200000006</v>
      </c>
      <c r="U16314" s="18">
        <f t="shared" si="2038"/>
        <v>6970.2422399999996</v>
      </c>
      <c r="V16314" s="18">
        <f t="shared" si="2039"/>
        <v>55104.270000000004</v>
      </c>
      <c r="W16314" s="21">
        <v>53801.578125</v>
      </c>
      <c r="X16314" s="21">
        <v>56</v>
      </c>
      <c r="Y16314" s="21">
        <v>30</v>
      </c>
      <c r="Z16314" s="21">
        <v>10</v>
      </c>
      <c r="AA16314" s="21">
        <v>47</v>
      </c>
    </row>
    <row r="16315" spans="1:27" hidden="1" x14ac:dyDescent="0.35">
      <c r="A16315">
        <v>1653</v>
      </c>
      <c r="B16315" t="s">
        <v>829</v>
      </c>
      <c r="C16315">
        <v>0</v>
      </c>
      <c r="D16315" t="s">
        <v>3599</v>
      </c>
      <c r="E16315" t="s">
        <v>3600</v>
      </c>
      <c r="F16315" t="s">
        <v>12</v>
      </c>
      <c r="G16315" s="19">
        <v>933</v>
      </c>
      <c r="H16315" s="19">
        <v>591.81293000000005</v>
      </c>
      <c r="I16315" s="19">
        <v>1150.9906000000001</v>
      </c>
      <c r="J16315" s="19">
        <v>697.64977999999996</v>
      </c>
      <c r="K16315" s="19">
        <v>552.49987999999996</v>
      </c>
      <c r="L16315" s="19">
        <v>1347.9746</v>
      </c>
      <c r="M16315" s="19">
        <v>743.6087</v>
      </c>
      <c r="N16315" s="19">
        <v>6017.5366000000004</v>
      </c>
      <c r="O16315" s="17">
        <f t="shared" si="2032"/>
        <v>11196</v>
      </c>
      <c r="P16315" s="18">
        <f t="shared" si="2033"/>
        <v>7101.7551600000006</v>
      </c>
      <c r="Q16315" s="18">
        <f t="shared" si="2034"/>
        <v>13811.887200000001</v>
      </c>
      <c r="R16315" s="18">
        <f t="shared" si="2035"/>
        <v>8371.7973600000005</v>
      </c>
      <c r="S16315" s="18">
        <f t="shared" si="2036"/>
        <v>6629.99856</v>
      </c>
      <c r="T16315" s="18">
        <f t="shared" si="2037"/>
        <v>16175.6952</v>
      </c>
      <c r="U16315" s="18">
        <f t="shared" si="2038"/>
        <v>8923.3044000000009</v>
      </c>
      <c r="V16315" s="18">
        <f t="shared" si="2039"/>
        <v>72210.439200000008</v>
      </c>
      <c r="W16315" s="21">
        <v>53801.578125</v>
      </c>
      <c r="X16315" s="21">
        <v>56</v>
      </c>
      <c r="Y16315" s="21">
        <v>30</v>
      </c>
      <c r="Z16315" s="21">
        <v>10</v>
      </c>
      <c r="AA16315" s="21">
        <v>47</v>
      </c>
    </row>
    <row r="16316" spans="1:27" hidden="1" x14ac:dyDescent="0.35">
      <c r="A16316">
        <v>1653</v>
      </c>
      <c r="B16316" t="s">
        <v>829</v>
      </c>
      <c r="C16316">
        <v>0</v>
      </c>
      <c r="D16316" t="s">
        <v>3599</v>
      </c>
      <c r="E16316" t="s">
        <v>3600</v>
      </c>
      <c r="F16316" t="s">
        <v>108</v>
      </c>
      <c r="G16316" s="19">
        <v>1170</v>
      </c>
      <c r="H16316" s="19">
        <v>789.50445999999999</v>
      </c>
      <c r="I16316" s="19">
        <v>1192.0862999999999</v>
      </c>
      <c r="J16316" s="19">
        <v>872.58812999999998</v>
      </c>
      <c r="K16316" s="19">
        <v>710.00573999999995</v>
      </c>
      <c r="L16316" s="19">
        <v>1570.5005000000001</v>
      </c>
      <c r="M16316" s="19">
        <v>957.25323000000003</v>
      </c>
      <c r="N16316" s="19">
        <v>7261.9385000000002</v>
      </c>
      <c r="O16316" s="17">
        <f t="shared" si="2032"/>
        <v>14040</v>
      </c>
      <c r="P16316" s="18">
        <f t="shared" si="2033"/>
        <v>9474.0535199999995</v>
      </c>
      <c r="Q16316" s="18">
        <f t="shared" si="2034"/>
        <v>14305.035599999999</v>
      </c>
      <c r="R16316" s="18">
        <f t="shared" si="2035"/>
        <v>10471.057559999999</v>
      </c>
      <c r="S16316" s="18">
        <f t="shared" si="2036"/>
        <v>8520.0688799999989</v>
      </c>
      <c r="T16316" s="18">
        <f t="shared" si="2037"/>
        <v>18846.006000000001</v>
      </c>
      <c r="U16316" s="18">
        <f t="shared" si="2038"/>
        <v>11487.038759999999</v>
      </c>
      <c r="V16316" s="18">
        <f t="shared" si="2039"/>
        <v>87143.262000000002</v>
      </c>
      <c r="W16316" s="21">
        <v>53801.578125</v>
      </c>
      <c r="X16316" s="21">
        <v>56</v>
      </c>
      <c r="Y16316" s="21">
        <v>30</v>
      </c>
      <c r="Z16316" s="21">
        <v>10</v>
      </c>
      <c r="AA16316" s="21">
        <v>47</v>
      </c>
    </row>
    <row r="16317" spans="1:27" hidden="1" x14ac:dyDescent="0.35">
      <c r="A16317">
        <v>1653</v>
      </c>
      <c r="B16317" t="s">
        <v>829</v>
      </c>
      <c r="C16317">
        <v>0</v>
      </c>
      <c r="D16317" t="s">
        <v>3599</v>
      </c>
      <c r="E16317" t="s">
        <v>3600</v>
      </c>
      <c r="F16317" t="s">
        <v>109</v>
      </c>
      <c r="G16317" s="19">
        <v>1170</v>
      </c>
      <c r="H16317" s="19">
        <v>966.40692000000001</v>
      </c>
      <c r="I16317" s="19">
        <v>1210.5734</v>
      </c>
      <c r="J16317" s="19">
        <v>1047.5264</v>
      </c>
      <c r="K16317" s="19">
        <v>774.10449000000006</v>
      </c>
      <c r="L16317" s="19">
        <v>1570.5005000000001</v>
      </c>
      <c r="M16317" s="19">
        <v>937.12041999999997</v>
      </c>
      <c r="N16317" s="19">
        <v>7676.2318999999998</v>
      </c>
      <c r="O16317" s="17">
        <f t="shared" si="2032"/>
        <v>14040</v>
      </c>
      <c r="P16317" s="18">
        <f t="shared" si="2033"/>
        <v>11596.883040000001</v>
      </c>
      <c r="Q16317" s="18">
        <f t="shared" si="2034"/>
        <v>14526.880799999999</v>
      </c>
      <c r="R16317" s="18">
        <f t="shared" si="2035"/>
        <v>12570.316800000001</v>
      </c>
      <c r="S16317" s="18">
        <f t="shared" si="2036"/>
        <v>9289.2538800000002</v>
      </c>
      <c r="T16317" s="18">
        <f t="shared" si="2037"/>
        <v>18846.006000000001</v>
      </c>
      <c r="U16317" s="18">
        <f t="shared" si="2038"/>
        <v>11245.445039999999</v>
      </c>
      <c r="V16317" s="18">
        <f t="shared" si="2039"/>
        <v>92114.782800000001</v>
      </c>
      <c r="W16317" s="21">
        <v>53801.578125</v>
      </c>
      <c r="X16317" s="21">
        <v>56</v>
      </c>
      <c r="Y16317" s="21">
        <v>30</v>
      </c>
      <c r="Z16317" s="21">
        <v>10</v>
      </c>
      <c r="AA16317" s="21">
        <v>47</v>
      </c>
    </row>
    <row r="16318" spans="1:27" hidden="1" x14ac:dyDescent="0.35">
      <c r="A16318">
        <v>1653</v>
      </c>
      <c r="B16318" t="s">
        <v>829</v>
      </c>
      <c r="C16318">
        <v>0</v>
      </c>
      <c r="D16318" t="s">
        <v>3599</v>
      </c>
      <c r="E16318" t="s">
        <v>3600</v>
      </c>
      <c r="F16318" t="s">
        <v>13</v>
      </c>
      <c r="G16318" s="19">
        <v>708</v>
      </c>
      <c r="H16318" s="19">
        <v>502.47314</v>
      </c>
      <c r="I16318" s="19">
        <v>1138.9494999999999</v>
      </c>
      <c r="J16318" s="19">
        <v>695.54669000000001</v>
      </c>
      <c r="K16318" s="19">
        <v>438.60217</v>
      </c>
      <c r="L16318" s="19">
        <v>0</v>
      </c>
      <c r="M16318" s="19">
        <v>532.84862999999996</v>
      </c>
      <c r="N16318" s="19">
        <v>4016.4202</v>
      </c>
      <c r="O16318" s="17">
        <f t="shared" si="2032"/>
        <v>8496</v>
      </c>
      <c r="P16318" s="18">
        <f t="shared" si="2033"/>
        <v>6029.6776799999998</v>
      </c>
      <c r="Q16318" s="18">
        <f t="shared" si="2034"/>
        <v>13667.394</v>
      </c>
      <c r="R16318" s="18">
        <f t="shared" si="2035"/>
        <v>8346.5602799999997</v>
      </c>
      <c r="S16318" s="18">
        <f t="shared" si="2036"/>
        <v>5263.2260399999996</v>
      </c>
      <c r="T16318" s="18">
        <f t="shared" si="2037"/>
        <v>0</v>
      </c>
      <c r="U16318" s="18">
        <f t="shared" si="2038"/>
        <v>6394.1835599999995</v>
      </c>
      <c r="V16318" s="18">
        <f t="shared" si="2039"/>
        <v>48197.042399999998</v>
      </c>
      <c r="W16318" s="21">
        <v>53801.578125</v>
      </c>
      <c r="X16318" s="21">
        <v>56</v>
      </c>
      <c r="Y16318" s="21">
        <v>30</v>
      </c>
      <c r="Z16318" s="21">
        <v>10</v>
      </c>
      <c r="AA16318" s="21">
        <v>47</v>
      </c>
    </row>
    <row r="16319" spans="1:27" hidden="1" x14ac:dyDescent="0.35">
      <c r="A16319">
        <v>1653</v>
      </c>
      <c r="B16319" t="s">
        <v>829</v>
      </c>
      <c r="C16319">
        <v>0</v>
      </c>
      <c r="D16319" t="s">
        <v>3599</v>
      </c>
      <c r="E16319" t="s">
        <v>3600</v>
      </c>
      <c r="F16319" t="s">
        <v>14</v>
      </c>
      <c r="G16319" s="19">
        <v>933</v>
      </c>
      <c r="H16319" s="19">
        <v>625.37836000000004</v>
      </c>
      <c r="I16319" s="19">
        <v>1249.6592000000001</v>
      </c>
      <c r="J16319" s="19">
        <v>870.48491999999999</v>
      </c>
      <c r="K16319" s="19">
        <v>564.66198999999995</v>
      </c>
      <c r="L16319" s="19">
        <v>624.76556000000005</v>
      </c>
      <c r="M16319" s="19">
        <v>689.10613999999998</v>
      </c>
      <c r="N16319" s="19">
        <v>5557.0562</v>
      </c>
      <c r="O16319" s="17">
        <f t="shared" si="2032"/>
        <v>11196</v>
      </c>
      <c r="P16319" s="18">
        <f t="shared" si="2033"/>
        <v>7504.5403200000001</v>
      </c>
      <c r="Q16319" s="18">
        <f t="shared" si="2034"/>
        <v>14995.910400000001</v>
      </c>
      <c r="R16319" s="18">
        <f t="shared" si="2035"/>
        <v>10445.81904</v>
      </c>
      <c r="S16319" s="18">
        <f t="shared" si="2036"/>
        <v>6775.9438799999989</v>
      </c>
      <c r="T16319" s="18">
        <f t="shared" si="2037"/>
        <v>7497.1867200000006</v>
      </c>
      <c r="U16319" s="18">
        <f t="shared" si="2038"/>
        <v>8269.2736800000002</v>
      </c>
      <c r="V16319" s="18">
        <f t="shared" si="2039"/>
        <v>66684.674400000004</v>
      </c>
      <c r="W16319" s="21">
        <v>53801.578125</v>
      </c>
      <c r="X16319" s="21">
        <v>56</v>
      </c>
      <c r="Y16319" s="21">
        <v>30</v>
      </c>
      <c r="Z16319" s="21">
        <v>10</v>
      </c>
      <c r="AA16319" s="21">
        <v>47</v>
      </c>
    </row>
    <row r="16320" spans="1:27" hidden="1" x14ac:dyDescent="0.35">
      <c r="A16320">
        <v>1653</v>
      </c>
      <c r="B16320" t="s">
        <v>829</v>
      </c>
      <c r="C16320">
        <v>0</v>
      </c>
      <c r="D16320" t="s">
        <v>3599</v>
      </c>
      <c r="E16320" t="s">
        <v>3600</v>
      </c>
      <c r="F16320" t="s">
        <v>15</v>
      </c>
      <c r="G16320" s="19">
        <v>933</v>
      </c>
      <c r="H16320" s="19">
        <v>792.02826000000005</v>
      </c>
      <c r="I16320" s="19">
        <v>1287.9781</v>
      </c>
      <c r="J16320" s="19">
        <v>1045.4231</v>
      </c>
      <c r="K16320" s="19">
        <v>625.04578000000004</v>
      </c>
      <c r="L16320" s="19">
        <v>1347.9746</v>
      </c>
      <c r="M16320" s="19">
        <v>786.61066000000005</v>
      </c>
      <c r="N16320" s="19">
        <v>6818.0604999999996</v>
      </c>
      <c r="O16320" s="17">
        <f t="shared" si="2032"/>
        <v>11196</v>
      </c>
      <c r="P16320" s="18">
        <f t="shared" si="2033"/>
        <v>9504.3391200000005</v>
      </c>
      <c r="Q16320" s="18">
        <f t="shared" si="2034"/>
        <v>15455.7372</v>
      </c>
      <c r="R16320" s="18">
        <f t="shared" si="2035"/>
        <v>12545.0772</v>
      </c>
      <c r="S16320" s="18">
        <f t="shared" si="2036"/>
        <v>7500.5493600000009</v>
      </c>
      <c r="T16320" s="18">
        <f t="shared" si="2037"/>
        <v>16175.6952</v>
      </c>
      <c r="U16320" s="18">
        <f t="shared" si="2038"/>
        <v>9439.3279199999997</v>
      </c>
      <c r="V16320" s="18">
        <f t="shared" si="2039"/>
        <v>81816.725999999995</v>
      </c>
      <c r="W16320" s="21">
        <v>53801.578125</v>
      </c>
      <c r="X16320" s="21">
        <v>56</v>
      </c>
      <c r="Y16320" s="21">
        <v>30</v>
      </c>
      <c r="Z16320" s="21">
        <v>10</v>
      </c>
      <c r="AA16320" s="21">
        <v>47</v>
      </c>
    </row>
    <row r="16321" spans="1:27" hidden="1" x14ac:dyDescent="0.35">
      <c r="A16321">
        <v>1653</v>
      </c>
      <c r="B16321" t="s">
        <v>829</v>
      </c>
      <c r="C16321">
        <v>0</v>
      </c>
      <c r="D16321" t="s">
        <v>3599</v>
      </c>
      <c r="E16321" t="s">
        <v>3600</v>
      </c>
      <c r="F16321" t="s">
        <v>110</v>
      </c>
      <c r="G16321" s="19">
        <v>1170</v>
      </c>
      <c r="H16321" s="19">
        <v>967.00629000000004</v>
      </c>
      <c r="I16321" s="19">
        <v>1304.5272</v>
      </c>
      <c r="J16321" s="19">
        <v>1220.3615</v>
      </c>
      <c r="K16321" s="19">
        <v>774.32165999999995</v>
      </c>
      <c r="L16321" s="19">
        <v>1570.5005000000001</v>
      </c>
      <c r="M16321" s="19">
        <v>881.05402000000004</v>
      </c>
      <c r="N16321" s="19">
        <v>7887.7709999999997</v>
      </c>
      <c r="O16321" s="17">
        <f t="shared" si="2032"/>
        <v>14040</v>
      </c>
      <c r="P16321" s="18">
        <f t="shared" si="2033"/>
        <v>11604.07548</v>
      </c>
      <c r="Q16321" s="18">
        <f t="shared" si="2034"/>
        <v>15654.3264</v>
      </c>
      <c r="R16321" s="18">
        <f t="shared" si="2035"/>
        <v>14644.338</v>
      </c>
      <c r="S16321" s="18">
        <f t="shared" si="2036"/>
        <v>9291.859919999999</v>
      </c>
      <c r="T16321" s="18">
        <f t="shared" si="2037"/>
        <v>18846.006000000001</v>
      </c>
      <c r="U16321" s="18">
        <f t="shared" si="2038"/>
        <v>10572.64824</v>
      </c>
      <c r="V16321" s="18">
        <f t="shared" si="2039"/>
        <v>94653.251999999993</v>
      </c>
      <c r="W16321" s="21">
        <v>53801.578125</v>
      </c>
      <c r="X16321" s="21">
        <v>56</v>
      </c>
      <c r="Y16321" s="21">
        <v>30</v>
      </c>
      <c r="Z16321" s="21">
        <v>10</v>
      </c>
      <c r="AA16321" s="21">
        <v>47</v>
      </c>
    </row>
    <row r="16322" spans="1:27" hidden="1" x14ac:dyDescent="0.35">
      <c r="A16322">
        <v>1653</v>
      </c>
      <c r="B16322" t="s">
        <v>829</v>
      </c>
      <c r="C16322">
        <v>0</v>
      </c>
      <c r="D16322" t="s">
        <v>3599</v>
      </c>
      <c r="E16322" t="s">
        <v>3600</v>
      </c>
      <c r="F16322" t="s">
        <v>111</v>
      </c>
      <c r="G16322" s="19">
        <v>1170</v>
      </c>
      <c r="H16322" s="19">
        <v>1183.3839</v>
      </c>
      <c r="I16322" s="19">
        <v>1303.0588</v>
      </c>
      <c r="J16322" s="19">
        <v>1395.2996000000001</v>
      </c>
      <c r="K16322" s="19">
        <v>852.72375</v>
      </c>
      <c r="L16322" s="19">
        <v>1570.5005000000001</v>
      </c>
      <c r="M16322" s="19">
        <v>855.54425000000003</v>
      </c>
      <c r="N16322" s="19">
        <v>8330.5107000000007</v>
      </c>
      <c r="O16322" s="17">
        <f t="shared" si="2032"/>
        <v>14040</v>
      </c>
      <c r="P16322" s="18">
        <f t="shared" si="2033"/>
        <v>14200.606800000001</v>
      </c>
      <c r="Q16322" s="18">
        <f t="shared" si="2034"/>
        <v>15636.705600000001</v>
      </c>
      <c r="R16322" s="18">
        <f t="shared" si="2035"/>
        <v>16743.5952</v>
      </c>
      <c r="S16322" s="18">
        <f t="shared" si="2036"/>
        <v>10232.684999999999</v>
      </c>
      <c r="T16322" s="18">
        <f t="shared" si="2037"/>
        <v>18846.006000000001</v>
      </c>
      <c r="U16322" s="18">
        <f t="shared" si="2038"/>
        <v>10266.531000000001</v>
      </c>
      <c r="V16322" s="18">
        <f t="shared" si="2039"/>
        <v>99966.128400000016</v>
      </c>
      <c r="W16322" s="21">
        <v>53801.578125</v>
      </c>
      <c r="X16322" s="21">
        <v>56</v>
      </c>
      <c r="Y16322" s="21">
        <v>30</v>
      </c>
      <c r="Z16322" s="21">
        <v>10</v>
      </c>
      <c r="AA16322" s="21">
        <v>47</v>
      </c>
    </row>
    <row r="16323" spans="1:27" x14ac:dyDescent="0.35">
      <c r="A16323">
        <v>1008</v>
      </c>
      <c r="B16323" t="s">
        <v>137</v>
      </c>
      <c r="C16323">
        <v>1</v>
      </c>
      <c r="D16323" t="s">
        <v>2577</v>
      </c>
      <c r="E16323" t="s">
        <v>1085</v>
      </c>
      <c r="F16323" t="s">
        <v>10</v>
      </c>
      <c r="G16323" s="19">
        <v>531.89562999999998</v>
      </c>
      <c r="H16323" s="19">
        <v>247.27382</v>
      </c>
      <c r="I16323" s="19">
        <v>976.11414000000002</v>
      </c>
      <c r="J16323" s="19">
        <v>387.12331999999998</v>
      </c>
      <c r="K16323" s="19">
        <v>282.32382000000001</v>
      </c>
      <c r="L16323" s="19">
        <v>0</v>
      </c>
      <c r="M16323" s="19">
        <v>475.79604999999998</v>
      </c>
      <c r="N16323" s="19">
        <v>2900.5268999999998</v>
      </c>
      <c r="O16323" s="17">
        <f t="shared" ref="O16323:O16386" si="2040">G16323*12</f>
        <v>6382.7475599999998</v>
      </c>
      <c r="P16323" s="18">
        <f t="shared" ref="P16323:P16386" si="2041">H16323*12</f>
        <v>2967.28584</v>
      </c>
      <c r="Q16323" s="18">
        <f t="shared" ref="Q16323:Q16386" si="2042">I16323*12</f>
        <v>11713.36968</v>
      </c>
      <c r="R16323" s="18">
        <f t="shared" ref="R16323:R16386" si="2043">J16323*12</f>
        <v>4645.47984</v>
      </c>
      <c r="S16323" s="18">
        <f t="shared" ref="S16323:S16386" si="2044">K16323*12</f>
        <v>3387.8858399999999</v>
      </c>
      <c r="T16323" s="18">
        <f t="shared" ref="T16323:T16386" si="2045">L16323*12</f>
        <v>0</v>
      </c>
      <c r="U16323" s="18">
        <f t="shared" ref="U16323:U16386" si="2046">M16323*12</f>
        <v>5709.5526</v>
      </c>
      <c r="V16323" s="18">
        <f t="shared" ref="V16323:V16386" si="2047">N16323*12</f>
        <v>34806.322799999994</v>
      </c>
      <c r="W16323" s="21">
        <v>64843.0390625</v>
      </c>
      <c r="X16323" s="21">
        <v>120</v>
      </c>
      <c r="Y16323" s="21">
        <v>25</v>
      </c>
      <c r="Z16323" s="21">
        <v>73</v>
      </c>
      <c r="AA16323" s="21">
        <v>34</v>
      </c>
    </row>
    <row r="16324" spans="1:27" hidden="1" x14ac:dyDescent="0.35">
      <c r="A16324">
        <v>1654</v>
      </c>
      <c r="B16324" t="s">
        <v>829</v>
      </c>
      <c r="C16324">
        <v>0</v>
      </c>
      <c r="D16324" t="s">
        <v>3601</v>
      </c>
      <c r="E16324" t="s">
        <v>1055</v>
      </c>
      <c r="F16324" t="s">
        <v>11</v>
      </c>
      <c r="G16324" s="19">
        <v>989</v>
      </c>
      <c r="H16324" s="19">
        <v>429.40575999999999</v>
      </c>
      <c r="I16324" s="19">
        <v>1019.9298</v>
      </c>
      <c r="J16324" s="19">
        <v>627.49255000000005</v>
      </c>
      <c r="K16324" s="19">
        <v>513.94434000000001</v>
      </c>
      <c r="L16324" s="19">
        <v>650.29174999999998</v>
      </c>
      <c r="M16324" s="19">
        <v>643.3913</v>
      </c>
      <c r="N16324" s="19">
        <v>4873.4556000000002</v>
      </c>
      <c r="O16324" s="17">
        <f t="shared" si="2040"/>
        <v>11868</v>
      </c>
      <c r="P16324" s="18">
        <f t="shared" si="2041"/>
        <v>5152.8691199999994</v>
      </c>
      <c r="Q16324" s="18">
        <f t="shared" si="2042"/>
        <v>12239.1576</v>
      </c>
      <c r="R16324" s="18">
        <f t="shared" si="2043"/>
        <v>7529.9106000000011</v>
      </c>
      <c r="S16324" s="18">
        <f t="shared" si="2044"/>
        <v>6167.3320800000001</v>
      </c>
      <c r="T16324" s="18">
        <f t="shared" si="2045"/>
        <v>7803.5010000000002</v>
      </c>
      <c r="U16324" s="18">
        <f t="shared" si="2046"/>
        <v>7720.6956</v>
      </c>
      <c r="V16324" s="18">
        <f t="shared" si="2047"/>
        <v>58481.467199999999</v>
      </c>
      <c r="W16324" s="21">
        <v>76416.390625</v>
      </c>
      <c r="X16324" s="21">
        <v>56</v>
      </c>
      <c r="Y16324" s="21">
        <v>4</v>
      </c>
      <c r="Z16324" s="21">
        <v>40</v>
      </c>
      <c r="AA16324" s="21">
        <v>9</v>
      </c>
    </row>
    <row r="16325" spans="1:27" hidden="1" x14ac:dyDescent="0.35">
      <c r="A16325">
        <v>1654</v>
      </c>
      <c r="B16325" t="s">
        <v>829</v>
      </c>
      <c r="C16325">
        <v>0</v>
      </c>
      <c r="D16325" t="s">
        <v>3601</v>
      </c>
      <c r="E16325" t="s">
        <v>1055</v>
      </c>
      <c r="F16325" t="s">
        <v>12</v>
      </c>
      <c r="G16325" s="19">
        <v>989</v>
      </c>
      <c r="H16325" s="19">
        <v>629.15125</v>
      </c>
      <c r="I16325" s="19">
        <v>1131.8643999999999</v>
      </c>
      <c r="J16325" s="19">
        <v>837.21167000000003</v>
      </c>
      <c r="K16325" s="19">
        <v>586.32001000000002</v>
      </c>
      <c r="L16325" s="19">
        <v>1403.0491999999999</v>
      </c>
      <c r="M16325" s="19">
        <v>861.37238000000002</v>
      </c>
      <c r="N16325" s="19">
        <v>6437.9687999999996</v>
      </c>
      <c r="O16325" s="17">
        <f t="shared" si="2040"/>
        <v>11868</v>
      </c>
      <c r="P16325" s="18">
        <f t="shared" si="2041"/>
        <v>7549.8150000000005</v>
      </c>
      <c r="Q16325" s="18">
        <f t="shared" si="2042"/>
        <v>13582.372799999999</v>
      </c>
      <c r="R16325" s="18">
        <f t="shared" si="2043"/>
        <v>10046.54004</v>
      </c>
      <c r="S16325" s="18">
        <f t="shared" si="2044"/>
        <v>7035.8401200000008</v>
      </c>
      <c r="T16325" s="18">
        <f t="shared" si="2045"/>
        <v>16836.590400000001</v>
      </c>
      <c r="U16325" s="18">
        <f t="shared" si="2046"/>
        <v>10336.468560000001</v>
      </c>
      <c r="V16325" s="18">
        <f t="shared" si="2047"/>
        <v>77255.625599999999</v>
      </c>
      <c r="W16325" s="21">
        <v>76416.390625</v>
      </c>
      <c r="X16325" s="21">
        <v>56</v>
      </c>
      <c r="Y16325" s="21">
        <v>4</v>
      </c>
      <c r="Z16325" s="21">
        <v>40</v>
      </c>
      <c r="AA16325" s="21">
        <v>9</v>
      </c>
    </row>
    <row r="16326" spans="1:27" hidden="1" x14ac:dyDescent="0.35">
      <c r="A16326">
        <v>1654</v>
      </c>
      <c r="B16326" t="s">
        <v>829</v>
      </c>
      <c r="C16326">
        <v>0</v>
      </c>
      <c r="D16326" t="s">
        <v>3601</v>
      </c>
      <c r="E16326" t="s">
        <v>1055</v>
      </c>
      <c r="F16326" t="s">
        <v>108</v>
      </c>
      <c r="G16326" s="19">
        <v>1371</v>
      </c>
      <c r="H16326" s="19">
        <v>839.31542999999999</v>
      </c>
      <c r="I16326" s="19">
        <v>1178.4303</v>
      </c>
      <c r="J16326" s="19">
        <v>1046.9308000000001</v>
      </c>
      <c r="K16326" s="19">
        <v>800.88445999999999</v>
      </c>
      <c r="L16326" s="19">
        <v>1634.6668999999999</v>
      </c>
      <c r="M16326" s="19">
        <v>1205.3086000000001</v>
      </c>
      <c r="N16326" s="19">
        <v>8076.5366000000004</v>
      </c>
      <c r="O16326" s="17">
        <f t="shared" si="2040"/>
        <v>16452</v>
      </c>
      <c r="P16326" s="18">
        <f t="shared" si="2041"/>
        <v>10071.785159999999</v>
      </c>
      <c r="Q16326" s="18">
        <f t="shared" si="2042"/>
        <v>14141.1636</v>
      </c>
      <c r="R16326" s="18">
        <f t="shared" si="2043"/>
        <v>12563.169600000001</v>
      </c>
      <c r="S16326" s="18">
        <f t="shared" si="2044"/>
        <v>9610.613519999999</v>
      </c>
      <c r="T16326" s="18">
        <f t="shared" si="2045"/>
        <v>19616.002799999998</v>
      </c>
      <c r="U16326" s="18">
        <f t="shared" si="2046"/>
        <v>14463.7032</v>
      </c>
      <c r="V16326" s="18">
        <f t="shared" si="2047"/>
        <v>96918.439200000008</v>
      </c>
      <c r="W16326" s="21">
        <v>76416.390625</v>
      </c>
      <c r="X16326" s="21">
        <v>56</v>
      </c>
      <c r="Y16326" s="21">
        <v>4</v>
      </c>
      <c r="Z16326" s="21">
        <v>40</v>
      </c>
      <c r="AA16326" s="21">
        <v>9</v>
      </c>
    </row>
    <row r="16327" spans="1:27" hidden="1" x14ac:dyDescent="0.35">
      <c r="A16327">
        <v>1654</v>
      </c>
      <c r="B16327" t="s">
        <v>829</v>
      </c>
      <c r="C16327">
        <v>0</v>
      </c>
      <c r="D16327" t="s">
        <v>3601</v>
      </c>
      <c r="E16327" t="s">
        <v>1055</v>
      </c>
      <c r="F16327" t="s">
        <v>109</v>
      </c>
      <c r="G16327" s="19">
        <v>1371</v>
      </c>
      <c r="H16327" s="19">
        <v>1027.3788999999999</v>
      </c>
      <c r="I16327" s="19">
        <v>1203.3987</v>
      </c>
      <c r="J16327" s="19">
        <v>1256.6500000000001</v>
      </c>
      <c r="K16327" s="19">
        <v>869.02728000000002</v>
      </c>
      <c r="L16327" s="19">
        <v>1634.6668999999999</v>
      </c>
      <c r="M16327" s="19">
        <v>1223.0514000000001</v>
      </c>
      <c r="N16327" s="19">
        <v>8585.1728999999996</v>
      </c>
      <c r="O16327" s="17">
        <f t="shared" si="2040"/>
        <v>16452</v>
      </c>
      <c r="P16327" s="18">
        <f t="shared" si="2041"/>
        <v>12328.5468</v>
      </c>
      <c r="Q16327" s="18">
        <f t="shared" si="2042"/>
        <v>14440.7844</v>
      </c>
      <c r="R16327" s="18">
        <f t="shared" si="2043"/>
        <v>15079.800000000001</v>
      </c>
      <c r="S16327" s="18">
        <f t="shared" si="2044"/>
        <v>10428.327359999999</v>
      </c>
      <c r="T16327" s="18">
        <f t="shared" si="2045"/>
        <v>19616.002799999998</v>
      </c>
      <c r="U16327" s="18">
        <f t="shared" si="2046"/>
        <v>14676.6168</v>
      </c>
      <c r="V16327" s="18">
        <f t="shared" si="2047"/>
        <v>103022.0748</v>
      </c>
      <c r="W16327" s="21">
        <v>76416.390625</v>
      </c>
      <c r="X16327" s="21">
        <v>56</v>
      </c>
      <c r="Y16327" s="21">
        <v>4</v>
      </c>
      <c r="Z16327" s="21">
        <v>40</v>
      </c>
      <c r="AA16327" s="21">
        <v>9</v>
      </c>
    </row>
    <row r="16328" spans="1:27" hidden="1" x14ac:dyDescent="0.35">
      <c r="A16328">
        <v>1654</v>
      </c>
      <c r="B16328" t="s">
        <v>829</v>
      </c>
      <c r="C16328">
        <v>0</v>
      </c>
      <c r="D16328" t="s">
        <v>3601</v>
      </c>
      <c r="E16328" t="s">
        <v>1055</v>
      </c>
      <c r="F16328" t="s">
        <v>13</v>
      </c>
      <c r="G16328" s="19">
        <v>750</v>
      </c>
      <c r="H16328" s="19">
        <v>534.17487000000006</v>
      </c>
      <c r="I16328" s="19">
        <v>1134.7043000000001</v>
      </c>
      <c r="J16328" s="19">
        <v>835.54669000000001</v>
      </c>
      <c r="K16328" s="19">
        <v>465.30718999999999</v>
      </c>
      <c r="L16328" s="19">
        <v>0</v>
      </c>
      <c r="M16328" s="19">
        <v>596.24707000000001</v>
      </c>
      <c r="N16328" s="19">
        <v>4315.9799999999996</v>
      </c>
      <c r="O16328" s="17">
        <f t="shared" si="2040"/>
        <v>9000</v>
      </c>
      <c r="P16328" s="18">
        <f t="shared" si="2041"/>
        <v>6410.0984400000007</v>
      </c>
      <c r="Q16328" s="18">
        <f t="shared" si="2042"/>
        <v>13616.4516</v>
      </c>
      <c r="R16328" s="18">
        <f t="shared" si="2043"/>
        <v>10026.56028</v>
      </c>
      <c r="S16328" s="18">
        <f t="shared" si="2044"/>
        <v>5583.6862799999999</v>
      </c>
      <c r="T16328" s="18">
        <f t="shared" si="2045"/>
        <v>0</v>
      </c>
      <c r="U16328" s="18">
        <f t="shared" si="2046"/>
        <v>7154.9648400000005</v>
      </c>
      <c r="V16328" s="18">
        <f t="shared" si="2047"/>
        <v>51791.759999999995</v>
      </c>
      <c r="W16328" s="21">
        <v>76416.390625</v>
      </c>
      <c r="X16328" s="21">
        <v>56</v>
      </c>
      <c r="Y16328" s="21">
        <v>4</v>
      </c>
      <c r="Z16328" s="21">
        <v>40</v>
      </c>
      <c r="AA16328" s="21">
        <v>9</v>
      </c>
    </row>
    <row r="16329" spans="1:27" hidden="1" x14ac:dyDescent="0.35">
      <c r="A16329">
        <v>1654</v>
      </c>
      <c r="B16329" t="s">
        <v>829</v>
      </c>
      <c r="C16329">
        <v>0</v>
      </c>
      <c r="D16329" t="s">
        <v>3601</v>
      </c>
      <c r="E16329" t="s">
        <v>1055</v>
      </c>
      <c r="F16329" t="s">
        <v>14</v>
      </c>
      <c r="G16329" s="19">
        <v>989</v>
      </c>
      <c r="H16329" s="19">
        <v>664.83441000000005</v>
      </c>
      <c r="I16329" s="19">
        <v>1249.7294999999999</v>
      </c>
      <c r="J16329" s="19">
        <v>1045.2659000000001</v>
      </c>
      <c r="K16329" s="19">
        <v>599.24945000000002</v>
      </c>
      <c r="L16329" s="19">
        <v>650.29174999999998</v>
      </c>
      <c r="M16329" s="19">
        <v>783.72589000000005</v>
      </c>
      <c r="N16329" s="19">
        <v>5982.0967000000001</v>
      </c>
      <c r="O16329" s="17">
        <f t="shared" si="2040"/>
        <v>11868</v>
      </c>
      <c r="P16329" s="18">
        <f t="shared" si="2041"/>
        <v>7978.012920000001</v>
      </c>
      <c r="Q16329" s="18">
        <f t="shared" si="2042"/>
        <v>14996.753999999999</v>
      </c>
      <c r="R16329" s="18">
        <f t="shared" si="2043"/>
        <v>12543.1908</v>
      </c>
      <c r="S16329" s="18">
        <f t="shared" si="2044"/>
        <v>7190.9934000000003</v>
      </c>
      <c r="T16329" s="18">
        <f t="shared" si="2045"/>
        <v>7803.5010000000002</v>
      </c>
      <c r="U16329" s="18">
        <f t="shared" si="2046"/>
        <v>9404.7106800000001</v>
      </c>
      <c r="V16329" s="18">
        <f t="shared" si="2047"/>
        <v>71785.160399999993</v>
      </c>
      <c r="W16329" s="21">
        <v>76416.390625</v>
      </c>
      <c r="X16329" s="21">
        <v>56</v>
      </c>
      <c r="Y16329" s="21">
        <v>4</v>
      </c>
      <c r="Z16329" s="21">
        <v>40</v>
      </c>
      <c r="AA16329" s="21">
        <v>9</v>
      </c>
    </row>
    <row r="16330" spans="1:27" hidden="1" x14ac:dyDescent="0.35">
      <c r="A16330">
        <v>1654</v>
      </c>
      <c r="B16330" t="s">
        <v>829</v>
      </c>
      <c r="C16330">
        <v>0</v>
      </c>
      <c r="D16330" t="s">
        <v>3601</v>
      </c>
      <c r="E16330" t="s">
        <v>1055</v>
      </c>
      <c r="F16330" t="s">
        <v>15</v>
      </c>
      <c r="G16330" s="19">
        <v>989</v>
      </c>
      <c r="H16330" s="19">
        <v>841.99847</v>
      </c>
      <c r="I16330" s="19">
        <v>1293.5590999999999</v>
      </c>
      <c r="J16330" s="19">
        <v>1254.9851000000001</v>
      </c>
      <c r="K16330" s="19">
        <v>663.44299000000001</v>
      </c>
      <c r="L16330" s="19">
        <v>1403.0491999999999</v>
      </c>
      <c r="M16330" s="19">
        <v>906.67645000000005</v>
      </c>
      <c r="N16330" s="19">
        <v>7352.7114000000001</v>
      </c>
      <c r="O16330" s="17">
        <f t="shared" si="2040"/>
        <v>11868</v>
      </c>
      <c r="P16330" s="18">
        <f t="shared" si="2041"/>
        <v>10103.98164</v>
      </c>
      <c r="Q16330" s="18">
        <f t="shared" si="2042"/>
        <v>15522.709199999999</v>
      </c>
      <c r="R16330" s="18">
        <f t="shared" si="2043"/>
        <v>15059.821200000002</v>
      </c>
      <c r="S16330" s="18">
        <f t="shared" si="2044"/>
        <v>7961.3158800000001</v>
      </c>
      <c r="T16330" s="18">
        <f t="shared" si="2045"/>
        <v>16836.590400000001</v>
      </c>
      <c r="U16330" s="18">
        <f t="shared" si="2046"/>
        <v>10880.117400000001</v>
      </c>
      <c r="V16330" s="18">
        <f t="shared" si="2047"/>
        <v>88232.536800000002</v>
      </c>
      <c r="W16330" s="21">
        <v>76416.390625</v>
      </c>
      <c r="X16330" s="21">
        <v>56</v>
      </c>
      <c r="Y16330" s="21">
        <v>4</v>
      </c>
      <c r="Z16330" s="21">
        <v>40</v>
      </c>
      <c r="AA16330" s="21">
        <v>9</v>
      </c>
    </row>
    <row r="16331" spans="1:27" hidden="1" x14ac:dyDescent="0.35">
      <c r="A16331">
        <v>1654</v>
      </c>
      <c r="B16331" t="s">
        <v>829</v>
      </c>
      <c r="C16331">
        <v>0</v>
      </c>
      <c r="D16331" t="s">
        <v>3601</v>
      </c>
      <c r="E16331" t="s">
        <v>1055</v>
      </c>
      <c r="F16331" t="s">
        <v>110</v>
      </c>
      <c r="G16331" s="19">
        <v>1371</v>
      </c>
      <c r="H16331" s="19">
        <v>1028.0161000000001</v>
      </c>
      <c r="I16331" s="19">
        <v>1316.5859</v>
      </c>
      <c r="J16331" s="19">
        <v>1464.7040999999999</v>
      </c>
      <c r="K16331" s="19">
        <v>869.25811999999996</v>
      </c>
      <c r="L16331" s="19">
        <v>1634.6668999999999</v>
      </c>
      <c r="M16331" s="19">
        <v>1134.7650000000001</v>
      </c>
      <c r="N16331" s="19">
        <v>8818.9961000000003</v>
      </c>
      <c r="O16331" s="17">
        <f t="shared" si="2040"/>
        <v>16452</v>
      </c>
      <c r="P16331" s="18">
        <f t="shared" si="2041"/>
        <v>12336.193200000002</v>
      </c>
      <c r="Q16331" s="18">
        <f t="shared" si="2042"/>
        <v>15799.0308</v>
      </c>
      <c r="R16331" s="18">
        <f t="shared" si="2043"/>
        <v>17576.449199999999</v>
      </c>
      <c r="S16331" s="18">
        <f t="shared" si="2044"/>
        <v>10431.09744</v>
      </c>
      <c r="T16331" s="18">
        <f t="shared" si="2045"/>
        <v>19616.002799999998</v>
      </c>
      <c r="U16331" s="18">
        <f t="shared" si="2046"/>
        <v>13617.18</v>
      </c>
      <c r="V16331" s="18">
        <f t="shared" si="2047"/>
        <v>105827.9532</v>
      </c>
      <c r="W16331" s="21">
        <v>76416.390625</v>
      </c>
      <c r="X16331" s="21">
        <v>56</v>
      </c>
      <c r="Y16331" s="21">
        <v>4</v>
      </c>
      <c r="Z16331" s="21">
        <v>40</v>
      </c>
      <c r="AA16331" s="21">
        <v>9</v>
      </c>
    </row>
    <row r="16332" spans="1:27" hidden="1" x14ac:dyDescent="0.35">
      <c r="A16332">
        <v>1654</v>
      </c>
      <c r="B16332" t="s">
        <v>829</v>
      </c>
      <c r="C16332">
        <v>0</v>
      </c>
      <c r="D16332" t="s">
        <v>3601</v>
      </c>
      <c r="E16332" t="s">
        <v>1055</v>
      </c>
      <c r="F16332" t="s">
        <v>111</v>
      </c>
      <c r="G16332" s="19">
        <v>1371</v>
      </c>
      <c r="H16332" s="19">
        <v>1258.0453</v>
      </c>
      <c r="I16332" s="19">
        <v>1322.4114999999999</v>
      </c>
      <c r="J16332" s="19">
        <v>1674.4232999999999</v>
      </c>
      <c r="K16332" s="19">
        <v>952.60681</v>
      </c>
      <c r="L16332" s="19">
        <v>1634.6668999999999</v>
      </c>
      <c r="M16332" s="19">
        <v>1138.9056</v>
      </c>
      <c r="N16332" s="19">
        <v>9352.0596000000005</v>
      </c>
      <c r="O16332" s="17">
        <f t="shared" si="2040"/>
        <v>16452</v>
      </c>
      <c r="P16332" s="18">
        <f t="shared" si="2041"/>
        <v>15096.543600000001</v>
      </c>
      <c r="Q16332" s="18">
        <f t="shared" si="2042"/>
        <v>15868.937999999998</v>
      </c>
      <c r="R16332" s="18">
        <f t="shared" si="2043"/>
        <v>20093.079599999997</v>
      </c>
      <c r="S16332" s="18">
        <f t="shared" si="2044"/>
        <v>11431.281719999999</v>
      </c>
      <c r="T16332" s="18">
        <f t="shared" si="2045"/>
        <v>19616.002799999998</v>
      </c>
      <c r="U16332" s="18">
        <f t="shared" si="2046"/>
        <v>13666.867200000001</v>
      </c>
      <c r="V16332" s="18">
        <f t="shared" si="2047"/>
        <v>112224.71520000001</v>
      </c>
      <c r="W16332" s="21">
        <v>76416.390625</v>
      </c>
      <c r="X16332" s="21">
        <v>56</v>
      </c>
      <c r="Y16332" s="21">
        <v>4</v>
      </c>
      <c r="Z16332" s="21">
        <v>40</v>
      </c>
      <c r="AA16332" s="21">
        <v>9</v>
      </c>
    </row>
    <row r="16333" spans="1:27" x14ac:dyDescent="0.35">
      <c r="A16333">
        <v>1024</v>
      </c>
      <c r="B16333" t="s">
        <v>137</v>
      </c>
      <c r="C16333">
        <v>1</v>
      </c>
      <c r="D16333" t="s">
        <v>2577</v>
      </c>
      <c r="E16333" t="s">
        <v>534</v>
      </c>
      <c r="F16333" t="s">
        <v>10</v>
      </c>
      <c r="G16333" s="19">
        <v>529.70978000000002</v>
      </c>
      <c r="H16333" s="19">
        <v>247.27382</v>
      </c>
      <c r="I16333" s="19">
        <v>929.17834000000005</v>
      </c>
      <c r="J16333" s="19">
        <v>387.12331999999998</v>
      </c>
      <c r="K16333" s="19">
        <v>281.53179999999998</v>
      </c>
      <c r="L16333" s="19">
        <v>0</v>
      </c>
      <c r="M16333" s="19">
        <v>463.28026999999997</v>
      </c>
      <c r="N16333" s="19">
        <v>2838.0974000000001</v>
      </c>
      <c r="O16333" s="17">
        <f t="shared" si="2040"/>
        <v>6356.5173599999998</v>
      </c>
      <c r="P16333" s="18">
        <f t="shared" si="2041"/>
        <v>2967.28584</v>
      </c>
      <c r="Q16333" s="18">
        <f t="shared" si="2042"/>
        <v>11150.140080000001</v>
      </c>
      <c r="R16333" s="18">
        <f t="shared" si="2043"/>
        <v>4645.47984</v>
      </c>
      <c r="S16333" s="18">
        <f t="shared" si="2044"/>
        <v>3378.3815999999997</v>
      </c>
      <c r="T16333" s="18">
        <f t="shared" si="2045"/>
        <v>0</v>
      </c>
      <c r="U16333" s="18">
        <f t="shared" si="2046"/>
        <v>5559.3632399999997</v>
      </c>
      <c r="V16333" s="18">
        <f t="shared" si="2047"/>
        <v>34057.168799999999</v>
      </c>
      <c r="W16333" s="21">
        <v>69671.171875</v>
      </c>
      <c r="X16333" s="21">
        <v>120</v>
      </c>
      <c r="Y16333" s="21">
        <v>30</v>
      </c>
      <c r="Z16333" s="21">
        <v>93</v>
      </c>
      <c r="AA16333" s="21">
        <v>19</v>
      </c>
    </row>
    <row r="16334" spans="1:27" hidden="1" x14ac:dyDescent="0.35">
      <c r="A16334">
        <v>1655</v>
      </c>
      <c r="B16334" t="s">
        <v>829</v>
      </c>
      <c r="C16334">
        <v>0</v>
      </c>
      <c r="D16334" t="s">
        <v>3602</v>
      </c>
      <c r="E16334" t="s">
        <v>3603</v>
      </c>
      <c r="F16334" t="s">
        <v>11</v>
      </c>
      <c r="G16334" s="19">
        <v>915</v>
      </c>
      <c r="H16334" s="19">
        <v>403.92178000000001</v>
      </c>
      <c r="I16334" s="19">
        <v>1202.4092000000001</v>
      </c>
      <c r="J16334" s="19">
        <v>627.49255000000005</v>
      </c>
      <c r="K16334" s="19">
        <v>477.89737000000002</v>
      </c>
      <c r="L16334" s="19">
        <v>627.16925000000003</v>
      </c>
      <c r="M16334" s="19">
        <v>650.17022999999995</v>
      </c>
      <c r="N16334" s="19">
        <v>4904.0604999999996</v>
      </c>
      <c r="O16334" s="17">
        <f t="shared" si="2040"/>
        <v>10980</v>
      </c>
      <c r="P16334" s="18">
        <f t="shared" si="2041"/>
        <v>4847.0613599999997</v>
      </c>
      <c r="Q16334" s="18">
        <f t="shared" si="2042"/>
        <v>14428.910400000001</v>
      </c>
      <c r="R16334" s="18">
        <f t="shared" si="2043"/>
        <v>7529.9106000000011</v>
      </c>
      <c r="S16334" s="18">
        <f t="shared" si="2044"/>
        <v>5734.7684399999998</v>
      </c>
      <c r="T16334" s="18">
        <f t="shared" si="2045"/>
        <v>7526.0310000000009</v>
      </c>
      <c r="U16334" s="18">
        <f t="shared" si="2046"/>
        <v>7802.0427599999994</v>
      </c>
      <c r="V16334" s="18">
        <f t="shared" si="2047"/>
        <v>58848.725999999995</v>
      </c>
      <c r="W16334" s="21">
        <v>66315.5078125</v>
      </c>
      <c r="X16334" s="21">
        <v>56</v>
      </c>
      <c r="Y16334" s="21">
        <v>9</v>
      </c>
      <c r="Z16334" s="21">
        <v>20</v>
      </c>
      <c r="AA16334" s="21">
        <v>26</v>
      </c>
    </row>
    <row r="16335" spans="1:27" hidden="1" x14ac:dyDescent="0.35">
      <c r="A16335">
        <v>1655</v>
      </c>
      <c r="B16335" t="s">
        <v>829</v>
      </c>
      <c r="C16335">
        <v>0</v>
      </c>
      <c r="D16335" t="s">
        <v>3602</v>
      </c>
      <c r="E16335" t="s">
        <v>3603</v>
      </c>
      <c r="F16335" t="s">
        <v>12</v>
      </c>
      <c r="G16335" s="19">
        <v>915</v>
      </c>
      <c r="H16335" s="19">
        <v>591.81293000000005</v>
      </c>
      <c r="I16335" s="19">
        <v>1310.9032</v>
      </c>
      <c r="J16335" s="19">
        <v>837.21167000000003</v>
      </c>
      <c r="K16335" s="19">
        <v>545.97778000000005</v>
      </c>
      <c r="L16335" s="19">
        <v>1353.1605999999999</v>
      </c>
      <c r="M16335" s="19">
        <v>852.47528</v>
      </c>
      <c r="N16335" s="19">
        <v>6406.5415000000003</v>
      </c>
      <c r="O16335" s="17">
        <f t="shared" si="2040"/>
        <v>10980</v>
      </c>
      <c r="P16335" s="18">
        <f t="shared" si="2041"/>
        <v>7101.7551600000006</v>
      </c>
      <c r="Q16335" s="18">
        <f t="shared" si="2042"/>
        <v>15730.838400000001</v>
      </c>
      <c r="R16335" s="18">
        <f t="shared" si="2043"/>
        <v>10046.54004</v>
      </c>
      <c r="S16335" s="18">
        <f t="shared" si="2044"/>
        <v>6551.7333600000002</v>
      </c>
      <c r="T16335" s="18">
        <f t="shared" si="2045"/>
        <v>16237.927199999998</v>
      </c>
      <c r="U16335" s="18">
        <f t="shared" si="2046"/>
        <v>10229.70336</v>
      </c>
      <c r="V16335" s="18">
        <f t="shared" si="2047"/>
        <v>76878.498000000007</v>
      </c>
      <c r="W16335" s="21">
        <v>66315.5078125</v>
      </c>
      <c r="X16335" s="21">
        <v>56</v>
      </c>
      <c r="Y16335" s="21">
        <v>9</v>
      </c>
      <c r="Z16335" s="21">
        <v>20</v>
      </c>
      <c r="AA16335" s="21">
        <v>26</v>
      </c>
    </row>
    <row r="16336" spans="1:27" hidden="1" x14ac:dyDescent="0.35">
      <c r="A16336">
        <v>1655</v>
      </c>
      <c r="B16336" t="s">
        <v>829</v>
      </c>
      <c r="C16336">
        <v>0</v>
      </c>
      <c r="D16336" t="s">
        <v>3602</v>
      </c>
      <c r="E16336" t="s">
        <v>3603</v>
      </c>
      <c r="F16336" t="s">
        <v>108</v>
      </c>
      <c r="G16336" s="19">
        <v>1247</v>
      </c>
      <c r="H16336" s="19">
        <v>789.50445999999999</v>
      </c>
      <c r="I16336" s="19">
        <v>1343.8551</v>
      </c>
      <c r="J16336" s="19">
        <v>1046.9308000000001</v>
      </c>
      <c r="K16336" s="19">
        <v>737.90588000000002</v>
      </c>
      <c r="L16336" s="19">
        <v>1576.5426</v>
      </c>
      <c r="M16336" s="19">
        <v>1149.2207000000001</v>
      </c>
      <c r="N16336" s="19">
        <v>7890.9594999999999</v>
      </c>
      <c r="O16336" s="17">
        <f t="shared" si="2040"/>
        <v>14964</v>
      </c>
      <c r="P16336" s="18">
        <f t="shared" si="2041"/>
        <v>9474.0535199999995</v>
      </c>
      <c r="Q16336" s="18">
        <f t="shared" si="2042"/>
        <v>16126.261200000001</v>
      </c>
      <c r="R16336" s="18">
        <f t="shared" si="2043"/>
        <v>12563.169600000001</v>
      </c>
      <c r="S16336" s="18">
        <f t="shared" si="2044"/>
        <v>8854.8705599999994</v>
      </c>
      <c r="T16336" s="18">
        <f t="shared" si="2045"/>
        <v>18918.511200000001</v>
      </c>
      <c r="U16336" s="18">
        <f t="shared" si="2046"/>
        <v>13790.648400000002</v>
      </c>
      <c r="V16336" s="18">
        <f t="shared" si="2047"/>
        <v>94691.513999999996</v>
      </c>
      <c r="W16336" s="21">
        <v>66315.5078125</v>
      </c>
      <c r="X16336" s="21">
        <v>56</v>
      </c>
      <c r="Y16336" s="21">
        <v>9</v>
      </c>
      <c r="Z16336" s="21">
        <v>20</v>
      </c>
      <c r="AA16336" s="21">
        <v>26</v>
      </c>
    </row>
    <row r="16337" spans="1:27" hidden="1" x14ac:dyDescent="0.35">
      <c r="A16337">
        <v>1655</v>
      </c>
      <c r="B16337" t="s">
        <v>829</v>
      </c>
      <c r="C16337">
        <v>0</v>
      </c>
      <c r="D16337" t="s">
        <v>3602</v>
      </c>
      <c r="E16337" t="s">
        <v>3603</v>
      </c>
      <c r="F16337" t="s">
        <v>109</v>
      </c>
      <c r="G16337" s="19">
        <v>1247</v>
      </c>
      <c r="H16337" s="19">
        <v>966.40692000000001</v>
      </c>
      <c r="I16337" s="19">
        <v>1354.2813000000001</v>
      </c>
      <c r="J16337" s="19">
        <v>1256.6500000000001</v>
      </c>
      <c r="K16337" s="19">
        <v>802.00463999999999</v>
      </c>
      <c r="L16337" s="19">
        <v>1576.5426</v>
      </c>
      <c r="M16337" s="19">
        <v>1149.3932</v>
      </c>
      <c r="N16337" s="19">
        <v>8352.2782999999999</v>
      </c>
      <c r="O16337" s="17">
        <f t="shared" si="2040"/>
        <v>14964</v>
      </c>
      <c r="P16337" s="18">
        <f t="shared" si="2041"/>
        <v>11596.883040000001</v>
      </c>
      <c r="Q16337" s="18">
        <f t="shared" si="2042"/>
        <v>16251.375600000001</v>
      </c>
      <c r="R16337" s="18">
        <f t="shared" si="2043"/>
        <v>15079.800000000001</v>
      </c>
      <c r="S16337" s="18">
        <f t="shared" si="2044"/>
        <v>9624.0556799999995</v>
      </c>
      <c r="T16337" s="18">
        <f t="shared" si="2045"/>
        <v>18918.511200000001</v>
      </c>
      <c r="U16337" s="18">
        <f t="shared" si="2046"/>
        <v>13792.7184</v>
      </c>
      <c r="V16337" s="18">
        <f t="shared" si="2047"/>
        <v>100227.33960000001</v>
      </c>
      <c r="W16337" s="21">
        <v>66315.5078125</v>
      </c>
      <c r="X16337" s="21">
        <v>56</v>
      </c>
      <c r="Y16337" s="21">
        <v>9</v>
      </c>
      <c r="Z16337" s="21">
        <v>20</v>
      </c>
      <c r="AA16337" s="21">
        <v>26</v>
      </c>
    </row>
    <row r="16338" spans="1:27" hidden="1" x14ac:dyDescent="0.35">
      <c r="A16338">
        <v>1655</v>
      </c>
      <c r="B16338" t="s">
        <v>829</v>
      </c>
      <c r="C16338">
        <v>0</v>
      </c>
      <c r="D16338" t="s">
        <v>3602</v>
      </c>
      <c r="E16338" t="s">
        <v>3603</v>
      </c>
      <c r="F16338" t="s">
        <v>13</v>
      </c>
      <c r="G16338" s="19">
        <v>700</v>
      </c>
      <c r="H16338" s="19">
        <v>502.47314</v>
      </c>
      <c r="I16338" s="19">
        <v>1285.373</v>
      </c>
      <c r="J16338" s="19">
        <v>835.54669000000001</v>
      </c>
      <c r="K16338" s="19">
        <v>435.70343000000003</v>
      </c>
      <c r="L16338" s="19">
        <v>0</v>
      </c>
      <c r="M16338" s="19">
        <v>607.07843000000003</v>
      </c>
      <c r="N16338" s="19">
        <v>4366.1747999999998</v>
      </c>
      <c r="O16338" s="17">
        <f t="shared" si="2040"/>
        <v>8400</v>
      </c>
      <c r="P16338" s="18">
        <f t="shared" si="2041"/>
        <v>6029.6776799999998</v>
      </c>
      <c r="Q16338" s="18">
        <f t="shared" si="2042"/>
        <v>15424.476000000001</v>
      </c>
      <c r="R16338" s="18">
        <f t="shared" si="2043"/>
        <v>10026.56028</v>
      </c>
      <c r="S16338" s="18">
        <f t="shared" si="2044"/>
        <v>5228.4411600000003</v>
      </c>
      <c r="T16338" s="18">
        <f t="shared" si="2045"/>
        <v>0</v>
      </c>
      <c r="U16338" s="18">
        <f t="shared" si="2046"/>
        <v>7284.9411600000003</v>
      </c>
      <c r="V16338" s="18">
        <f t="shared" si="2047"/>
        <v>52394.097599999994</v>
      </c>
      <c r="W16338" s="21">
        <v>66315.5078125</v>
      </c>
      <c r="X16338" s="21">
        <v>56</v>
      </c>
      <c r="Y16338" s="21">
        <v>9</v>
      </c>
      <c r="Z16338" s="21">
        <v>20</v>
      </c>
      <c r="AA16338" s="21">
        <v>26</v>
      </c>
    </row>
    <row r="16339" spans="1:27" hidden="1" x14ac:dyDescent="0.35">
      <c r="A16339">
        <v>1655</v>
      </c>
      <c r="B16339" t="s">
        <v>829</v>
      </c>
      <c r="C16339">
        <v>0</v>
      </c>
      <c r="D16339" t="s">
        <v>3602</v>
      </c>
      <c r="E16339" t="s">
        <v>3603</v>
      </c>
      <c r="F16339" t="s">
        <v>14</v>
      </c>
      <c r="G16339" s="19">
        <v>915</v>
      </c>
      <c r="H16339" s="19">
        <v>625.37836000000004</v>
      </c>
      <c r="I16339" s="19">
        <v>1395.4147</v>
      </c>
      <c r="J16339" s="19">
        <v>1045.2659000000001</v>
      </c>
      <c r="K16339" s="19">
        <v>558.13982999999996</v>
      </c>
      <c r="L16339" s="19">
        <v>627.16925000000003</v>
      </c>
      <c r="M16339" s="19">
        <v>774.59960999999998</v>
      </c>
      <c r="N16339" s="19">
        <v>5940.9678000000004</v>
      </c>
      <c r="O16339" s="17">
        <f t="shared" si="2040"/>
        <v>10980</v>
      </c>
      <c r="P16339" s="18">
        <f t="shared" si="2041"/>
        <v>7504.5403200000001</v>
      </c>
      <c r="Q16339" s="18">
        <f t="shared" si="2042"/>
        <v>16744.9764</v>
      </c>
      <c r="R16339" s="18">
        <f t="shared" si="2043"/>
        <v>12543.1908</v>
      </c>
      <c r="S16339" s="18">
        <f t="shared" si="2044"/>
        <v>6697.6779599999991</v>
      </c>
      <c r="T16339" s="18">
        <f t="shared" si="2045"/>
        <v>7526.0310000000009</v>
      </c>
      <c r="U16339" s="18">
        <f t="shared" si="2046"/>
        <v>9295.1953199999989</v>
      </c>
      <c r="V16339" s="18">
        <f t="shared" si="2047"/>
        <v>71291.613600000012</v>
      </c>
      <c r="W16339" s="21">
        <v>66315.5078125</v>
      </c>
      <c r="X16339" s="21">
        <v>56</v>
      </c>
      <c r="Y16339" s="21">
        <v>9</v>
      </c>
      <c r="Z16339" s="21">
        <v>20</v>
      </c>
      <c r="AA16339" s="21">
        <v>26</v>
      </c>
    </row>
    <row r="16340" spans="1:27" hidden="1" x14ac:dyDescent="0.35">
      <c r="A16340">
        <v>1655</v>
      </c>
      <c r="B16340" t="s">
        <v>829</v>
      </c>
      <c r="C16340">
        <v>0</v>
      </c>
      <c r="D16340" t="s">
        <v>3602</v>
      </c>
      <c r="E16340" t="s">
        <v>3603</v>
      </c>
      <c r="F16340" t="s">
        <v>15</v>
      </c>
      <c r="G16340" s="19">
        <v>915</v>
      </c>
      <c r="H16340" s="19">
        <v>792.02826000000005</v>
      </c>
      <c r="I16340" s="19">
        <v>1425.6442999999999</v>
      </c>
      <c r="J16340" s="19">
        <v>1254.9851000000001</v>
      </c>
      <c r="K16340" s="19">
        <v>618.52368000000001</v>
      </c>
      <c r="L16340" s="19">
        <v>1353.1605999999999</v>
      </c>
      <c r="M16340" s="19">
        <v>881.67705999999998</v>
      </c>
      <c r="N16340" s="19">
        <v>7241.0190000000002</v>
      </c>
      <c r="O16340" s="17">
        <f t="shared" si="2040"/>
        <v>10980</v>
      </c>
      <c r="P16340" s="18">
        <f t="shared" si="2041"/>
        <v>9504.3391200000005</v>
      </c>
      <c r="Q16340" s="18">
        <f t="shared" si="2042"/>
        <v>17107.731599999999</v>
      </c>
      <c r="R16340" s="18">
        <f t="shared" si="2043"/>
        <v>15059.821200000002</v>
      </c>
      <c r="S16340" s="18">
        <f t="shared" si="2044"/>
        <v>7422.2841600000002</v>
      </c>
      <c r="T16340" s="18">
        <f t="shared" si="2045"/>
        <v>16237.927199999998</v>
      </c>
      <c r="U16340" s="18">
        <f t="shared" si="2046"/>
        <v>10580.12472</v>
      </c>
      <c r="V16340" s="18">
        <f t="shared" si="2047"/>
        <v>86892.228000000003</v>
      </c>
      <c r="W16340" s="21">
        <v>66315.5078125</v>
      </c>
      <c r="X16340" s="21">
        <v>56</v>
      </c>
      <c r="Y16340" s="21">
        <v>9</v>
      </c>
      <c r="Z16340" s="21">
        <v>20</v>
      </c>
      <c r="AA16340" s="21">
        <v>26</v>
      </c>
    </row>
    <row r="16341" spans="1:27" hidden="1" x14ac:dyDescent="0.35">
      <c r="A16341">
        <v>1655</v>
      </c>
      <c r="B16341" t="s">
        <v>829</v>
      </c>
      <c r="C16341">
        <v>0</v>
      </c>
      <c r="D16341" t="s">
        <v>3602</v>
      </c>
      <c r="E16341" t="s">
        <v>3603</v>
      </c>
      <c r="F16341" t="s">
        <v>110</v>
      </c>
      <c r="G16341" s="19">
        <v>1247</v>
      </c>
      <c r="H16341" s="19">
        <v>967.00629000000004</v>
      </c>
      <c r="I16341" s="19">
        <v>1434.1677</v>
      </c>
      <c r="J16341" s="19">
        <v>1464.7040999999999</v>
      </c>
      <c r="K16341" s="19">
        <v>802.22180000000003</v>
      </c>
      <c r="L16341" s="19">
        <v>1576.5426</v>
      </c>
      <c r="M16341" s="19">
        <v>1061.2135000000001</v>
      </c>
      <c r="N16341" s="19">
        <v>8552.8564000000006</v>
      </c>
      <c r="O16341" s="17">
        <f t="shared" si="2040"/>
        <v>14964</v>
      </c>
      <c r="P16341" s="18">
        <f t="shared" si="2041"/>
        <v>11604.07548</v>
      </c>
      <c r="Q16341" s="18">
        <f t="shared" si="2042"/>
        <v>17210.0124</v>
      </c>
      <c r="R16341" s="18">
        <f t="shared" si="2043"/>
        <v>17576.449199999999</v>
      </c>
      <c r="S16341" s="18">
        <f t="shared" si="2044"/>
        <v>9626.6615999999995</v>
      </c>
      <c r="T16341" s="18">
        <f t="shared" si="2045"/>
        <v>18918.511200000001</v>
      </c>
      <c r="U16341" s="18">
        <f t="shared" si="2046"/>
        <v>12734.562000000002</v>
      </c>
      <c r="V16341" s="18">
        <f t="shared" si="2047"/>
        <v>102634.27680000001</v>
      </c>
      <c r="W16341" s="21">
        <v>66315.5078125</v>
      </c>
      <c r="X16341" s="21">
        <v>56</v>
      </c>
      <c r="Y16341" s="21">
        <v>9</v>
      </c>
      <c r="Z16341" s="21">
        <v>20</v>
      </c>
      <c r="AA16341" s="21">
        <v>26</v>
      </c>
    </row>
    <row r="16342" spans="1:27" hidden="1" x14ac:dyDescent="0.35">
      <c r="A16342">
        <v>1655</v>
      </c>
      <c r="B16342" t="s">
        <v>829</v>
      </c>
      <c r="C16342">
        <v>0</v>
      </c>
      <c r="D16342" t="s">
        <v>3602</v>
      </c>
      <c r="E16342" t="s">
        <v>3603</v>
      </c>
      <c r="F16342" t="s">
        <v>111</v>
      </c>
      <c r="G16342" s="19">
        <v>1247</v>
      </c>
      <c r="H16342" s="19">
        <v>1183.3839</v>
      </c>
      <c r="I16342" s="19">
        <v>1424.7094999999999</v>
      </c>
      <c r="J16342" s="19">
        <v>1674.4232999999999</v>
      </c>
      <c r="K16342" s="19">
        <v>880.62390000000005</v>
      </c>
      <c r="L16342" s="19">
        <v>1576.5426</v>
      </c>
      <c r="M16342" s="19">
        <v>1050.2813000000001</v>
      </c>
      <c r="N16342" s="19">
        <v>9036.9647999999997</v>
      </c>
      <c r="O16342" s="17">
        <f t="shared" si="2040"/>
        <v>14964</v>
      </c>
      <c r="P16342" s="18">
        <f t="shared" si="2041"/>
        <v>14200.606800000001</v>
      </c>
      <c r="Q16342" s="18">
        <f t="shared" si="2042"/>
        <v>17096.513999999999</v>
      </c>
      <c r="R16342" s="18">
        <f t="shared" si="2043"/>
        <v>20093.079599999997</v>
      </c>
      <c r="S16342" s="18">
        <f t="shared" si="2044"/>
        <v>10567.486800000001</v>
      </c>
      <c r="T16342" s="18">
        <f t="shared" si="2045"/>
        <v>18918.511200000001</v>
      </c>
      <c r="U16342" s="18">
        <f t="shared" si="2046"/>
        <v>12603.375600000001</v>
      </c>
      <c r="V16342" s="18">
        <f t="shared" si="2047"/>
        <v>108443.57759999999</v>
      </c>
      <c r="W16342" s="21">
        <v>66315.5078125</v>
      </c>
      <c r="X16342" s="21">
        <v>56</v>
      </c>
      <c r="Y16342" s="21">
        <v>9</v>
      </c>
      <c r="Z16342" s="21">
        <v>20</v>
      </c>
      <c r="AA16342" s="21">
        <v>26</v>
      </c>
    </row>
    <row r="16343" spans="1:27" x14ac:dyDescent="0.35">
      <c r="A16343">
        <v>1033</v>
      </c>
      <c r="B16343" t="s">
        <v>137</v>
      </c>
      <c r="C16343">
        <v>1</v>
      </c>
      <c r="D16343" t="s">
        <v>2577</v>
      </c>
      <c r="E16343" t="s">
        <v>225</v>
      </c>
      <c r="F16343" t="s">
        <v>10</v>
      </c>
      <c r="G16343" s="19">
        <v>652.84722999999997</v>
      </c>
      <c r="H16343" s="19">
        <v>265.43027000000001</v>
      </c>
      <c r="I16343" s="19">
        <v>803.45770000000005</v>
      </c>
      <c r="J16343" s="19">
        <v>387.12331999999998</v>
      </c>
      <c r="K16343" s="19">
        <v>332.72815000000003</v>
      </c>
      <c r="L16343" s="19">
        <v>0</v>
      </c>
      <c r="M16343" s="19">
        <v>480.02017000000001</v>
      </c>
      <c r="N16343" s="19">
        <v>2921.6069000000002</v>
      </c>
      <c r="O16343" s="17">
        <f t="shared" si="2040"/>
        <v>7834.1667600000001</v>
      </c>
      <c r="P16343" s="18">
        <f t="shared" si="2041"/>
        <v>3185.1632399999999</v>
      </c>
      <c r="Q16343" s="18">
        <f t="shared" si="2042"/>
        <v>9641.492400000001</v>
      </c>
      <c r="R16343" s="18">
        <f t="shared" si="2043"/>
        <v>4645.47984</v>
      </c>
      <c r="S16343" s="18">
        <f t="shared" si="2044"/>
        <v>3992.7378000000003</v>
      </c>
      <c r="T16343" s="18">
        <f t="shared" si="2045"/>
        <v>0</v>
      </c>
      <c r="U16343" s="18">
        <f t="shared" si="2046"/>
        <v>5760.2420400000001</v>
      </c>
      <c r="V16343" s="18">
        <f t="shared" si="2047"/>
        <v>35059.282800000001</v>
      </c>
      <c r="W16343" s="21">
        <v>79075.875</v>
      </c>
      <c r="X16343" s="21">
        <v>120</v>
      </c>
      <c r="Y16343" s="21">
        <v>8</v>
      </c>
      <c r="Z16343" s="21">
        <v>104</v>
      </c>
      <c r="AA16343" s="21">
        <v>9</v>
      </c>
    </row>
    <row r="16344" spans="1:27" hidden="1" x14ac:dyDescent="0.35">
      <c r="A16344">
        <v>1656</v>
      </c>
      <c r="B16344" t="s">
        <v>829</v>
      </c>
      <c r="C16344">
        <v>0</v>
      </c>
      <c r="D16344" t="s">
        <v>3604</v>
      </c>
      <c r="E16344" t="s">
        <v>656</v>
      </c>
      <c r="F16344" t="s">
        <v>11</v>
      </c>
      <c r="G16344" s="19">
        <v>734</v>
      </c>
      <c r="H16344" s="19">
        <v>428.13155999999998</v>
      </c>
      <c r="I16344" s="19">
        <v>1023.3519</v>
      </c>
      <c r="J16344" s="19">
        <v>627.49255000000005</v>
      </c>
      <c r="K16344" s="19">
        <v>421.08611999999999</v>
      </c>
      <c r="L16344" s="19">
        <v>558.11352999999997</v>
      </c>
      <c r="M16344" s="19">
        <v>518.92285000000004</v>
      </c>
      <c r="N16344" s="19">
        <v>4311.0986000000003</v>
      </c>
      <c r="O16344" s="17">
        <f t="shared" si="2040"/>
        <v>8808</v>
      </c>
      <c r="P16344" s="18">
        <f t="shared" si="2041"/>
        <v>5137.5787199999995</v>
      </c>
      <c r="Q16344" s="18">
        <f t="shared" si="2042"/>
        <v>12280.2228</v>
      </c>
      <c r="R16344" s="18">
        <f t="shared" si="2043"/>
        <v>7529.9106000000011</v>
      </c>
      <c r="S16344" s="18">
        <f t="shared" si="2044"/>
        <v>5053.0334400000002</v>
      </c>
      <c r="T16344" s="18">
        <f t="shared" si="2045"/>
        <v>6697.3623599999992</v>
      </c>
      <c r="U16344" s="18">
        <f t="shared" si="2046"/>
        <v>6227.0742000000009</v>
      </c>
      <c r="V16344" s="18">
        <f t="shared" si="2047"/>
        <v>51733.183199999999</v>
      </c>
      <c r="W16344" s="21">
        <v>60883.59765625</v>
      </c>
      <c r="X16344" s="21">
        <v>56</v>
      </c>
      <c r="Y16344" s="21">
        <v>50</v>
      </c>
      <c r="Z16344" s="21">
        <v>21</v>
      </c>
      <c r="AA16344" s="21">
        <v>39</v>
      </c>
    </row>
    <row r="16345" spans="1:27" hidden="1" x14ac:dyDescent="0.35">
      <c r="A16345">
        <v>1656</v>
      </c>
      <c r="B16345" t="s">
        <v>829</v>
      </c>
      <c r="C16345">
        <v>0</v>
      </c>
      <c r="D16345" t="s">
        <v>3604</v>
      </c>
      <c r="E16345" t="s">
        <v>656</v>
      </c>
      <c r="F16345" t="s">
        <v>12</v>
      </c>
      <c r="G16345" s="19">
        <v>734</v>
      </c>
      <c r="H16345" s="19">
        <v>627.28423999999995</v>
      </c>
      <c r="I16345" s="19">
        <v>1129.6270999999999</v>
      </c>
      <c r="J16345" s="19">
        <v>837.21167000000003</v>
      </c>
      <c r="K16345" s="19">
        <v>493.24695000000003</v>
      </c>
      <c r="L16345" s="19">
        <v>1204.1683</v>
      </c>
      <c r="M16345" s="19">
        <v>649.90948000000003</v>
      </c>
      <c r="N16345" s="19">
        <v>5675.4477999999999</v>
      </c>
      <c r="O16345" s="17">
        <f t="shared" si="2040"/>
        <v>8808</v>
      </c>
      <c r="P16345" s="18">
        <f t="shared" si="2041"/>
        <v>7527.4108799999995</v>
      </c>
      <c r="Q16345" s="18">
        <f t="shared" si="2042"/>
        <v>13555.5252</v>
      </c>
      <c r="R16345" s="18">
        <f t="shared" si="2043"/>
        <v>10046.54004</v>
      </c>
      <c r="S16345" s="18">
        <f t="shared" si="2044"/>
        <v>5918.9634000000005</v>
      </c>
      <c r="T16345" s="18">
        <f t="shared" si="2045"/>
        <v>14450.0196</v>
      </c>
      <c r="U16345" s="18">
        <f t="shared" si="2046"/>
        <v>7798.9137600000004</v>
      </c>
      <c r="V16345" s="18">
        <f t="shared" si="2047"/>
        <v>68105.373599999992</v>
      </c>
      <c r="W16345" s="21">
        <v>60883.59765625</v>
      </c>
      <c r="X16345" s="21">
        <v>56</v>
      </c>
      <c r="Y16345" s="21">
        <v>50</v>
      </c>
      <c r="Z16345" s="21">
        <v>21</v>
      </c>
      <c r="AA16345" s="21">
        <v>39</v>
      </c>
    </row>
    <row r="16346" spans="1:27" hidden="1" x14ac:dyDescent="0.35">
      <c r="A16346">
        <v>1656</v>
      </c>
      <c r="B16346" t="s">
        <v>829</v>
      </c>
      <c r="C16346">
        <v>0</v>
      </c>
      <c r="D16346" t="s">
        <v>3604</v>
      </c>
      <c r="E16346" t="s">
        <v>656</v>
      </c>
      <c r="F16346" t="s">
        <v>108</v>
      </c>
      <c r="G16346" s="19">
        <v>913</v>
      </c>
      <c r="H16346" s="19">
        <v>836.82494999999994</v>
      </c>
      <c r="I16346" s="19">
        <v>1169.7035000000001</v>
      </c>
      <c r="J16346" s="19">
        <v>1046.9308000000001</v>
      </c>
      <c r="K16346" s="19">
        <v>634.03057999999999</v>
      </c>
      <c r="L16346" s="19">
        <v>1402.9545000000001</v>
      </c>
      <c r="M16346" s="19">
        <v>823.40692000000001</v>
      </c>
      <c r="N16346" s="19">
        <v>6826.8510999999999</v>
      </c>
      <c r="O16346" s="17">
        <f t="shared" si="2040"/>
        <v>10956</v>
      </c>
      <c r="P16346" s="18">
        <f t="shared" si="2041"/>
        <v>10041.899399999998</v>
      </c>
      <c r="Q16346" s="18">
        <f t="shared" si="2042"/>
        <v>14036.442000000001</v>
      </c>
      <c r="R16346" s="18">
        <f t="shared" si="2043"/>
        <v>12563.169600000001</v>
      </c>
      <c r="S16346" s="18">
        <f t="shared" si="2044"/>
        <v>7608.3669599999994</v>
      </c>
      <c r="T16346" s="18">
        <f t="shared" si="2045"/>
        <v>16835.454000000002</v>
      </c>
      <c r="U16346" s="18">
        <f t="shared" si="2046"/>
        <v>9880.8830400000006</v>
      </c>
      <c r="V16346" s="18">
        <f t="shared" si="2047"/>
        <v>81922.213199999998</v>
      </c>
      <c r="W16346" s="21">
        <v>60883.59765625</v>
      </c>
      <c r="X16346" s="21">
        <v>56</v>
      </c>
      <c r="Y16346" s="21">
        <v>50</v>
      </c>
      <c r="Z16346" s="21">
        <v>21</v>
      </c>
      <c r="AA16346" s="21">
        <v>39</v>
      </c>
    </row>
    <row r="16347" spans="1:27" hidden="1" x14ac:dyDescent="0.35">
      <c r="A16347">
        <v>1656</v>
      </c>
      <c r="B16347" t="s">
        <v>829</v>
      </c>
      <c r="C16347">
        <v>0</v>
      </c>
      <c r="D16347" t="s">
        <v>3604</v>
      </c>
      <c r="E16347" t="s">
        <v>656</v>
      </c>
      <c r="F16347" t="s">
        <v>109</v>
      </c>
      <c r="G16347" s="19">
        <v>913</v>
      </c>
      <c r="H16347" s="19">
        <v>1024.3302000000001</v>
      </c>
      <c r="I16347" s="19">
        <v>1187.4846</v>
      </c>
      <c r="J16347" s="19">
        <v>1256.6500000000001</v>
      </c>
      <c r="K16347" s="19">
        <v>701.97113000000002</v>
      </c>
      <c r="L16347" s="19">
        <v>1402.9545000000001</v>
      </c>
      <c r="M16347" s="19">
        <v>822.22393999999997</v>
      </c>
      <c r="N16347" s="19">
        <v>7308.6143000000002</v>
      </c>
      <c r="O16347" s="17">
        <f t="shared" si="2040"/>
        <v>10956</v>
      </c>
      <c r="P16347" s="18">
        <f t="shared" si="2041"/>
        <v>12291.9624</v>
      </c>
      <c r="Q16347" s="18">
        <f t="shared" si="2042"/>
        <v>14249.815200000001</v>
      </c>
      <c r="R16347" s="18">
        <f t="shared" si="2043"/>
        <v>15079.800000000001</v>
      </c>
      <c r="S16347" s="18">
        <f t="shared" si="2044"/>
        <v>8423.6535600000007</v>
      </c>
      <c r="T16347" s="18">
        <f t="shared" si="2045"/>
        <v>16835.454000000002</v>
      </c>
      <c r="U16347" s="18">
        <f t="shared" si="2046"/>
        <v>9866.6872800000001</v>
      </c>
      <c r="V16347" s="18">
        <f t="shared" si="2047"/>
        <v>87703.371599999999</v>
      </c>
      <c r="W16347" s="21">
        <v>60883.59765625</v>
      </c>
      <c r="X16347" s="21">
        <v>56</v>
      </c>
      <c r="Y16347" s="21">
        <v>50</v>
      </c>
      <c r="Z16347" s="21">
        <v>21</v>
      </c>
      <c r="AA16347" s="21">
        <v>39</v>
      </c>
    </row>
    <row r="16348" spans="1:27" hidden="1" x14ac:dyDescent="0.35">
      <c r="A16348">
        <v>1656</v>
      </c>
      <c r="B16348" t="s">
        <v>829</v>
      </c>
      <c r="C16348">
        <v>0</v>
      </c>
      <c r="D16348" t="s">
        <v>3604</v>
      </c>
      <c r="E16348" t="s">
        <v>656</v>
      </c>
      <c r="F16348" t="s">
        <v>13</v>
      </c>
      <c r="G16348" s="19">
        <v>561</v>
      </c>
      <c r="H16348" s="19">
        <v>532.58978000000002</v>
      </c>
      <c r="I16348" s="19">
        <v>1132.1174000000001</v>
      </c>
      <c r="J16348" s="19">
        <v>835.54669000000001</v>
      </c>
      <c r="K16348" s="19">
        <v>396.25072999999998</v>
      </c>
      <c r="L16348" s="19">
        <v>0</v>
      </c>
      <c r="M16348" s="19">
        <v>526.0498</v>
      </c>
      <c r="N16348" s="19">
        <v>3983.5544</v>
      </c>
      <c r="O16348" s="17">
        <f t="shared" si="2040"/>
        <v>6732</v>
      </c>
      <c r="P16348" s="18">
        <f t="shared" si="2041"/>
        <v>6391.0773600000002</v>
      </c>
      <c r="Q16348" s="18">
        <f t="shared" si="2042"/>
        <v>13585.408800000001</v>
      </c>
      <c r="R16348" s="18">
        <f t="shared" si="2043"/>
        <v>10026.56028</v>
      </c>
      <c r="S16348" s="18">
        <f t="shared" si="2044"/>
        <v>4755.0087599999997</v>
      </c>
      <c r="T16348" s="18">
        <f t="shared" si="2045"/>
        <v>0</v>
      </c>
      <c r="U16348" s="18">
        <f t="shared" si="2046"/>
        <v>6312.5976000000001</v>
      </c>
      <c r="V16348" s="18">
        <f t="shared" si="2047"/>
        <v>47802.652799999996</v>
      </c>
      <c r="W16348" s="21">
        <v>60883.59765625</v>
      </c>
      <c r="X16348" s="21">
        <v>56</v>
      </c>
      <c r="Y16348" s="21">
        <v>50</v>
      </c>
      <c r="Z16348" s="21">
        <v>21</v>
      </c>
      <c r="AA16348" s="21">
        <v>39</v>
      </c>
    </row>
    <row r="16349" spans="1:27" hidden="1" x14ac:dyDescent="0.35">
      <c r="A16349">
        <v>1656</v>
      </c>
      <c r="B16349" t="s">
        <v>829</v>
      </c>
      <c r="C16349">
        <v>0</v>
      </c>
      <c r="D16349" t="s">
        <v>3604</v>
      </c>
      <c r="E16349" t="s">
        <v>656</v>
      </c>
      <c r="F16349" t="s">
        <v>14</v>
      </c>
      <c r="G16349" s="19">
        <v>734</v>
      </c>
      <c r="H16349" s="19">
        <v>662.86157000000003</v>
      </c>
      <c r="I16349" s="19">
        <v>1241.3177000000001</v>
      </c>
      <c r="J16349" s="19">
        <v>1045.2659000000001</v>
      </c>
      <c r="K16349" s="19">
        <v>506.13803000000001</v>
      </c>
      <c r="L16349" s="19">
        <v>558.11352999999997</v>
      </c>
      <c r="M16349" s="19">
        <v>654.47002999999995</v>
      </c>
      <c r="N16349" s="19">
        <v>5402.1670000000004</v>
      </c>
      <c r="O16349" s="17">
        <f t="shared" si="2040"/>
        <v>8808</v>
      </c>
      <c r="P16349" s="18">
        <f t="shared" si="2041"/>
        <v>7954.3388400000003</v>
      </c>
      <c r="Q16349" s="18">
        <f t="shared" si="2042"/>
        <v>14895.812400000001</v>
      </c>
      <c r="R16349" s="18">
        <f t="shared" si="2043"/>
        <v>12543.1908</v>
      </c>
      <c r="S16349" s="18">
        <f t="shared" si="2044"/>
        <v>6073.6563599999999</v>
      </c>
      <c r="T16349" s="18">
        <f t="shared" si="2045"/>
        <v>6697.3623599999992</v>
      </c>
      <c r="U16349" s="18">
        <f t="shared" si="2046"/>
        <v>7853.6403599999994</v>
      </c>
      <c r="V16349" s="18">
        <f t="shared" si="2047"/>
        <v>64826.004000000001</v>
      </c>
      <c r="W16349" s="21">
        <v>60883.59765625</v>
      </c>
      <c r="X16349" s="21">
        <v>56</v>
      </c>
      <c r="Y16349" s="21">
        <v>50</v>
      </c>
      <c r="Z16349" s="21">
        <v>21</v>
      </c>
      <c r="AA16349" s="21">
        <v>39</v>
      </c>
    </row>
    <row r="16350" spans="1:27" hidden="1" x14ac:dyDescent="0.35">
      <c r="A16350">
        <v>1656</v>
      </c>
      <c r="B16350" t="s">
        <v>829</v>
      </c>
      <c r="C16350">
        <v>0</v>
      </c>
      <c r="D16350" t="s">
        <v>3604</v>
      </c>
      <c r="E16350" t="s">
        <v>656</v>
      </c>
      <c r="F16350" t="s">
        <v>15</v>
      </c>
      <c r="G16350" s="19">
        <v>734</v>
      </c>
      <c r="H16350" s="19">
        <v>839.49994000000004</v>
      </c>
      <c r="I16350" s="19">
        <v>1278.7677000000001</v>
      </c>
      <c r="J16350" s="19">
        <v>1254.9851000000001</v>
      </c>
      <c r="K16350" s="19">
        <v>570.14111000000003</v>
      </c>
      <c r="L16350" s="19">
        <v>1204.1683</v>
      </c>
      <c r="M16350" s="19">
        <v>742.85546999999997</v>
      </c>
      <c r="N16350" s="19">
        <v>6624.4174999999996</v>
      </c>
      <c r="O16350" s="17">
        <f t="shared" si="2040"/>
        <v>8808</v>
      </c>
      <c r="P16350" s="18">
        <f t="shared" si="2041"/>
        <v>10073.99928</v>
      </c>
      <c r="Q16350" s="18">
        <f t="shared" si="2042"/>
        <v>15345.2124</v>
      </c>
      <c r="R16350" s="18">
        <f t="shared" si="2043"/>
        <v>15059.821200000002</v>
      </c>
      <c r="S16350" s="18">
        <f t="shared" si="2044"/>
        <v>6841.6933200000003</v>
      </c>
      <c r="T16350" s="18">
        <f t="shared" si="2045"/>
        <v>14450.0196</v>
      </c>
      <c r="U16350" s="18">
        <f t="shared" si="2046"/>
        <v>8914.2656399999996</v>
      </c>
      <c r="V16350" s="18">
        <f t="shared" si="2047"/>
        <v>79493.009999999995</v>
      </c>
      <c r="W16350" s="21">
        <v>60883.59765625</v>
      </c>
      <c r="X16350" s="21">
        <v>56</v>
      </c>
      <c r="Y16350" s="21">
        <v>50</v>
      </c>
      <c r="Z16350" s="21">
        <v>21</v>
      </c>
      <c r="AA16350" s="21">
        <v>39</v>
      </c>
    </row>
    <row r="16351" spans="1:27" hidden="1" x14ac:dyDescent="0.35">
      <c r="A16351">
        <v>1656</v>
      </c>
      <c r="B16351" t="s">
        <v>829</v>
      </c>
      <c r="C16351">
        <v>0</v>
      </c>
      <c r="D16351" t="s">
        <v>3604</v>
      </c>
      <c r="E16351" t="s">
        <v>656</v>
      </c>
      <c r="F16351" t="s">
        <v>110</v>
      </c>
      <c r="G16351" s="19">
        <v>913</v>
      </c>
      <c r="H16351" s="19">
        <v>1024.9656</v>
      </c>
      <c r="I16351" s="19">
        <v>1294.7008000000001</v>
      </c>
      <c r="J16351" s="19">
        <v>1464.7040999999999</v>
      </c>
      <c r="K16351" s="19">
        <v>702.20135000000005</v>
      </c>
      <c r="L16351" s="19">
        <v>1402.9545000000001</v>
      </c>
      <c r="M16351" s="19">
        <v>820.86328000000003</v>
      </c>
      <c r="N16351" s="19">
        <v>7623.3896000000004</v>
      </c>
      <c r="O16351" s="17">
        <f t="shared" si="2040"/>
        <v>10956</v>
      </c>
      <c r="P16351" s="18">
        <f t="shared" si="2041"/>
        <v>12299.5872</v>
      </c>
      <c r="Q16351" s="18">
        <f t="shared" si="2042"/>
        <v>15536.409600000001</v>
      </c>
      <c r="R16351" s="18">
        <f t="shared" si="2043"/>
        <v>17576.449199999999</v>
      </c>
      <c r="S16351" s="18">
        <f t="shared" si="2044"/>
        <v>8426.4161999999997</v>
      </c>
      <c r="T16351" s="18">
        <f t="shared" si="2045"/>
        <v>16835.454000000002</v>
      </c>
      <c r="U16351" s="18">
        <f t="shared" si="2046"/>
        <v>9850.3593600000004</v>
      </c>
      <c r="V16351" s="18">
        <f t="shared" si="2047"/>
        <v>91480.675199999998</v>
      </c>
      <c r="W16351" s="21">
        <v>60883.59765625</v>
      </c>
      <c r="X16351" s="21">
        <v>56</v>
      </c>
      <c r="Y16351" s="21">
        <v>50</v>
      </c>
      <c r="Z16351" s="21">
        <v>21</v>
      </c>
      <c r="AA16351" s="21">
        <v>39</v>
      </c>
    </row>
    <row r="16352" spans="1:27" hidden="1" x14ac:dyDescent="0.35">
      <c r="A16352">
        <v>1656</v>
      </c>
      <c r="B16352" t="s">
        <v>829</v>
      </c>
      <c r="C16352">
        <v>0</v>
      </c>
      <c r="D16352" t="s">
        <v>3604</v>
      </c>
      <c r="E16352" t="s">
        <v>656</v>
      </c>
      <c r="F16352" t="s">
        <v>111</v>
      </c>
      <c r="G16352" s="19">
        <v>913</v>
      </c>
      <c r="H16352" s="19">
        <v>1254.3123000000001</v>
      </c>
      <c r="I16352" s="19">
        <v>1292.7462</v>
      </c>
      <c r="J16352" s="19">
        <v>1674.4232999999999</v>
      </c>
      <c r="K16352" s="19">
        <v>785.30267000000003</v>
      </c>
      <c r="L16352" s="19">
        <v>1402.9545000000001</v>
      </c>
      <c r="M16352" s="19">
        <v>799.14715999999999</v>
      </c>
      <c r="N16352" s="19">
        <v>8121.8861999999999</v>
      </c>
      <c r="O16352" s="17">
        <f t="shared" si="2040"/>
        <v>10956</v>
      </c>
      <c r="P16352" s="18">
        <f t="shared" si="2041"/>
        <v>15051.747600000001</v>
      </c>
      <c r="Q16352" s="18">
        <f t="shared" si="2042"/>
        <v>15512.954400000001</v>
      </c>
      <c r="R16352" s="18">
        <f t="shared" si="2043"/>
        <v>20093.079599999997</v>
      </c>
      <c r="S16352" s="18">
        <f t="shared" si="2044"/>
        <v>9423.6320400000004</v>
      </c>
      <c r="T16352" s="18">
        <f t="shared" si="2045"/>
        <v>16835.454000000002</v>
      </c>
      <c r="U16352" s="18">
        <f t="shared" si="2046"/>
        <v>9589.7659199999998</v>
      </c>
      <c r="V16352" s="18">
        <f t="shared" si="2047"/>
        <v>97462.634399999995</v>
      </c>
      <c r="W16352" s="21">
        <v>60883.59765625</v>
      </c>
      <c r="X16352" s="21">
        <v>56</v>
      </c>
      <c r="Y16352" s="21">
        <v>50</v>
      </c>
      <c r="Z16352" s="21">
        <v>21</v>
      </c>
      <c r="AA16352" s="21">
        <v>39</v>
      </c>
    </row>
    <row r="16353" spans="1:27" x14ac:dyDescent="0.35">
      <c r="A16353">
        <v>1056</v>
      </c>
      <c r="B16353" t="s">
        <v>137</v>
      </c>
      <c r="C16353">
        <v>1</v>
      </c>
      <c r="D16353" t="s">
        <v>2577</v>
      </c>
      <c r="E16353" t="s">
        <v>2652</v>
      </c>
      <c r="F16353" t="s">
        <v>10</v>
      </c>
      <c r="G16353" s="19">
        <v>574.88445999999999</v>
      </c>
      <c r="H16353" s="19">
        <v>252.46137999999999</v>
      </c>
      <c r="I16353" s="19">
        <v>942.56853999999998</v>
      </c>
      <c r="J16353" s="19">
        <v>387.12331999999998</v>
      </c>
      <c r="K16353" s="19">
        <v>299.78003000000001</v>
      </c>
      <c r="L16353" s="19">
        <v>0</v>
      </c>
      <c r="M16353" s="19">
        <v>483.83593999999999</v>
      </c>
      <c r="N16353" s="19">
        <v>2940.6536000000001</v>
      </c>
      <c r="O16353" s="17">
        <f t="shared" si="2040"/>
        <v>6898.6135199999999</v>
      </c>
      <c r="P16353" s="18">
        <f t="shared" si="2041"/>
        <v>3029.53656</v>
      </c>
      <c r="Q16353" s="18">
        <f t="shared" si="2042"/>
        <v>11310.822479999999</v>
      </c>
      <c r="R16353" s="18">
        <f t="shared" si="2043"/>
        <v>4645.47984</v>
      </c>
      <c r="S16353" s="18">
        <f t="shared" si="2044"/>
        <v>3597.3603600000001</v>
      </c>
      <c r="T16353" s="18">
        <f t="shared" si="2045"/>
        <v>0</v>
      </c>
      <c r="U16353" s="18">
        <f t="shared" si="2046"/>
        <v>5806.0312800000002</v>
      </c>
      <c r="V16353" s="18">
        <f t="shared" si="2047"/>
        <v>35287.843200000003</v>
      </c>
      <c r="W16353" s="21">
        <v>71029.6640625</v>
      </c>
      <c r="X16353" s="21">
        <v>120</v>
      </c>
      <c r="Y16353" s="21">
        <v>18</v>
      </c>
      <c r="Z16353" s="21">
        <v>91</v>
      </c>
      <c r="AA16353" s="21">
        <v>17</v>
      </c>
    </row>
    <row r="16354" spans="1:27" hidden="1" x14ac:dyDescent="0.35">
      <c r="A16354">
        <v>1657</v>
      </c>
      <c r="B16354" t="s">
        <v>829</v>
      </c>
      <c r="C16354">
        <v>0</v>
      </c>
      <c r="D16354" t="s">
        <v>3605</v>
      </c>
      <c r="E16354" t="s">
        <v>3606</v>
      </c>
      <c r="F16354" t="s">
        <v>11</v>
      </c>
      <c r="G16354" s="19">
        <v>734</v>
      </c>
      <c r="H16354" s="19">
        <v>401.37338</v>
      </c>
      <c r="I16354" s="19">
        <v>1026.1890000000001</v>
      </c>
      <c r="J16354" s="19">
        <v>627.49255000000005</v>
      </c>
      <c r="K16354" s="19">
        <v>411.39055999999999</v>
      </c>
      <c r="L16354" s="19">
        <v>574.23279000000002</v>
      </c>
      <c r="M16354" s="19">
        <v>513.97235000000001</v>
      </c>
      <c r="N16354" s="19">
        <v>4288.6504000000004</v>
      </c>
      <c r="O16354" s="17">
        <f t="shared" si="2040"/>
        <v>8808</v>
      </c>
      <c r="P16354" s="18">
        <f t="shared" si="2041"/>
        <v>4816.48056</v>
      </c>
      <c r="Q16354" s="18">
        <f t="shared" si="2042"/>
        <v>12314.268</v>
      </c>
      <c r="R16354" s="18">
        <f t="shared" si="2043"/>
        <v>7529.9106000000011</v>
      </c>
      <c r="S16354" s="18">
        <f t="shared" si="2044"/>
        <v>4936.6867199999997</v>
      </c>
      <c r="T16354" s="18">
        <f t="shared" si="2045"/>
        <v>6890.7934800000003</v>
      </c>
      <c r="U16354" s="18">
        <f t="shared" si="2046"/>
        <v>6167.6682000000001</v>
      </c>
      <c r="V16354" s="18">
        <f t="shared" si="2047"/>
        <v>51463.804800000005</v>
      </c>
      <c r="W16354" s="21">
        <v>66244.65625</v>
      </c>
      <c r="X16354" s="21">
        <v>56</v>
      </c>
      <c r="Y16354" s="21">
        <v>52</v>
      </c>
      <c r="Z16354" s="21">
        <v>36</v>
      </c>
      <c r="AA16354" s="21">
        <v>27</v>
      </c>
    </row>
    <row r="16355" spans="1:27" hidden="1" x14ac:dyDescent="0.35">
      <c r="A16355">
        <v>1657</v>
      </c>
      <c r="B16355" t="s">
        <v>829</v>
      </c>
      <c r="C16355">
        <v>0</v>
      </c>
      <c r="D16355" t="s">
        <v>3605</v>
      </c>
      <c r="E16355" t="s">
        <v>3606</v>
      </c>
      <c r="F16355" t="s">
        <v>12</v>
      </c>
      <c r="G16355" s="19">
        <v>734</v>
      </c>
      <c r="H16355" s="19">
        <v>588.07903999999996</v>
      </c>
      <c r="I16355" s="19">
        <v>1129.9576</v>
      </c>
      <c r="J16355" s="19">
        <v>837.21167000000003</v>
      </c>
      <c r="K16355" s="19">
        <v>479.04140999999998</v>
      </c>
      <c r="L16355" s="19">
        <v>1238.9467</v>
      </c>
      <c r="M16355" s="19">
        <v>643.11395000000005</v>
      </c>
      <c r="N16355" s="19">
        <v>5650.3505999999998</v>
      </c>
      <c r="O16355" s="17">
        <f t="shared" si="2040"/>
        <v>8808</v>
      </c>
      <c r="P16355" s="18">
        <f t="shared" si="2041"/>
        <v>7056.9484799999991</v>
      </c>
      <c r="Q16355" s="18">
        <f t="shared" si="2042"/>
        <v>13559.4912</v>
      </c>
      <c r="R16355" s="18">
        <f t="shared" si="2043"/>
        <v>10046.54004</v>
      </c>
      <c r="S16355" s="18">
        <f t="shared" si="2044"/>
        <v>5748.4969199999996</v>
      </c>
      <c r="T16355" s="18">
        <f t="shared" si="2045"/>
        <v>14867.3604</v>
      </c>
      <c r="U16355" s="18">
        <f t="shared" si="2046"/>
        <v>7717.367400000001</v>
      </c>
      <c r="V16355" s="18">
        <f t="shared" si="2047"/>
        <v>67804.207200000004</v>
      </c>
      <c r="W16355" s="21">
        <v>66244.65625</v>
      </c>
      <c r="X16355" s="21">
        <v>56</v>
      </c>
      <c r="Y16355" s="21">
        <v>52</v>
      </c>
      <c r="Z16355" s="21">
        <v>36</v>
      </c>
      <c r="AA16355" s="21">
        <v>27</v>
      </c>
    </row>
    <row r="16356" spans="1:27" hidden="1" x14ac:dyDescent="0.35">
      <c r="A16356">
        <v>1657</v>
      </c>
      <c r="B16356" t="s">
        <v>829</v>
      </c>
      <c r="C16356">
        <v>0</v>
      </c>
      <c r="D16356" t="s">
        <v>3605</v>
      </c>
      <c r="E16356" t="s">
        <v>3606</v>
      </c>
      <c r="F16356" t="s">
        <v>108</v>
      </c>
      <c r="G16356" s="19">
        <v>1050</v>
      </c>
      <c r="H16356" s="19">
        <v>784.52344000000005</v>
      </c>
      <c r="I16356" s="19">
        <v>1167.9419</v>
      </c>
      <c r="J16356" s="19">
        <v>1046.9308000000001</v>
      </c>
      <c r="K16356" s="19">
        <v>664.72020999999995</v>
      </c>
      <c r="L16356" s="19">
        <v>1443.4739999999999</v>
      </c>
      <c r="M16356" s="19">
        <v>891.61652000000004</v>
      </c>
      <c r="N16356" s="19">
        <v>7049.2070000000003</v>
      </c>
      <c r="O16356" s="17">
        <f t="shared" si="2040"/>
        <v>12600</v>
      </c>
      <c r="P16356" s="18">
        <f t="shared" si="2041"/>
        <v>9414.2812800000011</v>
      </c>
      <c r="Q16356" s="18">
        <f t="shared" si="2042"/>
        <v>14015.302800000001</v>
      </c>
      <c r="R16356" s="18">
        <f t="shared" si="2043"/>
        <v>12563.169600000001</v>
      </c>
      <c r="S16356" s="18">
        <f t="shared" si="2044"/>
        <v>7976.6425199999994</v>
      </c>
      <c r="T16356" s="18">
        <f t="shared" si="2045"/>
        <v>17321.687999999998</v>
      </c>
      <c r="U16356" s="18">
        <f t="shared" si="2046"/>
        <v>10699.39824</v>
      </c>
      <c r="V16356" s="18">
        <f t="shared" si="2047"/>
        <v>84590.483999999997</v>
      </c>
      <c r="W16356" s="21">
        <v>66244.65625</v>
      </c>
      <c r="X16356" s="21">
        <v>56</v>
      </c>
      <c r="Y16356" s="21">
        <v>52</v>
      </c>
      <c r="Z16356" s="21">
        <v>36</v>
      </c>
      <c r="AA16356" s="21">
        <v>27</v>
      </c>
    </row>
    <row r="16357" spans="1:27" hidden="1" x14ac:dyDescent="0.35">
      <c r="A16357">
        <v>1657</v>
      </c>
      <c r="B16357" t="s">
        <v>829</v>
      </c>
      <c r="C16357">
        <v>0</v>
      </c>
      <c r="D16357" t="s">
        <v>3605</v>
      </c>
      <c r="E16357" t="s">
        <v>3606</v>
      </c>
      <c r="F16357" t="s">
        <v>109</v>
      </c>
      <c r="G16357" s="19">
        <v>1050</v>
      </c>
      <c r="H16357" s="19">
        <v>960.30975000000001</v>
      </c>
      <c r="I16357" s="19">
        <v>1183.7433000000001</v>
      </c>
      <c r="J16357" s="19">
        <v>1256.6500000000001</v>
      </c>
      <c r="K16357" s="19">
        <v>728.41454999999996</v>
      </c>
      <c r="L16357" s="19">
        <v>1443.4739999999999</v>
      </c>
      <c r="M16357" s="19">
        <v>884.36005</v>
      </c>
      <c r="N16357" s="19">
        <v>7506.9516999999996</v>
      </c>
      <c r="O16357" s="17">
        <f t="shared" si="2040"/>
        <v>12600</v>
      </c>
      <c r="P16357" s="18">
        <f t="shared" si="2041"/>
        <v>11523.717000000001</v>
      </c>
      <c r="Q16357" s="18">
        <f t="shared" si="2042"/>
        <v>14204.919600000001</v>
      </c>
      <c r="R16357" s="18">
        <f t="shared" si="2043"/>
        <v>15079.800000000001</v>
      </c>
      <c r="S16357" s="18">
        <f t="shared" si="2044"/>
        <v>8740.9745999999996</v>
      </c>
      <c r="T16357" s="18">
        <f t="shared" si="2045"/>
        <v>17321.687999999998</v>
      </c>
      <c r="U16357" s="18">
        <f t="shared" si="2046"/>
        <v>10612.320599999999</v>
      </c>
      <c r="V16357" s="18">
        <f t="shared" si="2047"/>
        <v>90083.420400000003</v>
      </c>
      <c r="W16357" s="21">
        <v>66244.65625</v>
      </c>
      <c r="X16357" s="21">
        <v>56</v>
      </c>
      <c r="Y16357" s="21">
        <v>52</v>
      </c>
      <c r="Z16357" s="21">
        <v>36</v>
      </c>
      <c r="AA16357" s="21">
        <v>27</v>
      </c>
    </row>
    <row r="16358" spans="1:27" hidden="1" x14ac:dyDescent="0.35">
      <c r="A16358">
        <v>1657</v>
      </c>
      <c r="B16358" t="s">
        <v>829</v>
      </c>
      <c r="C16358">
        <v>0</v>
      </c>
      <c r="D16358" t="s">
        <v>3605</v>
      </c>
      <c r="E16358" t="s">
        <v>3606</v>
      </c>
      <c r="F16358" t="s">
        <v>13</v>
      </c>
      <c r="G16358" s="19">
        <v>636</v>
      </c>
      <c r="H16358" s="19">
        <v>499.30297999999999</v>
      </c>
      <c r="I16358" s="19">
        <v>1135.4908</v>
      </c>
      <c r="J16358" s="19">
        <v>835.54669000000001</v>
      </c>
      <c r="K16358" s="19">
        <v>411.36505</v>
      </c>
      <c r="L16358" s="19">
        <v>0</v>
      </c>
      <c r="M16358" s="19">
        <v>541.91699000000006</v>
      </c>
      <c r="N16358" s="19">
        <v>4059.6226000000001</v>
      </c>
      <c r="O16358" s="17">
        <f t="shared" si="2040"/>
        <v>7632</v>
      </c>
      <c r="P16358" s="18">
        <f t="shared" si="2041"/>
        <v>5991.6357600000001</v>
      </c>
      <c r="Q16358" s="18">
        <f t="shared" si="2042"/>
        <v>13625.8896</v>
      </c>
      <c r="R16358" s="18">
        <f t="shared" si="2043"/>
        <v>10026.56028</v>
      </c>
      <c r="S16358" s="18">
        <f t="shared" si="2044"/>
        <v>4936.3806000000004</v>
      </c>
      <c r="T16358" s="18">
        <f t="shared" si="2045"/>
        <v>0</v>
      </c>
      <c r="U16358" s="18">
        <f t="shared" si="2046"/>
        <v>6503.0038800000002</v>
      </c>
      <c r="V16358" s="18">
        <f t="shared" si="2047"/>
        <v>48715.4712</v>
      </c>
      <c r="W16358" s="21">
        <v>66244.65625</v>
      </c>
      <c r="X16358" s="21">
        <v>56</v>
      </c>
      <c r="Y16358" s="21">
        <v>52</v>
      </c>
      <c r="Z16358" s="21">
        <v>36</v>
      </c>
      <c r="AA16358" s="21">
        <v>27</v>
      </c>
    </row>
    <row r="16359" spans="1:27" hidden="1" x14ac:dyDescent="0.35">
      <c r="A16359">
        <v>1657</v>
      </c>
      <c r="B16359" t="s">
        <v>829</v>
      </c>
      <c r="C16359">
        <v>0</v>
      </c>
      <c r="D16359" t="s">
        <v>3605</v>
      </c>
      <c r="E16359" t="s">
        <v>3606</v>
      </c>
      <c r="F16359" t="s">
        <v>14</v>
      </c>
      <c r="G16359" s="19">
        <v>734</v>
      </c>
      <c r="H16359" s="19">
        <v>621.43280000000004</v>
      </c>
      <c r="I16359" s="19">
        <v>1242.4001000000001</v>
      </c>
      <c r="J16359" s="19">
        <v>1045.2659000000001</v>
      </c>
      <c r="K16359" s="19">
        <v>491.12677000000002</v>
      </c>
      <c r="L16359" s="19">
        <v>574.23279000000002</v>
      </c>
      <c r="M16359" s="19">
        <v>643.19952000000001</v>
      </c>
      <c r="N16359" s="19">
        <v>5351.6576999999997</v>
      </c>
      <c r="O16359" s="17">
        <f t="shared" si="2040"/>
        <v>8808</v>
      </c>
      <c r="P16359" s="18">
        <f t="shared" si="2041"/>
        <v>7457.1936000000005</v>
      </c>
      <c r="Q16359" s="18">
        <f t="shared" si="2042"/>
        <v>14908.801200000002</v>
      </c>
      <c r="R16359" s="18">
        <f t="shared" si="2043"/>
        <v>12543.1908</v>
      </c>
      <c r="S16359" s="18">
        <f t="shared" si="2044"/>
        <v>5893.52124</v>
      </c>
      <c r="T16359" s="18">
        <f t="shared" si="2045"/>
        <v>6890.7934800000003</v>
      </c>
      <c r="U16359" s="18">
        <f t="shared" si="2046"/>
        <v>7718.3942399999996</v>
      </c>
      <c r="V16359" s="18">
        <f t="shared" si="2047"/>
        <v>64219.892399999997</v>
      </c>
      <c r="W16359" s="21">
        <v>66244.65625</v>
      </c>
      <c r="X16359" s="21">
        <v>56</v>
      </c>
      <c r="Y16359" s="21">
        <v>52</v>
      </c>
      <c r="Z16359" s="21">
        <v>36</v>
      </c>
      <c r="AA16359" s="21">
        <v>27</v>
      </c>
    </row>
    <row r="16360" spans="1:27" hidden="1" x14ac:dyDescent="0.35">
      <c r="A16360">
        <v>1657</v>
      </c>
      <c r="B16360" t="s">
        <v>829</v>
      </c>
      <c r="C16360">
        <v>0</v>
      </c>
      <c r="D16360" t="s">
        <v>3605</v>
      </c>
      <c r="E16360" t="s">
        <v>3606</v>
      </c>
      <c r="F16360" t="s">
        <v>15</v>
      </c>
      <c r="G16360" s="19">
        <v>734</v>
      </c>
      <c r="H16360" s="19">
        <v>787.03125</v>
      </c>
      <c r="I16360" s="19">
        <v>1277.8136</v>
      </c>
      <c r="J16360" s="19">
        <v>1254.9851000000001</v>
      </c>
      <c r="K16360" s="19">
        <v>551.12958000000003</v>
      </c>
      <c r="L16360" s="19">
        <v>1238.9467</v>
      </c>
      <c r="M16360" s="19">
        <v>731.83136000000002</v>
      </c>
      <c r="N16360" s="19">
        <v>6575.7372999999998</v>
      </c>
      <c r="O16360" s="17">
        <f t="shared" si="2040"/>
        <v>8808</v>
      </c>
      <c r="P16360" s="18">
        <f t="shared" si="2041"/>
        <v>9444.375</v>
      </c>
      <c r="Q16360" s="18">
        <f t="shared" si="2042"/>
        <v>15333.763199999999</v>
      </c>
      <c r="R16360" s="18">
        <f t="shared" si="2043"/>
        <v>15059.821200000002</v>
      </c>
      <c r="S16360" s="18">
        <f t="shared" si="2044"/>
        <v>6613.5549600000004</v>
      </c>
      <c r="T16360" s="18">
        <f t="shared" si="2045"/>
        <v>14867.3604</v>
      </c>
      <c r="U16360" s="18">
        <f t="shared" si="2046"/>
        <v>8781.9763199999998</v>
      </c>
      <c r="V16360" s="18">
        <f t="shared" si="2047"/>
        <v>78908.847599999994</v>
      </c>
      <c r="W16360" s="21">
        <v>66244.65625</v>
      </c>
      <c r="X16360" s="21">
        <v>56</v>
      </c>
      <c r="Y16360" s="21">
        <v>52</v>
      </c>
      <c r="Z16360" s="21">
        <v>36</v>
      </c>
      <c r="AA16360" s="21">
        <v>27</v>
      </c>
    </row>
    <row r="16361" spans="1:27" hidden="1" x14ac:dyDescent="0.35">
      <c r="A16361">
        <v>1657</v>
      </c>
      <c r="B16361" t="s">
        <v>829</v>
      </c>
      <c r="C16361">
        <v>0</v>
      </c>
      <c r="D16361" t="s">
        <v>3605</v>
      </c>
      <c r="E16361" t="s">
        <v>3606</v>
      </c>
      <c r="F16361" t="s">
        <v>110</v>
      </c>
      <c r="G16361" s="19">
        <v>1050</v>
      </c>
      <c r="H16361" s="19">
        <v>960.90533000000005</v>
      </c>
      <c r="I16361" s="19">
        <v>1291.8009</v>
      </c>
      <c r="J16361" s="19">
        <v>1464.7040999999999</v>
      </c>
      <c r="K16361" s="19">
        <v>728.63031000000001</v>
      </c>
      <c r="L16361" s="19">
        <v>1443.4739999999999</v>
      </c>
      <c r="M16361" s="19">
        <v>861.12041999999997</v>
      </c>
      <c r="N16361" s="19">
        <v>7800.6352999999999</v>
      </c>
      <c r="O16361" s="17">
        <f t="shared" si="2040"/>
        <v>12600</v>
      </c>
      <c r="P16361" s="18">
        <f t="shared" si="2041"/>
        <v>11530.863960000001</v>
      </c>
      <c r="Q16361" s="18">
        <f t="shared" si="2042"/>
        <v>15501.610799999999</v>
      </c>
      <c r="R16361" s="18">
        <f t="shared" si="2043"/>
        <v>17576.449199999999</v>
      </c>
      <c r="S16361" s="18">
        <f t="shared" si="2044"/>
        <v>8743.5637200000001</v>
      </c>
      <c r="T16361" s="18">
        <f t="shared" si="2045"/>
        <v>17321.687999999998</v>
      </c>
      <c r="U16361" s="18">
        <f t="shared" si="2046"/>
        <v>10333.445039999999</v>
      </c>
      <c r="V16361" s="18">
        <f t="shared" si="2047"/>
        <v>93607.623599999992</v>
      </c>
      <c r="W16361" s="21">
        <v>66244.65625</v>
      </c>
      <c r="X16361" s="21">
        <v>56</v>
      </c>
      <c r="Y16361" s="21">
        <v>52</v>
      </c>
      <c r="Z16361" s="21">
        <v>36</v>
      </c>
      <c r="AA16361" s="21">
        <v>27</v>
      </c>
    </row>
    <row r="16362" spans="1:27" hidden="1" x14ac:dyDescent="0.35">
      <c r="A16362">
        <v>1657</v>
      </c>
      <c r="B16362" t="s">
        <v>829</v>
      </c>
      <c r="C16362">
        <v>0</v>
      </c>
      <c r="D16362" t="s">
        <v>3605</v>
      </c>
      <c r="E16362" t="s">
        <v>3606</v>
      </c>
      <c r="F16362" t="s">
        <v>111</v>
      </c>
      <c r="G16362" s="19">
        <v>1050</v>
      </c>
      <c r="H16362" s="19">
        <v>1175.9177999999999</v>
      </c>
      <c r="I16362" s="19">
        <v>1287.9475</v>
      </c>
      <c r="J16362" s="19">
        <v>1674.4232999999999</v>
      </c>
      <c r="K16362" s="19">
        <v>806.53783999999996</v>
      </c>
      <c r="L16362" s="19">
        <v>1443.4739999999999</v>
      </c>
      <c r="M16362" s="19">
        <v>841.89386000000002</v>
      </c>
      <c r="N16362" s="19">
        <v>8280.1942999999992</v>
      </c>
      <c r="O16362" s="17">
        <f t="shared" si="2040"/>
        <v>12600</v>
      </c>
      <c r="P16362" s="18">
        <f t="shared" si="2041"/>
        <v>14111.013599999998</v>
      </c>
      <c r="Q16362" s="18">
        <f t="shared" si="2042"/>
        <v>15455.369999999999</v>
      </c>
      <c r="R16362" s="18">
        <f t="shared" si="2043"/>
        <v>20093.079599999997</v>
      </c>
      <c r="S16362" s="18">
        <f t="shared" si="2044"/>
        <v>9678.4540799999995</v>
      </c>
      <c r="T16362" s="18">
        <f t="shared" si="2045"/>
        <v>17321.687999999998</v>
      </c>
      <c r="U16362" s="18">
        <f t="shared" si="2046"/>
        <v>10102.72632</v>
      </c>
      <c r="V16362" s="18">
        <f t="shared" si="2047"/>
        <v>99362.33159999999</v>
      </c>
      <c r="W16362" s="21">
        <v>66244.65625</v>
      </c>
      <c r="X16362" s="21">
        <v>56</v>
      </c>
      <c r="Y16362" s="21">
        <v>52</v>
      </c>
      <c r="Z16362" s="21">
        <v>36</v>
      </c>
      <c r="AA16362" s="21">
        <v>27</v>
      </c>
    </row>
    <row r="16363" spans="1:27" x14ac:dyDescent="0.35">
      <c r="A16363">
        <v>1104</v>
      </c>
      <c r="B16363" t="s">
        <v>137</v>
      </c>
      <c r="C16363">
        <v>1</v>
      </c>
      <c r="D16363" t="s">
        <v>2577</v>
      </c>
      <c r="E16363" t="s">
        <v>684</v>
      </c>
      <c r="F16363" t="s">
        <v>10</v>
      </c>
      <c r="G16363" s="19">
        <v>655.76171999999997</v>
      </c>
      <c r="H16363" s="19">
        <v>264.56569999999999</v>
      </c>
      <c r="I16363" s="19">
        <v>943.68457000000001</v>
      </c>
      <c r="J16363" s="19">
        <v>387.12331999999998</v>
      </c>
      <c r="K16363" s="19">
        <v>333.47091999999998</v>
      </c>
      <c r="L16363" s="19">
        <v>0</v>
      </c>
      <c r="M16363" s="19">
        <v>515.82599000000005</v>
      </c>
      <c r="N16363" s="19">
        <v>3100.4321</v>
      </c>
      <c r="O16363" s="17">
        <f t="shared" si="2040"/>
        <v>7869.1406399999996</v>
      </c>
      <c r="P16363" s="18">
        <f t="shared" si="2041"/>
        <v>3174.7883999999999</v>
      </c>
      <c r="Q16363" s="18">
        <f t="shared" si="2042"/>
        <v>11324.214840000001</v>
      </c>
      <c r="R16363" s="18">
        <f t="shared" si="2043"/>
        <v>4645.47984</v>
      </c>
      <c r="S16363" s="18">
        <f t="shared" si="2044"/>
        <v>4001.6510399999997</v>
      </c>
      <c r="T16363" s="18">
        <f t="shared" si="2045"/>
        <v>0</v>
      </c>
      <c r="U16363" s="18">
        <f t="shared" si="2046"/>
        <v>6189.9118800000006</v>
      </c>
      <c r="V16363" s="18">
        <f t="shared" si="2047"/>
        <v>37205.1852</v>
      </c>
      <c r="W16363" s="21">
        <v>83633.953125</v>
      </c>
      <c r="X16363" s="21">
        <v>120</v>
      </c>
      <c r="Y16363" s="21">
        <v>4</v>
      </c>
      <c r="Z16363" s="21">
        <v>110</v>
      </c>
      <c r="AA16363" s="21">
        <v>6</v>
      </c>
    </row>
    <row r="16364" spans="1:27" hidden="1" x14ac:dyDescent="0.35">
      <c r="A16364">
        <v>1658</v>
      </c>
      <c r="B16364" t="s">
        <v>829</v>
      </c>
      <c r="C16364">
        <v>0</v>
      </c>
      <c r="D16364" t="s">
        <v>3607</v>
      </c>
      <c r="E16364" t="s">
        <v>3608</v>
      </c>
      <c r="F16364" t="s">
        <v>11</v>
      </c>
      <c r="G16364" s="19">
        <v>734</v>
      </c>
      <c r="H16364" s="19">
        <v>406.47012000000001</v>
      </c>
      <c r="I16364" s="19">
        <v>1144.614</v>
      </c>
      <c r="J16364" s="19">
        <v>627.49255000000005</v>
      </c>
      <c r="K16364" s="19">
        <v>413.2373</v>
      </c>
      <c r="L16364" s="19">
        <v>566.92944</v>
      </c>
      <c r="M16364" s="19">
        <v>547.34698000000003</v>
      </c>
      <c r="N16364" s="19">
        <v>4440.0902999999998</v>
      </c>
      <c r="O16364" s="17">
        <f t="shared" si="2040"/>
        <v>8808</v>
      </c>
      <c r="P16364" s="18">
        <f t="shared" si="2041"/>
        <v>4877.6414400000003</v>
      </c>
      <c r="Q16364" s="18">
        <f t="shared" si="2042"/>
        <v>13735.368</v>
      </c>
      <c r="R16364" s="18">
        <f t="shared" si="2043"/>
        <v>7529.9106000000011</v>
      </c>
      <c r="S16364" s="18">
        <f t="shared" si="2044"/>
        <v>4958.8476000000001</v>
      </c>
      <c r="T16364" s="18">
        <f t="shared" si="2045"/>
        <v>6803.1532800000004</v>
      </c>
      <c r="U16364" s="18">
        <f t="shared" si="2046"/>
        <v>6568.1637600000004</v>
      </c>
      <c r="V16364" s="18">
        <f t="shared" si="2047"/>
        <v>53281.083599999998</v>
      </c>
      <c r="W16364" s="21">
        <v>63172.390625</v>
      </c>
      <c r="X16364" s="21">
        <v>56</v>
      </c>
      <c r="Y16364" s="21">
        <v>43</v>
      </c>
      <c r="Z16364" s="21">
        <v>27</v>
      </c>
      <c r="AA16364" s="21">
        <v>34</v>
      </c>
    </row>
    <row r="16365" spans="1:27" hidden="1" x14ac:dyDescent="0.35">
      <c r="A16365">
        <v>1658</v>
      </c>
      <c r="B16365" t="s">
        <v>829</v>
      </c>
      <c r="C16365">
        <v>0</v>
      </c>
      <c r="D16365" t="s">
        <v>3607</v>
      </c>
      <c r="E16365" t="s">
        <v>3608</v>
      </c>
      <c r="F16365" t="s">
        <v>12</v>
      </c>
      <c r="G16365" s="19">
        <v>734</v>
      </c>
      <c r="H16365" s="19">
        <v>595.54669000000001</v>
      </c>
      <c r="I16365" s="19">
        <v>1250.1280999999999</v>
      </c>
      <c r="J16365" s="19">
        <v>837.21167000000003</v>
      </c>
      <c r="K16365" s="19">
        <v>481.74718999999999</v>
      </c>
      <c r="L16365" s="19">
        <v>1223.1892</v>
      </c>
      <c r="M16365" s="19">
        <v>685.90625</v>
      </c>
      <c r="N16365" s="19">
        <v>5807.7290000000003</v>
      </c>
      <c r="O16365" s="17">
        <f t="shared" si="2040"/>
        <v>8808</v>
      </c>
      <c r="P16365" s="18">
        <f t="shared" si="2041"/>
        <v>7146.5602799999997</v>
      </c>
      <c r="Q16365" s="18">
        <f t="shared" si="2042"/>
        <v>15001.537199999999</v>
      </c>
      <c r="R16365" s="18">
        <f t="shared" si="2043"/>
        <v>10046.54004</v>
      </c>
      <c r="S16365" s="18">
        <f t="shared" si="2044"/>
        <v>5780.9662799999996</v>
      </c>
      <c r="T16365" s="18">
        <f t="shared" si="2045"/>
        <v>14678.270400000001</v>
      </c>
      <c r="U16365" s="18">
        <f t="shared" si="2046"/>
        <v>8230.875</v>
      </c>
      <c r="V16365" s="18">
        <f t="shared" si="2047"/>
        <v>69692.748000000007</v>
      </c>
      <c r="W16365" s="21">
        <v>63172.390625</v>
      </c>
      <c r="X16365" s="21">
        <v>56</v>
      </c>
      <c r="Y16365" s="21">
        <v>43</v>
      </c>
      <c r="Z16365" s="21">
        <v>27</v>
      </c>
      <c r="AA16365" s="21">
        <v>34</v>
      </c>
    </row>
    <row r="16366" spans="1:27" hidden="1" x14ac:dyDescent="0.35">
      <c r="A16366">
        <v>1658</v>
      </c>
      <c r="B16366" t="s">
        <v>829</v>
      </c>
      <c r="C16366">
        <v>0</v>
      </c>
      <c r="D16366" t="s">
        <v>3607</v>
      </c>
      <c r="E16366" t="s">
        <v>3608</v>
      </c>
      <c r="F16366" t="s">
        <v>108</v>
      </c>
      <c r="G16366" s="19">
        <v>1018</v>
      </c>
      <c r="H16366" s="19">
        <v>794.48559999999998</v>
      </c>
      <c r="I16366" s="19">
        <v>1282.9064000000001</v>
      </c>
      <c r="J16366" s="19">
        <v>1046.9308000000001</v>
      </c>
      <c r="K16366" s="19">
        <v>656.73499000000004</v>
      </c>
      <c r="L16366" s="19">
        <v>1425.1152</v>
      </c>
      <c r="M16366" s="19">
        <v>921.39648</v>
      </c>
      <c r="N16366" s="19">
        <v>7145.5693000000001</v>
      </c>
      <c r="O16366" s="17">
        <f t="shared" si="2040"/>
        <v>12216</v>
      </c>
      <c r="P16366" s="18">
        <f t="shared" si="2041"/>
        <v>9533.8271999999997</v>
      </c>
      <c r="Q16366" s="18">
        <f t="shared" si="2042"/>
        <v>15394.876800000002</v>
      </c>
      <c r="R16366" s="18">
        <f t="shared" si="2043"/>
        <v>12563.169600000001</v>
      </c>
      <c r="S16366" s="18">
        <f t="shared" si="2044"/>
        <v>7880.8198800000009</v>
      </c>
      <c r="T16366" s="18">
        <f t="shared" si="2045"/>
        <v>17101.382399999999</v>
      </c>
      <c r="U16366" s="18">
        <f t="shared" si="2046"/>
        <v>11056.75776</v>
      </c>
      <c r="V16366" s="18">
        <f t="shared" si="2047"/>
        <v>85746.831600000005</v>
      </c>
      <c r="W16366" s="21">
        <v>63172.390625</v>
      </c>
      <c r="X16366" s="21">
        <v>56</v>
      </c>
      <c r="Y16366" s="21">
        <v>43</v>
      </c>
      <c r="Z16366" s="21">
        <v>27</v>
      </c>
      <c r="AA16366" s="21">
        <v>34</v>
      </c>
    </row>
    <row r="16367" spans="1:27" hidden="1" x14ac:dyDescent="0.35">
      <c r="A16367">
        <v>1658</v>
      </c>
      <c r="B16367" t="s">
        <v>829</v>
      </c>
      <c r="C16367">
        <v>0</v>
      </c>
      <c r="D16367" t="s">
        <v>3607</v>
      </c>
      <c r="E16367" t="s">
        <v>3608</v>
      </c>
      <c r="F16367" t="s">
        <v>109</v>
      </c>
      <c r="G16367" s="19">
        <v>1018</v>
      </c>
      <c r="H16367" s="19">
        <v>972.50409000000002</v>
      </c>
      <c r="I16367" s="19">
        <v>1293.0763999999999</v>
      </c>
      <c r="J16367" s="19">
        <v>1256.6500000000001</v>
      </c>
      <c r="K16367" s="19">
        <v>721.23815999999999</v>
      </c>
      <c r="L16367" s="19">
        <v>1425.1152</v>
      </c>
      <c r="M16367" s="19">
        <v>913.38153</v>
      </c>
      <c r="N16367" s="19">
        <v>7599.9652999999998</v>
      </c>
      <c r="O16367" s="17">
        <f t="shared" si="2040"/>
        <v>12216</v>
      </c>
      <c r="P16367" s="18">
        <f t="shared" si="2041"/>
        <v>11670.049080000001</v>
      </c>
      <c r="Q16367" s="18">
        <f t="shared" si="2042"/>
        <v>15516.916799999999</v>
      </c>
      <c r="R16367" s="18">
        <f t="shared" si="2043"/>
        <v>15079.800000000001</v>
      </c>
      <c r="S16367" s="18">
        <f t="shared" si="2044"/>
        <v>8654.8579200000004</v>
      </c>
      <c r="T16367" s="18">
        <f t="shared" si="2045"/>
        <v>17101.382399999999</v>
      </c>
      <c r="U16367" s="18">
        <f t="shared" si="2046"/>
        <v>10960.57836</v>
      </c>
      <c r="V16367" s="18">
        <f t="shared" si="2047"/>
        <v>91199.583599999998</v>
      </c>
      <c r="W16367" s="21">
        <v>63172.390625</v>
      </c>
      <c r="X16367" s="21">
        <v>56</v>
      </c>
      <c r="Y16367" s="21">
        <v>43</v>
      </c>
      <c r="Z16367" s="21">
        <v>27</v>
      </c>
      <c r="AA16367" s="21">
        <v>34</v>
      </c>
    </row>
    <row r="16368" spans="1:27" hidden="1" x14ac:dyDescent="0.35">
      <c r="A16368">
        <v>1658</v>
      </c>
      <c r="B16368" t="s">
        <v>829</v>
      </c>
      <c r="C16368">
        <v>0</v>
      </c>
      <c r="D16368" t="s">
        <v>3607</v>
      </c>
      <c r="E16368" t="s">
        <v>3608</v>
      </c>
      <c r="F16368" t="s">
        <v>13</v>
      </c>
      <c r="G16368" s="19">
        <v>557</v>
      </c>
      <c r="H16368" s="19">
        <v>505.64330999999999</v>
      </c>
      <c r="I16368" s="19">
        <v>1229.6575</v>
      </c>
      <c r="J16368" s="19">
        <v>835.54669000000001</v>
      </c>
      <c r="K16368" s="19">
        <v>385.03757000000002</v>
      </c>
      <c r="L16368" s="19">
        <v>0</v>
      </c>
      <c r="M16368" s="19">
        <v>540.63477</v>
      </c>
      <c r="N16368" s="19">
        <v>4053.5198</v>
      </c>
      <c r="O16368" s="17">
        <f t="shared" si="2040"/>
        <v>6684</v>
      </c>
      <c r="P16368" s="18">
        <f t="shared" si="2041"/>
        <v>6067.7197200000001</v>
      </c>
      <c r="Q16368" s="18">
        <f t="shared" si="2042"/>
        <v>14755.89</v>
      </c>
      <c r="R16368" s="18">
        <f t="shared" si="2043"/>
        <v>10026.56028</v>
      </c>
      <c r="S16368" s="18">
        <f t="shared" si="2044"/>
        <v>4620.4508400000004</v>
      </c>
      <c r="T16368" s="18">
        <f t="shared" si="2045"/>
        <v>0</v>
      </c>
      <c r="U16368" s="18">
        <f t="shared" si="2046"/>
        <v>6487.6172399999996</v>
      </c>
      <c r="V16368" s="18">
        <f t="shared" si="2047"/>
        <v>48642.2376</v>
      </c>
      <c r="W16368" s="21">
        <v>63172.390625</v>
      </c>
      <c r="X16368" s="21">
        <v>56</v>
      </c>
      <c r="Y16368" s="21">
        <v>43</v>
      </c>
      <c r="Z16368" s="21">
        <v>27</v>
      </c>
      <c r="AA16368" s="21">
        <v>34</v>
      </c>
    </row>
    <row r="16369" spans="1:27" hidden="1" x14ac:dyDescent="0.35">
      <c r="A16369">
        <v>1658</v>
      </c>
      <c r="B16369" t="s">
        <v>829</v>
      </c>
      <c r="C16369">
        <v>0</v>
      </c>
      <c r="D16369" t="s">
        <v>3607</v>
      </c>
      <c r="E16369" t="s">
        <v>3608</v>
      </c>
      <c r="F16369" t="s">
        <v>14</v>
      </c>
      <c r="G16369" s="19">
        <v>734</v>
      </c>
      <c r="H16369" s="19">
        <v>629.32397000000003</v>
      </c>
      <c r="I16369" s="19">
        <v>1336.6973</v>
      </c>
      <c r="J16369" s="19">
        <v>1045.2659000000001</v>
      </c>
      <c r="K16369" s="19">
        <v>493.98604999999998</v>
      </c>
      <c r="L16369" s="19">
        <v>566.92944</v>
      </c>
      <c r="M16369" s="19">
        <v>671.31835999999998</v>
      </c>
      <c r="N16369" s="19">
        <v>5477.5209999999997</v>
      </c>
      <c r="O16369" s="17">
        <f t="shared" si="2040"/>
        <v>8808</v>
      </c>
      <c r="P16369" s="18">
        <f t="shared" si="2041"/>
        <v>7551.8876400000008</v>
      </c>
      <c r="Q16369" s="18">
        <f t="shared" si="2042"/>
        <v>16040.367600000001</v>
      </c>
      <c r="R16369" s="18">
        <f t="shared" si="2043"/>
        <v>12543.1908</v>
      </c>
      <c r="S16369" s="18">
        <f t="shared" si="2044"/>
        <v>5927.8325999999997</v>
      </c>
      <c r="T16369" s="18">
        <f t="shared" si="2045"/>
        <v>6803.1532800000004</v>
      </c>
      <c r="U16369" s="18">
        <f t="shared" si="2046"/>
        <v>8055.8203199999998</v>
      </c>
      <c r="V16369" s="18">
        <f t="shared" si="2047"/>
        <v>65730.251999999993</v>
      </c>
      <c r="W16369" s="21">
        <v>63172.390625</v>
      </c>
      <c r="X16369" s="21">
        <v>56</v>
      </c>
      <c r="Y16369" s="21">
        <v>43</v>
      </c>
      <c r="Z16369" s="21">
        <v>27</v>
      </c>
      <c r="AA16369" s="21">
        <v>34</v>
      </c>
    </row>
    <row r="16370" spans="1:27" hidden="1" x14ac:dyDescent="0.35">
      <c r="A16370">
        <v>1658</v>
      </c>
      <c r="B16370" t="s">
        <v>829</v>
      </c>
      <c r="C16370">
        <v>0</v>
      </c>
      <c r="D16370" t="s">
        <v>3607</v>
      </c>
      <c r="E16370" t="s">
        <v>3608</v>
      </c>
      <c r="F16370" t="s">
        <v>15</v>
      </c>
      <c r="G16370" s="19">
        <v>734</v>
      </c>
      <c r="H16370" s="19">
        <v>797.02521000000002</v>
      </c>
      <c r="I16370" s="19">
        <v>1366.7090000000001</v>
      </c>
      <c r="J16370" s="19">
        <v>1254.9851000000001</v>
      </c>
      <c r="K16370" s="19">
        <v>554.75079000000005</v>
      </c>
      <c r="L16370" s="19">
        <v>1223.1892</v>
      </c>
      <c r="M16370" s="19">
        <v>757.21027000000004</v>
      </c>
      <c r="N16370" s="19">
        <v>6687.8696</v>
      </c>
      <c r="O16370" s="17">
        <f t="shared" si="2040"/>
        <v>8808</v>
      </c>
      <c r="P16370" s="18">
        <f t="shared" si="2041"/>
        <v>9564.3025200000011</v>
      </c>
      <c r="Q16370" s="18">
        <f t="shared" si="2042"/>
        <v>16400.508000000002</v>
      </c>
      <c r="R16370" s="18">
        <f t="shared" si="2043"/>
        <v>15059.821200000002</v>
      </c>
      <c r="S16370" s="18">
        <f t="shared" si="2044"/>
        <v>6657.0094800000006</v>
      </c>
      <c r="T16370" s="18">
        <f t="shared" si="2045"/>
        <v>14678.270400000001</v>
      </c>
      <c r="U16370" s="18">
        <f t="shared" si="2046"/>
        <v>9086.5232400000004</v>
      </c>
      <c r="V16370" s="18">
        <f t="shared" si="2047"/>
        <v>80254.435200000007</v>
      </c>
      <c r="W16370" s="21">
        <v>63172.390625</v>
      </c>
      <c r="X16370" s="21">
        <v>56</v>
      </c>
      <c r="Y16370" s="21">
        <v>43</v>
      </c>
      <c r="Z16370" s="21">
        <v>27</v>
      </c>
      <c r="AA16370" s="21">
        <v>34</v>
      </c>
    </row>
    <row r="16371" spans="1:27" hidden="1" x14ac:dyDescent="0.35">
      <c r="A16371">
        <v>1658</v>
      </c>
      <c r="B16371" t="s">
        <v>829</v>
      </c>
      <c r="C16371">
        <v>0</v>
      </c>
      <c r="D16371" t="s">
        <v>3607</v>
      </c>
      <c r="E16371" t="s">
        <v>3608</v>
      </c>
      <c r="F16371" t="s">
        <v>110</v>
      </c>
      <c r="G16371" s="19">
        <v>1018</v>
      </c>
      <c r="H16371" s="19">
        <v>973.10724000000005</v>
      </c>
      <c r="I16371" s="19">
        <v>1374.9471000000001</v>
      </c>
      <c r="J16371" s="19">
        <v>1464.7040999999999</v>
      </c>
      <c r="K16371" s="19">
        <v>721.45667000000003</v>
      </c>
      <c r="L16371" s="19">
        <v>1425.1152</v>
      </c>
      <c r="M16371" s="19">
        <v>872.20703000000003</v>
      </c>
      <c r="N16371" s="19">
        <v>7849.5375999999997</v>
      </c>
      <c r="O16371" s="17">
        <f t="shared" si="2040"/>
        <v>12216</v>
      </c>
      <c r="P16371" s="18">
        <f t="shared" si="2041"/>
        <v>11677.28688</v>
      </c>
      <c r="Q16371" s="18">
        <f t="shared" si="2042"/>
        <v>16499.3652</v>
      </c>
      <c r="R16371" s="18">
        <f t="shared" si="2043"/>
        <v>17576.449199999999</v>
      </c>
      <c r="S16371" s="18">
        <f t="shared" si="2044"/>
        <v>8657.4800400000004</v>
      </c>
      <c r="T16371" s="18">
        <f t="shared" si="2045"/>
        <v>17101.382399999999</v>
      </c>
      <c r="U16371" s="18">
        <f t="shared" si="2046"/>
        <v>10466.48436</v>
      </c>
      <c r="V16371" s="18">
        <f t="shared" si="2047"/>
        <v>94194.451199999996</v>
      </c>
      <c r="W16371" s="21">
        <v>63172.390625</v>
      </c>
      <c r="X16371" s="21">
        <v>56</v>
      </c>
      <c r="Y16371" s="21">
        <v>43</v>
      </c>
      <c r="Z16371" s="21">
        <v>27</v>
      </c>
      <c r="AA16371" s="21">
        <v>34</v>
      </c>
    </row>
    <row r="16372" spans="1:27" hidden="1" x14ac:dyDescent="0.35">
      <c r="A16372">
        <v>1658</v>
      </c>
      <c r="B16372" t="s">
        <v>829</v>
      </c>
      <c r="C16372">
        <v>0</v>
      </c>
      <c r="D16372" t="s">
        <v>3607</v>
      </c>
      <c r="E16372" t="s">
        <v>3608</v>
      </c>
      <c r="F16372" t="s">
        <v>111</v>
      </c>
      <c r="G16372" s="19">
        <v>1018</v>
      </c>
      <c r="H16372" s="19">
        <v>1190.8501000000001</v>
      </c>
      <c r="I16372" s="19">
        <v>1365.1749</v>
      </c>
      <c r="J16372" s="19">
        <v>1674.4232999999999</v>
      </c>
      <c r="K16372" s="19">
        <v>800.35352</v>
      </c>
      <c r="L16372" s="19">
        <v>1425.1152</v>
      </c>
      <c r="M16372" s="19">
        <v>855.15301999999997</v>
      </c>
      <c r="N16372" s="19">
        <v>8329.0702999999994</v>
      </c>
      <c r="O16372" s="17">
        <f t="shared" si="2040"/>
        <v>12216</v>
      </c>
      <c r="P16372" s="18">
        <f t="shared" si="2041"/>
        <v>14290.201200000001</v>
      </c>
      <c r="Q16372" s="18">
        <f t="shared" si="2042"/>
        <v>16382.0988</v>
      </c>
      <c r="R16372" s="18">
        <f t="shared" si="2043"/>
        <v>20093.079599999997</v>
      </c>
      <c r="S16372" s="18">
        <f t="shared" si="2044"/>
        <v>9604.2422399999996</v>
      </c>
      <c r="T16372" s="18">
        <f t="shared" si="2045"/>
        <v>17101.382399999999</v>
      </c>
      <c r="U16372" s="18">
        <f t="shared" si="2046"/>
        <v>10261.836240000001</v>
      </c>
      <c r="V16372" s="18">
        <f t="shared" si="2047"/>
        <v>99948.843599999993</v>
      </c>
      <c r="W16372" s="21">
        <v>63172.390625</v>
      </c>
      <c r="X16372" s="21">
        <v>56</v>
      </c>
      <c r="Y16372" s="21">
        <v>43</v>
      </c>
      <c r="Z16372" s="21">
        <v>27</v>
      </c>
      <c r="AA16372" s="21">
        <v>34</v>
      </c>
    </row>
    <row r="16373" spans="1:27" x14ac:dyDescent="0.35">
      <c r="A16373">
        <v>1119</v>
      </c>
      <c r="B16373" t="s">
        <v>137</v>
      </c>
      <c r="C16373">
        <v>1</v>
      </c>
      <c r="D16373" t="s">
        <v>2577</v>
      </c>
      <c r="E16373" t="s">
        <v>2002</v>
      </c>
      <c r="F16373" t="s">
        <v>10</v>
      </c>
      <c r="G16373" s="19">
        <v>561.76922999999999</v>
      </c>
      <c r="H16373" s="19">
        <v>274.94083000000001</v>
      </c>
      <c r="I16373" s="19">
        <v>986.68488000000002</v>
      </c>
      <c r="J16373" s="19">
        <v>387.12331999999998</v>
      </c>
      <c r="K16373" s="19">
        <v>303.17307</v>
      </c>
      <c r="L16373" s="19">
        <v>0</v>
      </c>
      <c r="M16373" s="19">
        <v>498.07974000000002</v>
      </c>
      <c r="N16373" s="19">
        <v>3011.7710000000002</v>
      </c>
      <c r="O16373" s="17">
        <f t="shared" si="2040"/>
        <v>6741.2307600000004</v>
      </c>
      <c r="P16373" s="18">
        <f t="shared" si="2041"/>
        <v>3299.2899600000001</v>
      </c>
      <c r="Q16373" s="18">
        <f t="shared" si="2042"/>
        <v>11840.218560000001</v>
      </c>
      <c r="R16373" s="18">
        <f t="shared" si="2043"/>
        <v>4645.47984</v>
      </c>
      <c r="S16373" s="18">
        <f t="shared" si="2044"/>
        <v>3638.0768399999997</v>
      </c>
      <c r="T16373" s="18">
        <f t="shared" si="2045"/>
        <v>0</v>
      </c>
      <c r="U16373" s="18">
        <f t="shared" si="2046"/>
        <v>5976.9568799999997</v>
      </c>
      <c r="V16373" s="18">
        <f t="shared" si="2047"/>
        <v>36141.252</v>
      </c>
      <c r="W16373" s="21">
        <v>80562.71875</v>
      </c>
      <c r="X16373" s="21">
        <v>120</v>
      </c>
      <c r="Y16373" s="21">
        <v>10</v>
      </c>
      <c r="Z16373" s="21">
        <v>112</v>
      </c>
      <c r="AA16373" s="21">
        <v>8</v>
      </c>
    </row>
    <row r="16374" spans="1:27" hidden="1" x14ac:dyDescent="0.35">
      <c r="A16374">
        <v>1659</v>
      </c>
      <c r="B16374" t="s">
        <v>829</v>
      </c>
      <c r="C16374">
        <v>0</v>
      </c>
      <c r="D16374" t="s">
        <v>3609</v>
      </c>
      <c r="E16374" t="s">
        <v>2743</v>
      </c>
      <c r="F16374" t="s">
        <v>11</v>
      </c>
      <c r="G16374" s="19">
        <v>734</v>
      </c>
      <c r="H16374" s="19">
        <v>414.11536000000001</v>
      </c>
      <c r="I16374" s="19">
        <v>1052.3317999999999</v>
      </c>
      <c r="J16374" s="19">
        <v>627.49255000000005</v>
      </c>
      <c r="K16374" s="19">
        <v>416.00747999999999</v>
      </c>
      <c r="L16374" s="19">
        <v>566.70745999999997</v>
      </c>
      <c r="M16374" s="19">
        <v>524.14972</v>
      </c>
      <c r="N16374" s="19">
        <v>4334.8041999999996</v>
      </c>
      <c r="O16374" s="17">
        <f t="shared" si="2040"/>
        <v>8808</v>
      </c>
      <c r="P16374" s="18">
        <f t="shared" si="2041"/>
        <v>4969.3843200000001</v>
      </c>
      <c r="Q16374" s="18">
        <f t="shared" si="2042"/>
        <v>12627.981599999999</v>
      </c>
      <c r="R16374" s="18">
        <f t="shared" si="2043"/>
        <v>7529.9106000000011</v>
      </c>
      <c r="S16374" s="18">
        <f t="shared" si="2044"/>
        <v>4992.0897599999998</v>
      </c>
      <c r="T16374" s="18">
        <f t="shared" si="2045"/>
        <v>6800.4895199999992</v>
      </c>
      <c r="U16374" s="18">
        <f t="shared" si="2046"/>
        <v>6289.7966400000005</v>
      </c>
      <c r="V16374" s="18">
        <f t="shared" si="2047"/>
        <v>52017.650399999999</v>
      </c>
      <c r="W16374" s="21">
        <v>69766.671875</v>
      </c>
      <c r="X16374" s="21">
        <v>56</v>
      </c>
      <c r="Y16374" s="21">
        <v>45</v>
      </c>
      <c r="Z16374" s="21">
        <v>43</v>
      </c>
      <c r="AA16374" s="21">
        <v>21</v>
      </c>
    </row>
    <row r="16375" spans="1:27" hidden="1" x14ac:dyDescent="0.35">
      <c r="A16375">
        <v>1659</v>
      </c>
      <c r="B16375" t="s">
        <v>829</v>
      </c>
      <c r="C16375">
        <v>0</v>
      </c>
      <c r="D16375" t="s">
        <v>3609</v>
      </c>
      <c r="E16375" t="s">
        <v>2743</v>
      </c>
      <c r="F16375" t="s">
        <v>12</v>
      </c>
      <c r="G16375" s="19">
        <v>734</v>
      </c>
      <c r="H16375" s="19">
        <v>606.74823000000004</v>
      </c>
      <c r="I16375" s="19">
        <v>1159.3828000000001</v>
      </c>
      <c r="J16375" s="19">
        <v>837.21167000000003</v>
      </c>
      <c r="K16375" s="19">
        <v>485.80597</v>
      </c>
      <c r="L16375" s="19">
        <v>1222.7103</v>
      </c>
      <c r="M16375" s="19">
        <v>657.47167999999999</v>
      </c>
      <c r="N16375" s="19">
        <v>5703.3306000000002</v>
      </c>
      <c r="O16375" s="17">
        <f t="shared" si="2040"/>
        <v>8808</v>
      </c>
      <c r="P16375" s="18">
        <f t="shared" si="2041"/>
        <v>7280.97876</v>
      </c>
      <c r="Q16375" s="18">
        <f t="shared" si="2042"/>
        <v>13912.5936</v>
      </c>
      <c r="R16375" s="18">
        <f t="shared" si="2043"/>
        <v>10046.54004</v>
      </c>
      <c r="S16375" s="18">
        <f t="shared" si="2044"/>
        <v>5829.6716400000005</v>
      </c>
      <c r="T16375" s="18">
        <f t="shared" si="2045"/>
        <v>14672.5236</v>
      </c>
      <c r="U16375" s="18">
        <f t="shared" si="2046"/>
        <v>7889.6601599999995</v>
      </c>
      <c r="V16375" s="18">
        <f t="shared" si="2047"/>
        <v>68439.967199999999</v>
      </c>
      <c r="W16375" s="21">
        <v>69766.671875</v>
      </c>
      <c r="X16375" s="21">
        <v>56</v>
      </c>
      <c r="Y16375" s="21">
        <v>45</v>
      </c>
      <c r="Z16375" s="21">
        <v>43</v>
      </c>
      <c r="AA16375" s="21">
        <v>21</v>
      </c>
    </row>
    <row r="16376" spans="1:27" hidden="1" x14ac:dyDescent="0.35">
      <c r="A16376">
        <v>1659</v>
      </c>
      <c r="B16376" t="s">
        <v>829</v>
      </c>
      <c r="C16376">
        <v>0</v>
      </c>
      <c r="D16376" t="s">
        <v>3609</v>
      </c>
      <c r="E16376" t="s">
        <v>2743</v>
      </c>
      <c r="F16376" t="s">
        <v>108</v>
      </c>
      <c r="G16376" s="19">
        <v>913</v>
      </c>
      <c r="H16376" s="19">
        <v>809.42876999999999</v>
      </c>
      <c r="I16376" s="19">
        <v>1199.6432</v>
      </c>
      <c r="J16376" s="19">
        <v>1046.9308000000001</v>
      </c>
      <c r="K16376" s="19">
        <v>624.10382000000004</v>
      </c>
      <c r="L16376" s="19">
        <v>1424.5572999999999</v>
      </c>
      <c r="M16376" s="19">
        <v>829.16925000000003</v>
      </c>
      <c r="N16376" s="19">
        <v>6846.8329999999996</v>
      </c>
      <c r="O16376" s="17">
        <f t="shared" si="2040"/>
        <v>10956</v>
      </c>
      <c r="P16376" s="18">
        <f t="shared" si="2041"/>
        <v>9713.1452399999998</v>
      </c>
      <c r="Q16376" s="18">
        <f t="shared" si="2042"/>
        <v>14395.7184</v>
      </c>
      <c r="R16376" s="18">
        <f t="shared" si="2043"/>
        <v>12563.169600000001</v>
      </c>
      <c r="S16376" s="18">
        <f t="shared" si="2044"/>
        <v>7489.2458400000005</v>
      </c>
      <c r="T16376" s="18">
        <f t="shared" si="2045"/>
        <v>17094.687599999997</v>
      </c>
      <c r="U16376" s="18">
        <f t="shared" si="2046"/>
        <v>9950.0310000000009</v>
      </c>
      <c r="V16376" s="18">
        <f t="shared" si="2047"/>
        <v>82161.995999999999</v>
      </c>
      <c r="W16376" s="21">
        <v>69766.671875</v>
      </c>
      <c r="X16376" s="21">
        <v>56</v>
      </c>
      <c r="Y16376" s="21">
        <v>45</v>
      </c>
      <c r="Z16376" s="21">
        <v>43</v>
      </c>
      <c r="AA16376" s="21">
        <v>21</v>
      </c>
    </row>
    <row r="16377" spans="1:27" hidden="1" x14ac:dyDescent="0.35">
      <c r="A16377">
        <v>1659</v>
      </c>
      <c r="B16377" t="s">
        <v>829</v>
      </c>
      <c r="C16377">
        <v>0</v>
      </c>
      <c r="D16377" t="s">
        <v>3609</v>
      </c>
      <c r="E16377" t="s">
        <v>2743</v>
      </c>
      <c r="F16377" t="s">
        <v>109</v>
      </c>
      <c r="G16377" s="19">
        <v>913</v>
      </c>
      <c r="H16377" s="19">
        <v>990.79565000000002</v>
      </c>
      <c r="I16377" s="19">
        <v>1218.0264</v>
      </c>
      <c r="J16377" s="19">
        <v>1256.6500000000001</v>
      </c>
      <c r="K16377" s="19">
        <v>689.82024999999999</v>
      </c>
      <c r="L16377" s="19">
        <v>1424.5572999999999</v>
      </c>
      <c r="M16377" s="19">
        <v>825.18231000000003</v>
      </c>
      <c r="N16377" s="19">
        <v>7318.0316999999995</v>
      </c>
      <c r="O16377" s="17">
        <f t="shared" si="2040"/>
        <v>10956</v>
      </c>
      <c r="P16377" s="18">
        <f t="shared" si="2041"/>
        <v>11889.5478</v>
      </c>
      <c r="Q16377" s="18">
        <f t="shared" si="2042"/>
        <v>14616.316800000001</v>
      </c>
      <c r="R16377" s="18">
        <f t="shared" si="2043"/>
        <v>15079.800000000001</v>
      </c>
      <c r="S16377" s="18">
        <f t="shared" si="2044"/>
        <v>8277.8430000000008</v>
      </c>
      <c r="T16377" s="18">
        <f t="shared" si="2045"/>
        <v>17094.687599999997</v>
      </c>
      <c r="U16377" s="18">
        <f t="shared" si="2046"/>
        <v>9902.1877199999999</v>
      </c>
      <c r="V16377" s="18">
        <f t="shared" si="2047"/>
        <v>87816.380399999995</v>
      </c>
      <c r="W16377" s="21">
        <v>69766.671875</v>
      </c>
      <c r="X16377" s="21">
        <v>56</v>
      </c>
      <c r="Y16377" s="21">
        <v>45</v>
      </c>
      <c r="Z16377" s="21">
        <v>43</v>
      </c>
      <c r="AA16377" s="21">
        <v>21</v>
      </c>
    </row>
    <row r="16378" spans="1:27" hidden="1" x14ac:dyDescent="0.35">
      <c r="A16378">
        <v>1659</v>
      </c>
      <c r="B16378" t="s">
        <v>829</v>
      </c>
      <c r="C16378">
        <v>0</v>
      </c>
      <c r="D16378" t="s">
        <v>3609</v>
      </c>
      <c r="E16378" t="s">
        <v>2743</v>
      </c>
      <c r="F16378" t="s">
        <v>13</v>
      </c>
      <c r="G16378" s="19">
        <v>557</v>
      </c>
      <c r="H16378" s="19">
        <v>515.15381000000002</v>
      </c>
      <c r="I16378" s="19">
        <v>1172.9215999999999</v>
      </c>
      <c r="J16378" s="19">
        <v>835.54669000000001</v>
      </c>
      <c r="K16378" s="19">
        <v>388.48361</v>
      </c>
      <c r="L16378" s="19">
        <v>0</v>
      </c>
      <c r="M16378" s="19">
        <v>529.04070999999999</v>
      </c>
      <c r="N16378" s="19">
        <v>3998.1464999999998</v>
      </c>
      <c r="O16378" s="17">
        <f t="shared" si="2040"/>
        <v>6684</v>
      </c>
      <c r="P16378" s="18">
        <f t="shared" si="2041"/>
        <v>6181.8457200000003</v>
      </c>
      <c r="Q16378" s="18">
        <f t="shared" si="2042"/>
        <v>14075.0592</v>
      </c>
      <c r="R16378" s="18">
        <f t="shared" si="2043"/>
        <v>10026.56028</v>
      </c>
      <c r="S16378" s="18">
        <f t="shared" si="2044"/>
        <v>4661.80332</v>
      </c>
      <c r="T16378" s="18">
        <f t="shared" si="2045"/>
        <v>0</v>
      </c>
      <c r="U16378" s="18">
        <f t="shared" si="2046"/>
        <v>6348.4885199999999</v>
      </c>
      <c r="V16378" s="18">
        <f t="shared" si="2047"/>
        <v>47977.758000000002</v>
      </c>
      <c r="W16378" s="21">
        <v>69766.671875</v>
      </c>
      <c r="X16378" s="21">
        <v>56</v>
      </c>
      <c r="Y16378" s="21">
        <v>45</v>
      </c>
      <c r="Z16378" s="21">
        <v>43</v>
      </c>
      <c r="AA16378" s="21">
        <v>21</v>
      </c>
    </row>
    <row r="16379" spans="1:27" hidden="1" x14ac:dyDescent="0.35">
      <c r="A16379">
        <v>1659</v>
      </c>
      <c r="B16379" t="s">
        <v>829</v>
      </c>
      <c r="C16379">
        <v>0</v>
      </c>
      <c r="D16379" t="s">
        <v>3609</v>
      </c>
      <c r="E16379" t="s">
        <v>2743</v>
      </c>
      <c r="F16379" t="s">
        <v>14</v>
      </c>
      <c r="G16379" s="19">
        <v>734</v>
      </c>
      <c r="H16379" s="19">
        <v>641.16076999999996</v>
      </c>
      <c r="I16379" s="19">
        <v>1283.452</v>
      </c>
      <c r="J16379" s="19">
        <v>1045.2659000000001</v>
      </c>
      <c r="K16379" s="19">
        <v>498.27496000000002</v>
      </c>
      <c r="L16379" s="19">
        <v>566.70745999999997</v>
      </c>
      <c r="M16379" s="19">
        <v>660.54425000000003</v>
      </c>
      <c r="N16379" s="19">
        <v>5429.4053000000004</v>
      </c>
      <c r="O16379" s="17">
        <f t="shared" si="2040"/>
        <v>8808</v>
      </c>
      <c r="P16379" s="18">
        <f t="shared" si="2041"/>
        <v>7693.9292399999995</v>
      </c>
      <c r="Q16379" s="18">
        <f t="shared" si="2042"/>
        <v>15401.423999999999</v>
      </c>
      <c r="R16379" s="18">
        <f t="shared" si="2043"/>
        <v>12543.1908</v>
      </c>
      <c r="S16379" s="18">
        <f t="shared" si="2044"/>
        <v>5979.2995200000005</v>
      </c>
      <c r="T16379" s="18">
        <f t="shared" si="2045"/>
        <v>6800.4895199999992</v>
      </c>
      <c r="U16379" s="18">
        <f t="shared" si="2046"/>
        <v>7926.5310000000009</v>
      </c>
      <c r="V16379" s="18">
        <f t="shared" si="2047"/>
        <v>65152.863600000004</v>
      </c>
      <c r="W16379" s="21">
        <v>69766.671875</v>
      </c>
      <c r="X16379" s="21">
        <v>56</v>
      </c>
      <c r="Y16379" s="21">
        <v>45</v>
      </c>
      <c r="Z16379" s="21">
        <v>43</v>
      </c>
      <c r="AA16379" s="21">
        <v>21</v>
      </c>
    </row>
    <row r="16380" spans="1:27" hidden="1" x14ac:dyDescent="0.35">
      <c r="A16380">
        <v>1659</v>
      </c>
      <c r="B16380" t="s">
        <v>829</v>
      </c>
      <c r="C16380">
        <v>0</v>
      </c>
      <c r="D16380" t="s">
        <v>3609</v>
      </c>
      <c r="E16380" t="s">
        <v>2743</v>
      </c>
      <c r="F16380" t="s">
        <v>15</v>
      </c>
      <c r="G16380" s="19">
        <v>734</v>
      </c>
      <c r="H16380" s="19">
        <v>812.0163</v>
      </c>
      <c r="I16380" s="19">
        <v>1321.0743</v>
      </c>
      <c r="J16380" s="19">
        <v>1254.9851000000001</v>
      </c>
      <c r="K16380" s="19">
        <v>560.18268</v>
      </c>
      <c r="L16380" s="19">
        <v>1222.7103</v>
      </c>
      <c r="M16380" s="19">
        <v>749.70117000000005</v>
      </c>
      <c r="N16380" s="19">
        <v>6654.6698999999999</v>
      </c>
      <c r="O16380" s="17">
        <f t="shared" si="2040"/>
        <v>8808</v>
      </c>
      <c r="P16380" s="18">
        <f t="shared" si="2041"/>
        <v>9744.1955999999991</v>
      </c>
      <c r="Q16380" s="18">
        <f t="shared" si="2042"/>
        <v>15852.891599999999</v>
      </c>
      <c r="R16380" s="18">
        <f t="shared" si="2043"/>
        <v>15059.821200000002</v>
      </c>
      <c r="S16380" s="18">
        <f t="shared" si="2044"/>
        <v>6722.1921600000005</v>
      </c>
      <c r="T16380" s="18">
        <f t="shared" si="2045"/>
        <v>14672.5236</v>
      </c>
      <c r="U16380" s="18">
        <f t="shared" si="2046"/>
        <v>8996.4140399999997</v>
      </c>
      <c r="V16380" s="18">
        <f t="shared" si="2047"/>
        <v>79856.038799999995</v>
      </c>
      <c r="W16380" s="21">
        <v>69766.671875</v>
      </c>
      <c r="X16380" s="21">
        <v>56</v>
      </c>
      <c r="Y16380" s="21">
        <v>45</v>
      </c>
      <c r="Z16380" s="21">
        <v>43</v>
      </c>
      <c r="AA16380" s="21">
        <v>21</v>
      </c>
    </row>
    <row r="16381" spans="1:27" hidden="1" x14ac:dyDescent="0.35">
      <c r="A16381">
        <v>1659</v>
      </c>
      <c r="B16381" t="s">
        <v>829</v>
      </c>
      <c r="C16381">
        <v>0</v>
      </c>
      <c r="D16381" t="s">
        <v>3609</v>
      </c>
      <c r="E16381" t="s">
        <v>2743</v>
      </c>
      <c r="F16381" t="s">
        <v>110</v>
      </c>
      <c r="G16381" s="19">
        <v>913</v>
      </c>
      <c r="H16381" s="19">
        <v>991.41021999999998</v>
      </c>
      <c r="I16381" s="19">
        <v>1337.6890000000001</v>
      </c>
      <c r="J16381" s="19">
        <v>1464.7040999999999</v>
      </c>
      <c r="K16381" s="19">
        <v>690.04291000000001</v>
      </c>
      <c r="L16381" s="19">
        <v>1424.5572999999999</v>
      </c>
      <c r="M16381" s="19">
        <v>826.41925000000003</v>
      </c>
      <c r="N16381" s="19">
        <v>7647.8227999999999</v>
      </c>
      <c r="O16381" s="17">
        <f t="shared" si="2040"/>
        <v>10956</v>
      </c>
      <c r="P16381" s="18">
        <f t="shared" si="2041"/>
        <v>11896.922640000001</v>
      </c>
      <c r="Q16381" s="18">
        <f t="shared" si="2042"/>
        <v>16052.268</v>
      </c>
      <c r="R16381" s="18">
        <f t="shared" si="2043"/>
        <v>17576.449199999999</v>
      </c>
      <c r="S16381" s="18">
        <f t="shared" si="2044"/>
        <v>8280.5149199999996</v>
      </c>
      <c r="T16381" s="18">
        <f t="shared" si="2045"/>
        <v>17094.687599999997</v>
      </c>
      <c r="U16381" s="18">
        <f t="shared" si="2046"/>
        <v>9917.0310000000009</v>
      </c>
      <c r="V16381" s="18">
        <f t="shared" si="2047"/>
        <v>91773.873599999992</v>
      </c>
      <c r="W16381" s="21">
        <v>69766.671875</v>
      </c>
      <c r="X16381" s="21">
        <v>56</v>
      </c>
      <c r="Y16381" s="21">
        <v>45</v>
      </c>
      <c r="Z16381" s="21">
        <v>43</v>
      </c>
      <c r="AA16381" s="21">
        <v>21</v>
      </c>
    </row>
    <row r="16382" spans="1:27" hidden="1" x14ac:dyDescent="0.35">
      <c r="A16382">
        <v>1659</v>
      </c>
      <c r="B16382" t="s">
        <v>829</v>
      </c>
      <c r="C16382">
        <v>0</v>
      </c>
      <c r="D16382" t="s">
        <v>3609</v>
      </c>
      <c r="E16382" t="s">
        <v>2743</v>
      </c>
      <c r="F16382" t="s">
        <v>111</v>
      </c>
      <c r="G16382" s="19">
        <v>913</v>
      </c>
      <c r="H16382" s="19">
        <v>1213.2483999999999</v>
      </c>
      <c r="I16382" s="19">
        <v>1336.8915</v>
      </c>
      <c r="J16382" s="19">
        <v>1674.4232999999999</v>
      </c>
      <c r="K16382" s="19">
        <v>770.42371000000003</v>
      </c>
      <c r="L16382" s="19">
        <v>1424.5572999999999</v>
      </c>
      <c r="M16382" s="19">
        <v>802.75847999999996</v>
      </c>
      <c r="N16382" s="19">
        <v>8135.3027000000002</v>
      </c>
      <c r="O16382" s="17">
        <f t="shared" si="2040"/>
        <v>10956</v>
      </c>
      <c r="P16382" s="18">
        <f t="shared" si="2041"/>
        <v>14558.980799999999</v>
      </c>
      <c r="Q16382" s="18">
        <f t="shared" si="2042"/>
        <v>16042.698</v>
      </c>
      <c r="R16382" s="18">
        <f t="shared" si="2043"/>
        <v>20093.079599999997</v>
      </c>
      <c r="S16382" s="18">
        <f t="shared" si="2044"/>
        <v>9245.0845200000003</v>
      </c>
      <c r="T16382" s="18">
        <f t="shared" si="2045"/>
        <v>17094.687599999997</v>
      </c>
      <c r="U16382" s="18">
        <f t="shared" si="2046"/>
        <v>9633.1017599999996</v>
      </c>
      <c r="V16382" s="18">
        <f t="shared" si="2047"/>
        <v>97623.632400000002</v>
      </c>
      <c r="W16382" s="21">
        <v>69766.671875</v>
      </c>
      <c r="X16382" s="21">
        <v>56</v>
      </c>
      <c r="Y16382" s="21">
        <v>45</v>
      </c>
      <c r="Z16382" s="21">
        <v>43</v>
      </c>
      <c r="AA16382" s="21">
        <v>21</v>
      </c>
    </row>
    <row r="16383" spans="1:27" x14ac:dyDescent="0.35">
      <c r="A16383">
        <v>364</v>
      </c>
      <c r="B16383" t="s">
        <v>653</v>
      </c>
      <c r="C16383">
        <v>0</v>
      </c>
      <c r="D16383" t="s">
        <v>1265</v>
      </c>
      <c r="E16383" t="s">
        <v>1266</v>
      </c>
      <c r="F16383" t="s">
        <v>10</v>
      </c>
      <c r="G16383" s="19">
        <v>629</v>
      </c>
      <c r="H16383" s="19">
        <v>292.23270000000002</v>
      </c>
      <c r="I16383" s="19">
        <v>959.42163000000005</v>
      </c>
      <c r="J16383" s="19">
        <v>514.89917000000003</v>
      </c>
      <c r="K16383" s="19">
        <v>333.79892000000001</v>
      </c>
      <c r="L16383" s="19">
        <v>0</v>
      </c>
      <c r="M16383" s="19">
        <v>416.14209</v>
      </c>
      <c r="N16383" s="19">
        <v>3145.4946</v>
      </c>
      <c r="O16383" s="17">
        <f t="shared" si="2040"/>
        <v>7548</v>
      </c>
      <c r="P16383" s="18">
        <f t="shared" si="2041"/>
        <v>3506.7924000000003</v>
      </c>
      <c r="Q16383" s="18">
        <f t="shared" si="2042"/>
        <v>11513.059560000002</v>
      </c>
      <c r="R16383" s="18">
        <f t="shared" si="2043"/>
        <v>6178.7900399999999</v>
      </c>
      <c r="S16383" s="18">
        <f t="shared" si="2044"/>
        <v>4005.5870400000003</v>
      </c>
      <c r="T16383" s="18">
        <f t="shared" si="2045"/>
        <v>0</v>
      </c>
      <c r="U16383" s="18">
        <f t="shared" si="2046"/>
        <v>4993.7050799999997</v>
      </c>
      <c r="V16383" s="18">
        <f t="shared" si="2047"/>
        <v>37745.9352</v>
      </c>
      <c r="W16383" s="21">
        <v>43172.90234375</v>
      </c>
      <c r="X16383" s="21">
        <v>67</v>
      </c>
      <c r="Y16383" s="21">
        <v>45</v>
      </c>
      <c r="Z16383" s="21">
        <v>1</v>
      </c>
      <c r="AA16383" s="21">
        <v>66</v>
      </c>
    </row>
    <row r="16384" spans="1:27" hidden="1" x14ac:dyDescent="0.35">
      <c r="A16384">
        <v>1660</v>
      </c>
      <c r="B16384" t="s">
        <v>829</v>
      </c>
      <c r="C16384">
        <v>0</v>
      </c>
      <c r="D16384" t="s">
        <v>3610</v>
      </c>
      <c r="E16384" t="s">
        <v>674</v>
      </c>
      <c r="F16384" t="s">
        <v>11</v>
      </c>
      <c r="G16384" s="19">
        <v>915</v>
      </c>
      <c r="H16384" s="19">
        <v>438.32515999999998</v>
      </c>
      <c r="I16384" s="19">
        <v>1215.2734</v>
      </c>
      <c r="J16384" s="19">
        <v>627.49255000000005</v>
      </c>
      <c r="K16384" s="19">
        <v>490.36309999999997</v>
      </c>
      <c r="L16384" s="19">
        <v>627.16925000000003</v>
      </c>
      <c r="M16384" s="19">
        <v>667.14484000000004</v>
      </c>
      <c r="N16384" s="19">
        <v>4980.7686000000003</v>
      </c>
      <c r="O16384" s="17">
        <f t="shared" si="2040"/>
        <v>10980</v>
      </c>
      <c r="P16384" s="18">
        <f t="shared" si="2041"/>
        <v>5259.9019200000002</v>
      </c>
      <c r="Q16384" s="18">
        <f t="shared" si="2042"/>
        <v>14583.2808</v>
      </c>
      <c r="R16384" s="18">
        <f t="shared" si="2043"/>
        <v>7529.9106000000011</v>
      </c>
      <c r="S16384" s="18">
        <f t="shared" si="2044"/>
        <v>5884.3571999999995</v>
      </c>
      <c r="T16384" s="18">
        <f t="shared" si="2045"/>
        <v>7526.0310000000009</v>
      </c>
      <c r="U16384" s="18">
        <f t="shared" si="2046"/>
        <v>8005.738080000001</v>
      </c>
      <c r="V16384" s="18">
        <f t="shared" si="2047"/>
        <v>59769.223200000008</v>
      </c>
      <c r="W16384" s="21">
        <v>63932.2421875</v>
      </c>
      <c r="X16384" s="21">
        <v>56</v>
      </c>
      <c r="Y16384" s="21">
        <v>3</v>
      </c>
      <c r="Z16384" s="21">
        <v>15</v>
      </c>
      <c r="AA16384" s="21">
        <v>32</v>
      </c>
    </row>
    <row r="16385" spans="1:27" hidden="1" x14ac:dyDescent="0.35">
      <c r="A16385">
        <v>1660</v>
      </c>
      <c r="B16385" t="s">
        <v>829</v>
      </c>
      <c r="C16385">
        <v>0</v>
      </c>
      <c r="D16385" t="s">
        <v>3610</v>
      </c>
      <c r="E16385" t="s">
        <v>674</v>
      </c>
      <c r="F16385" t="s">
        <v>12</v>
      </c>
      <c r="G16385" s="19">
        <v>915</v>
      </c>
      <c r="H16385" s="19">
        <v>642.21966999999995</v>
      </c>
      <c r="I16385" s="19">
        <v>1343.5319999999999</v>
      </c>
      <c r="J16385" s="19">
        <v>837.21167000000003</v>
      </c>
      <c r="K16385" s="19">
        <v>564.24212999999997</v>
      </c>
      <c r="L16385" s="19">
        <v>1353.1605999999999</v>
      </c>
      <c r="M16385" s="19">
        <v>892.63995</v>
      </c>
      <c r="N16385" s="19">
        <v>6548.0059000000001</v>
      </c>
      <c r="O16385" s="17">
        <f t="shared" si="2040"/>
        <v>10980</v>
      </c>
      <c r="P16385" s="18">
        <f t="shared" si="2041"/>
        <v>7706.6360399999994</v>
      </c>
      <c r="Q16385" s="18">
        <f t="shared" si="2042"/>
        <v>16122.383999999998</v>
      </c>
      <c r="R16385" s="18">
        <f t="shared" si="2043"/>
        <v>10046.54004</v>
      </c>
      <c r="S16385" s="18">
        <f t="shared" si="2044"/>
        <v>6770.9055599999992</v>
      </c>
      <c r="T16385" s="18">
        <f t="shared" si="2045"/>
        <v>16237.927199999998</v>
      </c>
      <c r="U16385" s="18">
        <f t="shared" si="2046"/>
        <v>10711.679400000001</v>
      </c>
      <c r="V16385" s="18">
        <f t="shared" si="2047"/>
        <v>78576.070800000001</v>
      </c>
      <c r="W16385" s="21">
        <v>63932.2421875</v>
      </c>
      <c r="X16385" s="21">
        <v>56</v>
      </c>
      <c r="Y16385" s="21">
        <v>3</v>
      </c>
      <c r="Z16385" s="21">
        <v>15</v>
      </c>
      <c r="AA16385" s="21">
        <v>32</v>
      </c>
    </row>
    <row r="16386" spans="1:27" hidden="1" x14ac:dyDescent="0.35">
      <c r="A16386">
        <v>1660</v>
      </c>
      <c r="B16386" t="s">
        <v>829</v>
      </c>
      <c r="C16386">
        <v>0</v>
      </c>
      <c r="D16386" t="s">
        <v>3610</v>
      </c>
      <c r="E16386" t="s">
        <v>674</v>
      </c>
      <c r="F16386" t="s">
        <v>108</v>
      </c>
      <c r="G16386" s="19">
        <v>1247</v>
      </c>
      <c r="H16386" s="19">
        <v>856.74932999999999</v>
      </c>
      <c r="I16386" s="19">
        <v>1393.5038</v>
      </c>
      <c r="J16386" s="19">
        <v>1046.9308000000001</v>
      </c>
      <c r="K16386" s="19">
        <v>762.2713</v>
      </c>
      <c r="L16386" s="19">
        <v>1576.5426</v>
      </c>
      <c r="M16386" s="19">
        <v>1210.3925999999999</v>
      </c>
      <c r="N16386" s="19">
        <v>8093.3905999999997</v>
      </c>
      <c r="O16386" s="17">
        <f t="shared" si="2040"/>
        <v>14964</v>
      </c>
      <c r="P16386" s="18">
        <f t="shared" si="2041"/>
        <v>10280.991959999999</v>
      </c>
      <c r="Q16386" s="18">
        <f t="shared" si="2042"/>
        <v>16722.045599999998</v>
      </c>
      <c r="R16386" s="18">
        <f t="shared" si="2043"/>
        <v>12563.169600000001</v>
      </c>
      <c r="S16386" s="18">
        <f t="shared" si="2044"/>
        <v>9147.2556000000004</v>
      </c>
      <c r="T16386" s="18">
        <f t="shared" si="2045"/>
        <v>18918.511200000001</v>
      </c>
      <c r="U16386" s="18">
        <f t="shared" si="2046"/>
        <v>14524.711199999998</v>
      </c>
      <c r="V16386" s="18">
        <f t="shared" si="2047"/>
        <v>97120.6872</v>
      </c>
      <c r="W16386" s="21">
        <v>63932.2421875</v>
      </c>
      <c r="X16386" s="21">
        <v>56</v>
      </c>
      <c r="Y16386" s="21">
        <v>3</v>
      </c>
      <c r="Z16386" s="21">
        <v>15</v>
      </c>
      <c r="AA16386" s="21">
        <v>32</v>
      </c>
    </row>
    <row r="16387" spans="1:27" hidden="1" x14ac:dyDescent="0.35">
      <c r="A16387">
        <v>1660</v>
      </c>
      <c r="B16387" t="s">
        <v>829</v>
      </c>
      <c r="C16387">
        <v>0</v>
      </c>
      <c r="D16387" t="s">
        <v>3610</v>
      </c>
      <c r="E16387" t="s">
        <v>674</v>
      </c>
      <c r="F16387" t="s">
        <v>109</v>
      </c>
      <c r="G16387" s="19">
        <v>1247</v>
      </c>
      <c r="H16387" s="19">
        <v>1048.7191</v>
      </c>
      <c r="I16387" s="19">
        <v>1420.1287</v>
      </c>
      <c r="J16387" s="19">
        <v>1256.6500000000001</v>
      </c>
      <c r="K16387" s="19">
        <v>831.82959000000005</v>
      </c>
      <c r="L16387" s="19">
        <v>1576.5426</v>
      </c>
      <c r="M16387" s="19">
        <v>1231.7076</v>
      </c>
      <c r="N16387" s="19">
        <v>8612.5781000000006</v>
      </c>
      <c r="O16387" s="17">
        <f t="shared" ref="O16387:O16450" si="2048">G16387*12</f>
        <v>14964</v>
      </c>
      <c r="P16387" s="18">
        <f t="shared" ref="P16387:P16450" si="2049">H16387*12</f>
        <v>12584.629199999999</v>
      </c>
      <c r="Q16387" s="18">
        <f t="shared" ref="Q16387:Q16450" si="2050">I16387*12</f>
        <v>17041.544399999999</v>
      </c>
      <c r="R16387" s="18">
        <f t="shared" ref="R16387:R16450" si="2051">J16387*12</f>
        <v>15079.800000000001</v>
      </c>
      <c r="S16387" s="18">
        <f t="shared" ref="S16387:S16450" si="2052">K16387*12</f>
        <v>9981.9550799999997</v>
      </c>
      <c r="T16387" s="18">
        <f t="shared" ref="T16387:T16450" si="2053">L16387*12</f>
        <v>18918.511200000001</v>
      </c>
      <c r="U16387" s="18">
        <f t="shared" ref="U16387:U16450" si="2054">M16387*12</f>
        <v>14780.4912</v>
      </c>
      <c r="V16387" s="18">
        <f t="shared" ref="V16387:V16450" si="2055">N16387*12</f>
        <v>103350.93720000001</v>
      </c>
      <c r="W16387" s="21">
        <v>63932.2421875</v>
      </c>
      <c r="X16387" s="21">
        <v>56</v>
      </c>
      <c r="Y16387" s="21">
        <v>3</v>
      </c>
      <c r="Z16387" s="21">
        <v>15</v>
      </c>
      <c r="AA16387" s="21">
        <v>32</v>
      </c>
    </row>
    <row r="16388" spans="1:27" hidden="1" x14ac:dyDescent="0.35">
      <c r="A16388">
        <v>1660</v>
      </c>
      <c r="B16388" t="s">
        <v>829</v>
      </c>
      <c r="C16388">
        <v>0</v>
      </c>
      <c r="D16388" t="s">
        <v>3610</v>
      </c>
      <c r="E16388" t="s">
        <v>674</v>
      </c>
      <c r="F16388" t="s">
        <v>13</v>
      </c>
      <c r="G16388" s="19">
        <v>700</v>
      </c>
      <c r="H16388" s="19">
        <v>545.27050999999994</v>
      </c>
      <c r="I16388" s="19">
        <v>1277.9755</v>
      </c>
      <c r="J16388" s="19">
        <v>835.54669000000001</v>
      </c>
      <c r="K16388" s="19">
        <v>451.2106</v>
      </c>
      <c r="L16388" s="19">
        <v>0</v>
      </c>
      <c r="M16388" s="19">
        <v>621.08758999999998</v>
      </c>
      <c r="N16388" s="19">
        <v>4431.0907999999999</v>
      </c>
      <c r="O16388" s="17">
        <f t="shared" si="2048"/>
        <v>8400</v>
      </c>
      <c r="P16388" s="18">
        <f t="shared" si="2049"/>
        <v>6543.2461199999998</v>
      </c>
      <c r="Q16388" s="18">
        <f t="shared" si="2050"/>
        <v>15335.706</v>
      </c>
      <c r="R16388" s="18">
        <f t="shared" si="2051"/>
        <v>10026.56028</v>
      </c>
      <c r="S16388" s="18">
        <f t="shared" si="2052"/>
        <v>5414.5272000000004</v>
      </c>
      <c r="T16388" s="18">
        <f t="shared" si="2053"/>
        <v>0</v>
      </c>
      <c r="U16388" s="18">
        <f t="shared" si="2054"/>
        <v>7453.0510799999993</v>
      </c>
      <c r="V16388" s="18">
        <f t="shared" si="2055"/>
        <v>53173.089599999999</v>
      </c>
      <c r="W16388" s="21">
        <v>63932.2421875</v>
      </c>
      <c r="X16388" s="21">
        <v>56</v>
      </c>
      <c r="Y16388" s="21">
        <v>3</v>
      </c>
      <c r="Z16388" s="21">
        <v>15</v>
      </c>
      <c r="AA16388" s="21">
        <v>32</v>
      </c>
    </row>
    <row r="16389" spans="1:27" hidden="1" x14ac:dyDescent="0.35">
      <c r="A16389">
        <v>1660</v>
      </c>
      <c r="B16389" t="s">
        <v>829</v>
      </c>
      <c r="C16389">
        <v>0</v>
      </c>
      <c r="D16389" t="s">
        <v>3610</v>
      </c>
      <c r="E16389" t="s">
        <v>674</v>
      </c>
      <c r="F16389" t="s">
        <v>14</v>
      </c>
      <c r="G16389" s="19">
        <v>915</v>
      </c>
      <c r="H16389" s="19">
        <v>678.64404000000002</v>
      </c>
      <c r="I16389" s="19">
        <v>1405.8705</v>
      </c>
      <c r="J16389" s="19">
        <v>1045.2659000000001</v>
      </c>
      <c r="K16389" s="19">
        <v>577.44006000000002</v>
      </c>
      <c r="L16389" s="19">
        <v>627.16925000000003</v>
      </c>
      <c r="M16389" s="19">
        <v>798.25811999999996</v>
      </c>
      <c r="N16389" s="19">
        <v>6047.6478999999999</v>
      </c>
      <c r="O16389" s="17">
        <f t="shared" si="2048"/>
        <v>10980</v>
      </c>
      <c r="P16389" s="18">
        <f t="shared" si="2049"/>
        <v>8143.7284799999998</v>
      </c>
      <c r="Q16389" s="18">
        <f t="shared" si="2050"/>
        <v>16870.446</v>
      </c>
      <c r="R16389" s="18">
        <f t="shared" si="2051"/>
        <v>12543.1908</v>
      </c>
      <c r="S16389" s="18">
        <f t="shared" si="2052"/>
        <v>6929.2807200000007</v>
      </c>
      <c r="T16389" s="18">
        <f t="shared" si="2053"/>
        <v>7526.0310000000009</v>
      </c>
      <c r="U16389" s="18">
        <f t="shared" si="2054"/>
        <v>9579.0974399999996</v>
      </c>
      <c r="V16389" s="18">
        <f t="shared" si="2055"/>
        <v>72571.774799999999</v>
      </c>
      <c r="W16389" s="21">
        <v>63932.2421875</v>
      </c>
      <c r="X16389" s="21">
        <v>56</v>
      </c>
      <c r="Y16389" s="21">
        <v>3</v>
      </c>
      <c r="Z16389" s="21">
        <v>15</v>
      </c>
      <c r="AA16389" s="21">
        <v>32</v>
      </c>
    </row>
    <row r="16390" spans="1:27" hidden="1" x14ac:dyDescent="0.35">
      <c r="A16390">
        <v>1660</v>
      </c>
      <c r="B16390" t="s">
        <v>829</v>
      </c>
      <c r="C16390">
        <v>0</v>
      </c>
      <c r="D16390" t="s">
        <v>3610</v>
      </c>
      <c r="E16390" t="s">
        <v>674</v>
      </c>
      <c r="F16390" t="s">
        <v>15</v>
      </c>
      <c r="G16390" s="19">
        <v>915</v>
      </c>
      <c r="H16390" s="19">
        <v>859.48797999999999</v>
      </c>
      <c r="I16390" s="19">
        <v>1452.7349999999999</v>
      </c>
      <c r="J16390" s="19">
        <v>1254.9851000000001</v>
      </c>
      <c r="K16390" s="19">
        <v>642.96698000000004</v>
      </c>
      <c r="L16390" s="19">
        <v>1353.1605999999999</v>
      </c>
      <c r="M16390" s="19">
        <v>915.97722999999996</v>
      </c>
      <c r="N16390" s="19">
        <v>7394.3130000000001</v>
      </c>
      <c r="O16390" s="17">
        <f t="shared" si="2048"/>
        <v>10980</v>
      </c>
      <c r="P16390" s="18">
        <f t="shared" si="2049"/>
        <v>10313.85576</v>
      </c>
      <c r="Q16390" s="18">
        <f t="shared" si="2050"/>
        <v>17432.82</v>
      </c>
      <c r="R16390" s="18">
        <f t="shared" si="2051"/>
        <v>15059.821200000002</v>
      </c>
      <c r="S16390" s="18">
        <f t="shared" si="2052"/>
        <v>7715.60376</v>
      </c>
      <c r="T16390" s="18">
        <f t="shared" si="2053"/>
        <v>16237.927199999998</v>
      </c>
      <c r="U16390" s="18">
        <f t="shared" si="2054"/>
        <v>10991.72676</v>
      </c>
      <c r="V16390" s="18">
        <f t="shared" si="2055"/>
        <v>88731.755999999994</v>
      </c>
      <c r="W16390" s="21">
        <v>63932.2421875</v>
      </c>
      <c r="X16390" s="21">
        <v>56</v>
      </c>
      <c r="Y16390" s="21">
        <v>3</v>
      </c>
      <c r="Z16390" s="21">
        <v>15</v>
      </c>
      <c r="AA16390" s="21">
        <v>32</v>
      </c>
    </row>
    <row r="16391" spans="1:27" hidden="1" x14ac:dyDescent="0.35">
      <c r="A16391">
        <v>1660</v>
      </c>
      <c r="B16391" t="s">
        <v>829</v>
      </c>
      <c r="C16391">
        <v>0</v>
      </c>
      <c r="D16391" t="s">
        <v>3610</v>
      </c>
      <c r="E16391" t="s">
        <v>674</v>
      </c>
      <c r="F16391" t="s">
        <v>110</v>
      </c>
      <c r="G16391" s="19">
        <v>1247</v>
      </c>
      <c r="H16391" s="19">
        <v>1049.3695</v>
      </c>
      <c r="I16391" s="19">
        <v>1477.2260000000001</v>
      </c>
      <c r="J16391" s="19">
        <v>1464.7040999999999</v>
      </c>
      <c r="K16391" s="19">
        <v>832.06530999999995</v>
      </c>
      <c r="L16391" s="19">
        <v>1576.5426</v>
      </c>
      <c r="M16391" s="19">
        <v>1120.4238</v>
      </c>
      <c r="N16391" s="19">
        <v>8767.3310999999994</v>
      </c>
      <c r="O16391" s="17">
        <f t="shared" si="2048"/>
        <v>14964</v>
      </c>
      <c r="P16391" s="18">
        <f t="shared" si="2049"/>
        <v>12592.434000000001</v>
      </c>
      <c r="Q16391" s="18">
        <f t="shared" si="2050"/>
        <v>17726.712</v>
      </c>
      <c r="R16391" s="18">
        <f t="shared" si="2051"/>
        <v>17576.449199999999</v>
      </c>
      <c r="S16391" s="18">
        <f t="shared" si="2052"/>
        <v>9984.7837199999994</v>
      </c>
      <c r="T16391" s="18">
        <f t="shared" si="2053"/>
        <v>18918.511200000001</v>
      </c>
      <c r="U16391" s="18">
        <f t="shared" si="2054"/>
        <v>13445.0856</v>
      </c>
      <c r="V16391" s="18">
        <f t="shared" si="2055"/>
        <v>105207.97319999999</v>
      </c>
      <c r="W16391" s="21">
        <v>63932.2421875</v>
      </c>
      <c r="X16391" s="21">
        <v>56</v>
      </c>
      <c r="Y16391" s="21">
        <v>3</v>
      </c>
      <c r="Z16391" s="21">
        <v>15</v>
      </c>
      <c r="AA16391" s="21">
        <v>32</v>
      </c>
    </row>
    <row r="16392" spans="1:27" hidden="1" x14ac:dyDescent="0.35">
      <c r="A16392">
        <v>1660</v>
      </c>
      <c r="B16392" t="s">
        <v>829</v>
      </c>
      <c r="C16392">
        <v>0</v>
      </c>
      <c r="D16392" t="s">
        <v>3610</v>
      </c>
      <c r="E16392" t="s">
        <v>674</v>
      </c>
      <c r="F16392" t="s">
        <v>111</v>
      </c>
      <c r="G16392" s="19">
        <v>1247</v>
      </c>
      <c r="H16392" s="19">
        <v>1284.1768999999999</v>
      </c>
      <c r="I16392" s="19">
        <v>1483.4015999999999</v>
      </c>
      <c r="J16392" s="19">
        <v>1674.4232999999999</v>
      </c>
      <c r="K16392" s="19">
        <v>917.14513999999997</v>
      </c>
      <c r="L16392" s="19">
        <v>1576.5426</v>
      </c>
      <c r="M16392" s="19">
        <v>1126.8989999999999</v>
      </c>
      <c r="N16392" s="19">
        <v>9309.5889000000006</v>
      </c>
      <c r="O16392" s="17">
        <f t="shared" si="2048"/>
        <v>14964</v>
      </c>
      <c r="P16392" s="18">
        <f t="shared" si="2049"/>
        <v>15410.122799999999</v>
      </c>
      <c r="Q16392" s="18">
        <f t="shared" si="2050"/>
        <v>17800.819199999998</v>
      </c>
      <c r="R16392" s="18">
        <f t="shared" si="2051"/>
        <v>20093.079599999997</v>
      </c>
      <c r="S16392" s="18">
        <f t="shared" si="2052"/>
        <v>11005.741679999999</v>
      </c>
      <c r="T16392" s="18">
        <f t="shared" si="2053"/>
        <v>18918.511200000001</v>
      </c>
      <c r="U16392" s="18">
        <f t="shared" si="2054"/>
        <v>13522.787999999999</v>
      </c>
      <c r="V16392" s="18">
        <f t="shared" si="2055"/>
        <v>111715.0668</v>
      </c>
      <c r="W16392" s="21">
        <v>63932.2421875</v>
      </c>
      <c r="X16392" s="21">
        <v>56</v>
      </c>
      <c r="Y16392" s="21">
        <v>3</v>
      </c>
      <c r="Z16392" s="21">
        <v>15</v>
      </c>
      <c r="AA16392" s="21">
        <v>32</v>
      </c>
    </row>
    <row r="16393" spans="1:27" x14ac:dyDescent="0.35">
      <c r="A16393">
        <v>1646</v>
      </c>
      <c r="B16393" t="s">
        <v>829</v>
      </c>
      <c r="C16393">
        <v>0</v>
      </c>
      <c r="D16393" t="s">
        <v>3584</v>
      </c>
      <c r="E16393" t="s">
        <v>1266</v>
      </c>
      <c r="F16393" t="s">
        <v>10</v>
      </c>
      <c r="G16393" s="19">
        <v>629</v>
      </c>
      <c r="H16393" s="19">
        <v>269.75326999999999</v>
      </c>
      <c r="I16393" s="19">
        <v>1024.2454</v>
      </c>
      <c r="J16393" s="19">
        <v>417.77334999999999</v>
      </c>
      <c r="K16393" s="19">
        <v>325.65377999999998</v>
      </c>
      <c r="L16393" s="19">
        <v>0</v>
      </c>
      <c r="M16393" s="19">
        <v>520.66796999999997</v>
      </c>
      <c r="N16393" s="19">
        <v>3187.0938000000001</v>
      </c>
      <c r="O16393" s="17">
        <f t="shared" si="2048"/>
        <v>7548</v>
      </c>
      <c r="P16393" s="18">
        <f t="shared" si="2049"/>
        <v>3237.0392400000001</v>
      </c>
      <c r="Q16393" s="18">
        <f t="shared" si="2050"/>
        <v>12290.944800000001</v>
      </c>
      <c r="R16393" s="18">
        <f t="shared" si="2051"/>
        <v>5013.2802000000001</v>
      </c>
      <c r="S16393" s="18">
        <f t="shared" si="2052"/>
        <v>3907.8453599999998</v>
      </c>
      <c r="T16393" s="18">
        <f t="shared" si="2053"/>
        <v>0</v>
      </c>
      <c r="U16393" s="18">
        <f t="shared" si="2054"/>
        <v>6248.0156399999996</v>
      </c>
      <c r="V16393" s="18">
        <f t="shared" si="2055"/>
        <v>38245.125599999999</v>
      </c>
      <c r="W16393" s="21">
        <v>62776.0390625</v>
      </c>
      <c r="X16393" s="21">
        <v>56</v>
      </c>
      <c r="Y16393" s="21">
        <v>54</v>
      </c>
      <c r="Z16393" s="21">
        <v>30</v>
      </c>
      <c r="AA16393" s="21">
        <v>35</v>
      </c>
    </row>
    <row r="16394" spans="1:27" hidden="1" x14ac:dyDescent="0.35">
      <c r="A16394">
        <v>1661</v>
      </c>
      <c r="B16394" t="s">
        <v>829</v>
      </c>
      <c r="C16394">
        <v>0</v>
      </c>
      <c r="D16394" t="s">
        <v>3611</v>
      </c>
      <c r="E16394" t="s">
        <v>3612</v>
      </c>
      <c r="F16394" t="s">
        <v>11</v>
      </c>
      <c r="G16394" s="19">
        <v>853</v>
      </c>
      <c r="H16394" s="19">
        <v>486.74477999999999</v>
      </c>
      <c r="I16394" s="19">
        <v>1032.4004</v>
      </c>
      <c r="J16394" s="19">
        <v>627.49255000000005</v>
      </c>
      <c r="K16394" s="19">
        <v>485.44234999999998</v>
      </c>
      <c r="L16394" s="19">
        <v>619.30584999999996</v>
      </c>
      <c r="M16394" s="19">
        <v>607.54296999999997</v>
      </c>
      <c r="N16394" s="19">
        <v>4711.9287000000004</v>
      </c>
      <c r="O16394" s="17">
        <f t="shared" si="2048"/>
        <v>10236</v>
      </c>
      <c r="P16394" s="18">
        <f t="shared" si="2049"/>
        <v>5840.9373599999999</v>
      </c>
      <c r="Q16394" s="18">
        <f t="shared" si="2050"/>
        <v>12388.8048</v>
      </c>
      <c r="R16394" s="18">
        <f t="shared" si="2051"/>
        <v>7529.9106000000011</v>
      </c>
      <c r="S16394" s="18">
        <f t="shared" si="2052"/>
        <v>5825.3081999999995</v>
      </c>
      <c r="T16394" s="18">
        <f t="shared" si="2053"/>
        <v>7431.6701999999996</v>
      </c>
      <c r="U16394" s="18">
        <f t="shared" si="2054"/>
        <v>7290.5156399999996</v>
      </c>
      <c r="V16394" s="18">
        <f t="shared" si="2055"/>
        <v>56543.144400000005</v>
      </c>
      <c r="W16394" s="21">
        <v>68012.8515625</v>
      </c>
      <c r="X16394" s="21">
        <v>56</v>
      </c>
      <c r="Y16394" s="21">
        <v>11</v>
      </c>
      <c r="Z16394" s="21">
        <v>26</v>
      </c>
      <c r="AA16394" s="21">
        <v>23</v>
      </c>
    </row>
    <row r="16395" spans="1:27" hidden="1" x14ac:dyDescent="0.35">
      <c r="A16395">
        <v>1661</v>
      </c>
      <c r="B16395" t="s">
        <v>829</v>
      </c>
      <c r="C16395">
        <v>0</v>
      </c>
      <c r="D16395" t="s">
        <v>3611</v>
      </c>
      <c r="E16395" t="s">
        <v>3612</v>
      </c>
      <c r="F16395" t="s">
        <v>12</v>
      </c>
      <c r="G16395" s="19">
        <v>853</v>
      </c>
      <c r="H16395" s="19">
        <v>713.16241000000002</v>
      </c>
      <c r="I16395" s="19">
        <v>1140.2827</v>
      </c>
      <c r="J16395" s="19">
        <v>837.21167000000003</v>
      </c>
      <c r="K16395" s="19">
        <v>567.48235999999997</v>
      </c>
      <c r="L16395" s="19">
        <v>1336.1948</v>
      </c>
      <c r="M16395" s="19">
        <v>810.6087</v>
      </c>
      <c r="N16395" s="19">
        <v>6257.9429</v>
      </c>
      <c r="O16395" s="17">
        <f t="shared" si="2048"/>
        <v>10236</v>
      </c>
      <c r="P16395" s="18">
        <f t="shared" si="2049"/>
        <v>8557.9489200000007</v>
      </c>
      <c r="Q16395" s="18">
        <f t="shared" si="2050"/>
        <v>13683.392400000001</v>
      </c>
      <c r="R16395" s="18">
        <f t="shared" si="2051"/>
        <v>10046.54004</v>
      </c>
      <c r="S16395" s="18">
        <f t="shared" si="2052"/>
        <v>6809.7883199999997</v>
      </c>
      <c r="T16395" s="18">
        <f t="shared" si="2053"/>
        <v>16034.337599999999</v>
      </c>
      <c r="U16395" s="18">
        <f t="shared" si="2054"/>
        <v>9727.3044000000009</v>
      </c>
      <c r="V16395" s="18">
        <f t="shared" si="2055"/>
        <v>75095.314799999993</v>
      </c>
      <c r="W16395" s="21">
        <v>68012.8515625</v>
      </c>
      <c r="X16395" s="21">
        <v>56</v>
      </c>
      <c r="Y16395" s="21">
        <v>11</v>
      </c>
      <c r="Z16395" s="21">
        <v>26</v>
      </c>
      <c r="AA16395" s="21">
        <v>23</v>
      </c>
    </row>
    <row r="16396" spans="1:27" hidden="1" x14ac:dyDescent="0.35">
      <c r="A16396">
        <v>1661</v>
      </c>
      <c r="B16396" t="s">
        <v>829</v>
      </c>
      <c r="C16396">
        <v>0</v>
      </c>
      <c r="D16396" t="s">
        <v>3611</v>
      </c>
      <c r="E16396" t="s">
        <v>3612</v>
      </c>
      <c r="F16396" t="s">
        <v>108</v>
      </c>
      <c r="G16396" s="19">
        <v>1202</v>
      </c>
      <c r="H16396" s="19">
        <v>951.39020000000005</v>
      </c>
      <c r="I16396" s="19">
        <v>1181.6711</v>
      </c>
      <c r="J16396" s="19">
        <v>1046.9308000000001</v>
      </c>
      <c r="K16396" s="19">
        <v>780.25818000000004</v>
      </c>
      <c r="L16396" s="19">
        <v>1556.7760000000001</v>
      </c>
      <c r="M16396" s="19">
        <v>1139.3483000000001</v>
      </c>
      <c r="N16396" s="19">
        <v>7858.3744999999999</v>
      </c>
      <c r="O16396" s="17">
        <f t="shared" si="2048"/>
        <v>14424</v>
      </c>
      <c r="P16396" s="18">
        <f t="shared" si="2049"/>
        <v>11416.682400000002</v>
      </c>
      <c r="Q16396" s="18">
        <f t="shared" si="2050"/>
        <v>14180.0532</v>
      </c>
      <c r="R16396" s="18">
        <f t="shared" si="2051"/>
        <v>12563.169600000001</v>
      </c>
      <c r="S16396" s="18">
        <f t="shared" si="2052"/>
        <v>9363.0981600000014</v>
      </c>
      <c r="T16396" s="18">
        <f t="shared" si="2053"/>
        <v>18681.312000000002</v>
      </c>
      <c r="U16396" s="18">
        <f t="shared" si="2054"/>
        <v>13672.179600000001</v>
      </c>
      <c r="V16396" s="18">
        <f t="shared" si="2055"/>
        <v>94300.494000000006</v>
      </c>
      <c r="W16396" s="21">
        <v>68012.8515625</v>
      </c>
      <c r="X16396" s="21">
        <v>56</v>
      </c>
      <c r="Y16396" s="21">
        <v>11</v>
      </c>
      <c r="Z16396" s="21">
        <v>26</v>
      </c>
      <c r="AA16396" s="21">
        <v>23</v>
      </c>
    </row>
    <row r="16397" spans="1:27" hidden="1" x14ac:dyDescent="0.35">
      <c r="A16397">
        <v>1661</v>
      </c>
      <c r="B16397" t="s">
        <v>829</v>
      </c>
      <c r="C16397">
        <v>0</v>
      </c>
      <c r="D16397" t="s">
        <v>3611</v>
      </c>
      <c r="E16397" t="s">
        <v>3612</v>
      </c>
      <c r="F16397" t="s">
        <v>109</v>
      </c>
      <c r="G16397" s="19">
        <v>1202</v>
      </c>
      <c r="H16397" s="19">
        <v>1164.566</v>
      </c>
      <c r="I16397" s="19">
        <v>1200.6528000000001</v>
      </c>
      <c r="J16397" s="19">
        <v>1256.6500000000001</v>
      </c>
      <c r="K16397" s="19">
        <v>857.50018</v>
      </c>
      <c r="L16397" s="19">
        <v>1556.7760000000001</v>
      </c>
      <c r="M16397" s="19">
        <v>1165.7252000000001</v>
      </c>
      <c r="N16397" s="19">
        <v>8403.8701000000001</v>
      </c>
      <c r="O16397" s="17">
        <f t="shared" si="2048"/>
        <v>14424</v>
      </c>
      <c r="P16397" s="18">
        <f t="shared" si="2049"/>
        <v>13974.792000000001</v>
      </c>
      <c r="Q16397" s="18">
        <f t="shared" si="2050"/>
        <v>14407.833600000002</v>
      </c>
      <c r="R16397" s="18">
        <f t="shared" si="2051"/>
        <v>15079.800000000001</v>
      </c>
      <c r="S16397" s="18">
        <f t="shared" si="2052"/>
        <v>10290.00216</v>
      </c>
      <c r="T16397" s="18">
        <f t="shared" si="2053"/>
        <v>18681.312000000002</v>
      </c>
      <c r="U16397" s="18">
        <f t="shared" si="2054"/>
        <v>13988.702400000002</v>
      </c>
      <c r="V16397" s="18">
        <f t="shared" si="2055"/>
        <v>100846.4412</v>
      </c>
      <c r="W16397" s="21">
        <v>68012.8515625</v>
      </c>
      <c r="X16397" s="21">
        <v>56</v>
      </c>
      <c r="Y16397" s="21">
        <v>11</v>
      </c>
      <c r="Z16397" s="21">
        <v>26</v>
      </c>
      <c r="AA16397" s="21">
        <v>23</v>
      </c>
    </row>
    <row r="16398" spans="1:27" hidden="1" x14ac:dyDescent="0.35">
      <c r="A16398">
        <v>1661</v>
      </c>
      <c r="B16398" t="s">
        <v>829</v>
      </c>
      <c r="C16398">
        <v>0</v>
      </c>
      <c r="D16398" t="s">
        <v>3611</v>
      </c>
      <c r="E16398" t="s">
        <v>3612</v>
      </c>
      <c r="F16398" t="s">
        <v>13</v>
      </c>
      <c r="G16398" s="19">
        <v>647</v>
      </c>
      <c r="H16398" s="19">
        <v>605.50385000000006</v>
      </c>
      <c r="I16398" s="19">
        <v>1139.3267000000001</v>
      </c>
      <c r="J16398" s="19">
        <v>835.54669000000001</v>
      </c>
      <c r="K16398" s="19">
        <v>453.83157</v>
      </c>
      <c r="L16398" s="19">
        <v>0</v>
      </c>
      <c r="M16398" s="19">
        <v>585.81348000000003</v>
      </c>
      <c r="N16398" s="19">
        <v>4267.0225</v>
      </c>
      <c r="O16398" s="17">
        <f t="shared" si="2048"/>
        <v>7764</v>
      </c>
      <c r="P16398" s="18">
        <f t="shared" si="2049"/>
        <v>7266.0462000000007</v>
      </c>
      <c r="Q16398" s="18">
        <f t="shared" si="2050"/>
        <v>13671.920400000001</v>
      </c>
      <c r="R16398" s="18">
        <f t="shared" si="2051"/>
        <v>10026.56028</v>
      </c>
      <c r="S16398" s="18">
        <f t="shared" si="2052"/>
        <v>5445.9788399999998</v>
      </c>
      <c r="T16398" s="18">
        <f t="shared" si="2053"/>
        <v>0</v>
      </c>
      <c r="U16398" s="18">
        <f t="shared" si="2054"/>
        <v>7029.7617600000003</v>
      </c>
      <c r="V16398" s="18">
        <f t="shared" si="2055"/>
        <v>51204.270000000004</v>
      </c>
      <c r="W16398" s="21">
        <v>68012.8515625</v>
      </c>
      <c r="X16398" s="21">
        <v>56</v>
      </c>
      <c r="Y16398" s="21">
        <v>11</v>
      </c>
      <c r="Z16398" s="21">
        <v>26</v>
      </c>
      <c r="AA16398" s="21">
        <v>23</v>
      </c>
    </row>
    <row r="16399" spans="1:27" hidden="1" x14ac:dyDescent="0.35">
      <c r="A16399">
        <v>1661</v>
      </c>
      <c r="B16399" t="s">
        <v>829</v>
      </c>
      <c r="C16399">
        <v>0</v>
      </c>
      <c r="D16399" t="s">
        <v>3611</v>
      </c>
      <c r="E16399" t="s">
        <v>3612</v>
      </c>
      <c r="F16399" t="s">
        <v>14</v>
      </c>
      <c r="G16399" s="19">
        <v>853</v>
      </c>
      <c r="H16399" s="19">
        <v>753.61053000000004</v>
      </c>
      <c r="I16399" s="19">
        <v>1249.6514</v>
      </c>
      <c r="J16399" s="19">
        <v>1045.2659000000001</v>
      </c>
      <c r="K16399" s="19">
        <v>582.13837000000001</v>
      </c>
      <c r="L16399" s="19">
        <v>619.30584999999996</v>
      </c>
      <c r="M16399" s="19">
        <v>756.49932999999999</v>
      </c>
      <c r="N16399" s="19">
        <v>5859.4712</v>
      </c>
      <c r="O16399" s="17">
        <f t="shared" si="2048"/>
        <v>10236</v>
      </c>
      <c r="P16399" s="18">
        <f t="shared" si="2049"/>
        <v>9043.3263600000009</v>
      </c>
      <c r="Q16399" s="18">
        <f t="shared" si="2050"/>
        <v>14995.816800000001</v>
      </c>
      <c r="R16399" s="18">
        <f t="shared" si="2051"/>
        <v>12543.1908</v>
      </c>
      <c r="S16399" s="18">
        <f t="shared" si="2052"/>
        <v>6985.6604399999997</v>
      </c>
      <c r="T16399" s="18">
        <f t="shared" si="2053"/>
        <v>7431.6701999999996</v>
      </c>
      <c r="U16399" s="18">
        <f t="shared" si="2054"/>
        <v>9077.9919599999994</v>
      </c>
      <c r="V16399" s="18">
        <f t="shared" si="2055"/>
        <v>70313.654399999999</v>
      </c>
      <c r="W16399" s="21">
        <v>68012.8515625</v>
      </c>
      <c r="X16399" s="21">
        <v>56</v>
      </c>
      <c r="Y16399" s="21">
        <v>11</v>
      </c>
      <c r="Z16399" s="21">
        <v>26</v>
      </c>
      <c r="AA16399" s="21">
        <v>23</v>
      </c>
    </row>
    <row r="16400" spans="1:27" hidden="1" x14ac:dyDescent="0.35">
      <c r="A16400">
        <v>1661</v>
      </c>
      <c r="B16400" t="s">
        <v>829</v>
      </c>
      <c r="C16400">
        <v>0</v>
      </c>
      <c r="D16400" t="s">
        <v>3611</v>
      </c>
      <c r="E16400" t="s">
        <v>3612</v>
      </c>
      <c r="F16400" t="s">
        <v>15</v>
      </c>
      <c r="G16400" s="19">
        <v>853</v>
      </c>
      <c r="H16400" s="19">
        <v>954.43146000000002</v>
      </c>
      <c r="I16400" s="19">
        <v>1288.3176000000001</v>
      </c>
      <c r="J16400" s="19">
        <v>1254.9851000000001</v>
      </c>
      <c r="K16400" s="19">
        <v>654.90368999999998</v>
      </c>
      <c r="L16400" s="19">
        <v>1336.1948</v>
      </c>
      <c r="M16400" s="19">
        <v>876.62238000000002</v>
      </c>
      <c r="N16400" s="19">
        <v>7218.4551000000001</v>
      </c>
      <c r="O16400" s="17">
        <f t="shared" si="2048"/>
        <v>10236</v>
      </c>
      <c r="P16400" s="18">
        <f t="shared" si="2049"/>
        <v>11453.177520000001</v>
      </c>
      <c r="Q16400" s="18">
        <f t="shared" si="2050"/>
        <v>15459.8112</v>
      </c>
      <c r="R16400" s="18">
        <f t="shared" si="2051"/>
        <v>15059.821200000002</v>
      </c>
      <c r="S16400" s="18">
        <f t="shared" si="2052"/>
        <v>7858.8442799999993</v>
      </c>
      <c r="T16400" s="18">
        <f t="shared" si="2053"/>
        <v>16034.337599999999</v>
      </c>
      <c r="U16400" s="18">
        <f t="shared" si="2054"/>
        <v>10519.468560000001</v>
      </c>
      <c r="V16400" s="18">
        <f t="shared" si="2055"/>
        <v>86621.461200000005</v>
      </c>
      <c r="W16400" s="21">
        <v>68012.8515625</v>
      </c>
      <c r="X16400" s="21">
        <v>56</v>
      </c>
      <c r="Y16400" s="21">
        <v>11</v>
      </c>
      <c r="Z16400" s="21">
        <v>26</v>
      </c>
      <c r="AA16400" s="21">
        <v>23</v>
      </c>
    </row>
    <row r="16401" spans="1:27" hidden="1" x14ac:dyDescent="0.35">
      <c r="A16401">
        <v>1661</v>
      </c>
      <c r="B16401" t="s">
        <v>829</v>
      </c>
      <c r="C16401">
        <v>0</v>
      </c>
      <c r="D16401" t="s">
        <v>3611</v>
      </c>
      <c r="E16401" t="s">
        <v>3612</v>
      </c>
      <c r="F16401" t="s">
        <v>110</v>
      </c>
      <c r="G16401" s="19">
        <v>1202</v>
      </c>
      <c r="H16401" s="19">
        <v>1165.2882</v>
      </c>
      <c r="I16401" s="19">
        <v>1305.4522999999999</v>
      </c>
      <c r="J16401" s="19">
        <v>1464.7040999999999</v>
      </c>
      <c r="K16401" s="19">
        <v>857.76184000000001</v>
      </c>
      <c r="L16401" s="19">
        <v>1556.7760000000001</v>
      </c>
      <c r="M16401" s="19">
        <v>1084.1380999999999</v>
      </c>
      <c r="N16401" s="19">
        <v>8636.1201000000001</v>
      </c>
      <c r="O16401" s="17">
        <f t="shared" si="2048"/>
        <v>14424</v>
      </c>
      <c r="P16401" s="18">
        <f t="shared" si="2049"/>
        <v>13983.4584</v>
      </c>
      <c r="Q16401" s="18">
        <f t="shared" si="2050"/>
        <v>15665.427599999999</v>
      </c>
      <c r="R16401" s="18">
        <f t="shared" si="2051"/>
        <v>17576.449199999999</v>
      </c>
      <c r="S16401" s="18">
        <f t="shared" si="2052"/>
        <v>10293.14208</v>
      </c>
      <c r="T16401" s="18">
        <f t="shared" si="2053"/>
        <v>18681.312000000002</v>
      </c>
      <c r="U16401" s="18">
        <f t="shared" si="2054"/>
        <v>13009.657199999998</v>
      </c>
      <c r="V16401" s="18">
        <f t="shared" si="2055"/>
        <v>103633.4412</v>
      </c>
      <c r="W16401" s="21">
        <v>68012.8515625</v>
      </c>
      <c r="X16401" s="21">
        <v>56</v>
      </c>
      <c r="Y16401" s="21">
        <v>11</v>
      </c>
      <c r="Z16401" s="21">
        <v>26</v>
      </c>
      <c r="AA16401" s="21">
        <v>23</v>
      </c>
    </row>
    <row r="16402" spans="1:27" hidden="1" x14ac:dyDescent="0.35">
      <c r="A16402">
        <v>1661</v>
      </c>
      <c r="B16402" t="s">
        <v>829</v>
      </c>
      <c r="C16402">
        <v>0</v>
      </c>
      <c r="D16402" t="s">
        <v>3611</v>
      </c>
      <c r="E16402" t="s">
        <v>3612</v>
      </c>
      <c r="F16402" t="s">
        <v>111</v>
      </c>
      <c r="G16402" s="19">
        <v>1202</v>
      </c>
      <c r="H16402" s="19">
        <v>1426.0336</v>
      </c>
      <c r="I16402" s="19">
        <v>1305.1519000000001</v>
      </c>
      <c r="J16402" s="19">
        <v>1674.4232999999999</v>
      </c>
      <c r="K16402" s="19">
        <v>952.24023</v>
      </c>
      <c r="L16402" s="19">
        <v>1556.7760000000001</v>
      </c>
      <c r="M16402" s="19">
        <v>1100.9530999999999</v>
      </c>
      <c r="N16402" s="19">
        <v>9217.5781000000006</v>
      </c>
      <c r="O16402" s="17">
        <f t="shared" si="2048"/>
        <v>14424</v>
      </c>
      <c r="P16402" s="18">
        <f t="shared" si="2049"/>
        <v>17112.403200000001</v>
      </c>
      <c r="Q16402" s="18">
        <f t="shared" si="2050"/>
        <v>15661.822800000002</v>
      </c>
      <c r="R16402" s="18">
        <f t="shared" si="2051"/>
        <v>20093.079599999997</v>
      </c>
      <c r="S16402" s="18">
        <f t="shared" si="2052"/>
        <v>11426.88276</v>
      </c>
      <c r="T16402" s="18">
        <f t="shared" si="2053"/>
        <v>18681.312000000002</v>
      </c>
      <c r="U16402" s="18">
        <f t="shared" si="2054"/>
        <v>13211.4372</v>
      </c>
      <c r="V16402" s="18">
        <f t="shared" si="2055"/>
        <v>110610.93720000001</v>
      </c>
      <c r="W16402" s="21">
        <v>68012.8515625</v>
      </c>
      <c r="X16402" s="21">
        <v>56</v>
      </c>
      <c r="Y16402" s="21">
        <v>11</v>
      </c>
      <c r="Z16402" s="21">
        <v>26</v>
      </c>
      <c r="AA16402" s="21">
        <v>23</v>
      </c>
    </row>
    <row r="16403" spans="1:27" x14ac:dyDescent="0.35">
      <c r="A16403">
        <v>2072</v>
      </c>
      <c r="B16403" t="s">
        <v>177</v>
      </c>
      <c r="C16403">
        <v>1</v>
      </c>
      <c r="D16403" t="s">
        <v>3613</v>
      </c>
      <c r="E16403" t="s">
        <v>317</v>
      </c>
      <c r="F16403" t="s">
        <v>10</v>
      </c>
      <c r="G16403" s="19">
        <v>538</v>
      </c>
      <c r="H16403" s="19">
        <v>234.30493000000001</v>
      </c>
      <c r="I16403" s="19">
        <v>826.40039000000002</v>
      </c>
      <c r="J16403" s="19">
        <v>364.11248999999998</v>
      </c>
      <c r="K16403" s="19">
        <v>279.83654999999999</v>
      </c>
      <c r="L16403" s="19">
        <v>0</v>
      </c>
      <c r="M16403" s="19">
        <v>358.10986000000003</v>
      </c>
      <c r="N16403" s="19">
        <v>2600.7642000000001</v>
      </c>
      <c r="O16403" s="17">
        <f t="shared" si="2048"/>
        <v>6456</v>
      </c>
      <c r="P16403" s="18">
        <f t="shared" si="2049"/>
        <v>2811.6591600000002</v>
      </c>
      <c r="Q16403" s="18">
        <f t="shared" si="2050"/>
        <v>9916.8046800000011</v>
      </c>
      <c r="R16403" s="18">
        <f t="shared" si="2051"/>
        <v>4369.3498799999998</v>
      </c>
      <c r="S16403" s="18">
        <f t="shared" si="2052"/>
        <v>3358.0385999999999</v>
      </c>
      <c r="T16403" s="18">
        <f t="shared" si="2053"/>
        <v>0</v>
      </c>
      <c r="U16403" s="18">
        <f t="shared" si="2054"/>
        <v>4297.3183200000003</v>
      </c>
      <c r="V16403" s="18">
        <f t="shared" si="2055"/>
        <v>31209.170400000003</v>
      </c>
      <c r="W16403" s="21">
        <v>66157.375</v>
      </c>
      <c r="X16403" s="21">
        <v>88</v>
      </c>
      <c r="Y16403" s="21">
        <v>57</v>
      </c>
      <c r="Z16403" s="21">
        <v>35</v>
      </c>
      <c r="AA16403" s="21">
        <v>53</v>
      </c>
    </row>
    <row r="16404" spans="1:27" hidden="1" x14ac:dyDescent="0.35">
      <c r="A16404">
        <v>1662</v>
      </c>
      <c r="B16404" t="s">
        <v>829</v>
      </c>
      <c r="C16404">
        <v>0</v>
      </c>
      <c r="D16404" t="s">
        <v>3614</v>
      </c>
      <c r="E16404" t="s">
        <v>1839</v>
      </c>
      <c r="F16404" t="s">
        <v>11</v>
      </c>
      <c r="G16404" s="19">
        <v>960</v>
      </c>
      <c r="H16404" s="19">
        <v>453.61556999999999</v>
      </c>
      <c r="I16404" s="19">
        <v>1069.6976</v>
      </c>
      <c r="J16404" s="19">
        <v>627.49255000000005</v>
      </c>
      <c r="K16404" s="19">
        <v>512.20867999999996</v>
      </c>
      <c r="L16404" s="19">
        <v>626.40941999999995</v>
      </c>
      <c r="M16404" s="19">
        <v>648.89940999999999</v>
      </c>
      <c r="N16404" s="19">
        <v>4898.3231999999998</v>
      </c>
      <c r="O16404" s="17">
        <f t="shared" si="2048"/>
        <v>11520</v>
      </c>
      <c r="P16404" s="18">
        <f t="shared" si="2049"/>
        <v>5443.3868400000001</v>
      </c>
      <c r="Q16404" s="18">
        <f t="shared" si="2050"/>
        <v>12836.3712</v>
      </c>
      <c r="R16404" s="18">
        <f t="shared" si="2051"/>
        <v>7529.9106000000011</v>
      </c>
      <c r="S16404" s="18">
        <f t="shared" si="2052"/>
        <v>6146.5041599999995</v>
      </c>
      <c r="T16404" s="18">
        <f t="shared" si="2053"/>
        <v>7516.9130399999995</v>
      </c>
      <c r="U16404" s="18">
        <f t="shared" si="2054"/>
        <v>7786.7929199999999</v>
      </c>
      <c r="V16404" s="18">
        <f t="shared" si="2055"/>
        <v>58779.878400000001</v>
      </c>
      <c r="W16404" s="21">
        <v>88563.75</v>
      </c>
      <c r="X16404" s="21">
        <v>56</v>
      </c>
      <c r="Y16404" s="21">
        <v>6</v>
      </c>
      <c r="Z16404" s="21">
        <v>53</v>
      </c>
      <c r="AA16404" s="21">
        <v>3</v>
      </c>
    </row>
    <row r="16405" spans="1:27" hidden="1" x14ac:dyDescent="0.35">
      <c r="A16405">
        <v>1662</v>
      </c>
      <c r="B16405" t="s">
        <v>829</v>
      </c>
      <c r="C16405">
        <v>0</v>
      </c>
      <c r="D16405" t="s">
        <v>3614</v>
      </c>
      <c r="E16405" t="s">
        <v>1839</v>
      </c>
      <c r="F16405" t="s">
        <v>12</v>
      </c>
      <c r="G16405" s="19">
        <v>960</v>
      </c>
      <c r="H16405" s="19">
        <v>664.62261999999998</v>
      </c>
      <c r="I16405" s="19">
        <v>1129.7311</v>
      </c>
      <c r="J16405" s="19">
        <v>837.21167000000003</v>
      </c>
      <c r="K16405" s="19">
        <v>588.66479000000004</v>
      </c>
      <c r="L16405" s="19">
        <v>1351.5214000000001</v>
      </c>
      <c r="M16405" s="19">
        <v>843.68291999999997</v>
      </c>
      <c r="N16405" s="19">
        <v>6375.4345999999996</v>
      </c>
      <c r="O16405" s="17">
        <f t="shared" si="2048"/>
        <v>11520</v>
      </c>
      <c r="P16405" s="18">
        <f t="shared" si="2049"/>
        <v>7975.4714399999993</v>
      </c>
      <c r="Q16405" s="18">
        <f t="shared" si="2050"/>
        <v>13556.7732</v>
      </c>
      <c r="R16405" s="18">
        <f t="shared" si="2051"/>
        <v>10046.54004</v>
      </c>
      <c r="S16405" s="18">
        <f t="shared" si="2052"/>
        <v>7063.9774800000005</v>
      </c>
      <c r="T16405" s="18">
        <f t="shared" si="2053"/>
        <v>16218.256800000001</v>
      </c>
      <c r="U16405" s="18">
        <f t="shared" si="2054"/>
        <v>10124.195039999999</v>
      </c>
      <c r="V16405" s="18">
        <f t="shared" si="2055"/>
        <v>76505.215199999991</v>
      </c>
      <c r="W16405" s="21">
        <v>88563.75</v>
      </c>
      <c r="X16405" s="21">
        <v>56</v>
      </c>
      <c r="Y16405" s="21">
        <v>6</v>
      </c>
      <c r="Z16405" s="21">
        <v>53</v>
      </c>
      <c r="AA16405" s="21">
        <v>3</v>
      </c>
    </row>
    <row r="16406" spans="1:27" hidden="1" x14ac:dyDescent="0.35">
      <c r="A16406">
        <v>1662</v>
      </c>
      <c r="B16406" t="s">
        <v>829</v>
      </c>
      <c r="C16406">
        <v>0</v>
      </c>
      <c r="D16406" t="s">
        <v>3614</v>
      </c>
      <c r="E16406" t="s">
        <v>1839</v>
      </c>
      <c r="F16406" t="s">
        <v>108</v>
      </c>
      <c r="G16406" s="19">
        <v>1194</v>
      </c>
      <c r="H16406" s="19">
        <v>886.63593000000003</v>
      </c>
      <c r="I16406" s="19">
        <v>1168.4889000000001</v>
      </c>
      <c r="J16406" s="19">
        <v>1046.9308000000001</v>
      </c>
      <c r="K16406" s="19">
        <v>753.89648</v>
      </c>
      <c r="L16406" s="19">
        <v>1574.6328000000001</v>
      </c>
      <c r="M16406" s="19">
        <v>1098.1803</v>
      </c>
      <c r="N16406" s="19">
        <v>7722.7650999999996</v>
      </c>
      <c r="O16406" s="17">
        <f t="shared" si="2048"/>
        <v>14328</v>
      </c>
      <c r="P16406" s="18">
        <f t="shared" si="2049"/>
        <v>10639.631160000001</v>
      </c>
      <c r="Q16406" s="18">
        <f t="shared" si="2050"/>
        <v>14021.8668</v>
      </c>
      <c r="R16406" s="18">
        <f t="shared" si="2051"/>
        <v>12563.169600000001</v>
      </c>
      <c r="S16406" s="18">
        <f t="shared" si="2052"/>
        <v>9046.7577600000004</v>
      </c>
      <c r="T16406" s="18">
        <f t="shared" si="2053"/>
        <v>18895.5936</v>
      </c>
      <c r="U16406" s="18">
        <f t="shared" si="2054"/>
        <v>13178.1636</v>
      </c>
      <c r="V16406" s="18">
        <f t="shared" si="2055"/>
        <v>92673.181199999992</v>
      </c>
      <c r="W16406" s="21">
        <v>88563.75</v>
      </c>
      <c r="X16406" s="21">
        <v>56</v>
      </c>
      <c r="Y16406" s="21">
        <v>6</v>
      </c>
      <c r="Z16406" s="21">
        <v>53</v>
      </c>
      <c r="AA16406" s="21">
        <v>3</v>
      </c>
    </row>
    <row r="16407" spans="1:27" hidden="1" x14ac:dyDescent="0.35">
      <c r="A16407">
        <v>1662</v>
      </c>
      <c r="B16407" t="s">
        <v>829</v>
      </c>
      <c r="C16407">
        <v>0</v>
      </c>
      <c r="D16407" t="s">
        <v>3614</v>
      </c>
      <c r="E16407" t="s">
        <v>1839</v>
      </c>
      <c r="F16407" t="s">
        <v>109</v>
      </c>
      <c r="G16407" s="19">
        <v>1194</v>
      </c>
      <c r="H16407" s="19">
        <v>1085.3024</v>
      </c>
      <c r="I16407" s="19">
        <v>1184.7516000000001</v>
      </c>
      <c r="J16407" s="19">
        <v>1256.6500000000001</v>
      </c>
      <c r="K16407" s="19">
        <v>825.88109999999995</v>
      </c>
      <c r="L16407" s="19">
        <v>1574.6328000000001</v>
      </c>
      <c r="M16407" s="19">
        <v>1111.5170000000001</v>
      </c>
      <c r="N16407" s="19">
        <v>8232.7343999999994</v>
      </c>
      <c r="O16407" s="17">
        <f t="shared" si="2048"/>
        <v>14328</v>
      </c>
      <c r="P16407" s="18">
        <f t="shared" si="2049"/>
        <v>13023.6288</v>
      </c>
      <c r="Q16407" s="18">
        <f t="shared" si="2050"/>
        <v>14217.019200000001</v>
      </c>
      <c r="R16407" s="18">
        <f t="shared" si="2051"/>
        <v>15079.800000000001</v>
      </c>
      <c r="S16407" s="18">
        <f t="shared" si="2052"/>
        <v>9910.5731999999989</v>
      </c>
      <c r="T16407" s="18">
        <f t="shared" si="2053"/>
        <v>18895.5936</v>
      </c>
      <c r="U16407" s="18">
        <f t="shared" si="2054"/>
        <v>13338.204000000002</v>
      </c>
      <c r="V16407" s="18">
        <f t="shared" si="2055"/>
        <v>98792.812799999985</v>
      </c>
      <c r="W16407" s="21">
        <v>88563.75</v>
      </c>
      <c r="X16407" s="21">
        <v>56</v>
      </c>
      <c r="Y16407" s="21">
        <v>6</v>
      </c>
      <c r="Z16407" s="21">
        <v>53</v>
      </c>
      <c r="AA16407" s="21">
        <v>3</v>
      </c>
    </row>
    <row r="16408" spans="1:27" hidden="1" x14ac:dyDescent="0.35">
      <c r="A16408">
        <v>1662</v>
      </c>
      <c r="B16408" t="s">
        <v>829</v>
      </c>
      <c r="C16408">
        <v>0</v>
      </c>
      <c r="D16408" t="s">
        <v>3614</v>
      </c>
      <c r="E16408" t="s">
        <v>1839</v>
      </c>
      <c r="F16408" t="s">
        <v>13</v>
      </c>
      <c r="G16408" s="19">
        <v>728</v>
      </c>
      <c r="H16408" s="19">
        <v>564.29150000000004</v>
      </c>
      <c r="I16408" s="19">
        <v>1188.2806</v>
      </c>
      <c r="J16408" s="19">
        <v>835.54669000000001</v>
      </c>
      <c r="K16408" s="19">
        <v>468.24817000000002</v>
      </c>
      <c r="L16408" s="19">
        <v>0</v>
      </c>
      <c r="M16408" s="19">
        <v>614.03319999999997</v>
      </c>
      <c r="N16408" s="19">
        <v>4398.4004000000004</v>
      </c>
      <c r="O16408" s="17">
        <f t="shared" si="2048"/>
        <v>8736</v>
      </c>
      <c r="P16408" s="18">
        <f t="shared" si="2049"/>
        <v>6771.4980000000005</v>
      </c>
      <c r="Q16408" s="18">
        <f t="shared" si="2050"/>
        <v>14259.367200000001</v>
      </c>
      <c r="R16408" s="18">
        <f t="shared" si="2051"/>
        <v>10026.56028</v>
      </c>
      <c r="S16408" s="18">
        <f t="shared" si="2052"/>
        <v>5618.97804</v>
      </c>
      <c r="T16408" s="18">
        <f t="shared" si="2053"/>
        <v>0</v>
      </c>
      <c r="U16408" s="18">
        <f t="shared" si="2054"/>
        <v>7368.3984</v>
      </c>
      <c r="V16408" s="18">
        <f t="shared" si="2055"/>
        <v>52780.804800000005</v>
      </c>
      <c r="W16408" s="21">
        <v>88563.75</v>
      </c>
      <c r="X16408" s="21">
        <v>56</v>
      </c>
      <c r="Y16408" s="21">
        <v>6</v>
      </c>
      <c r="Z16408" s="21">
        <v>53</v>
      </c>
      <c r="AA16408" s="21">
        <v>3</v>
      </c>
    </row>
    <row r="16409" spans="1:27" hidden="1" x14ac:dyDescent="0.35">
      <c r="A16409">
        <v>1662</v>
      </c>
      <c r="B16409" t="s">
        <v>829</v>
      </c>
      <c r="C16409">
        <v>0</v>
      </c>
      <c r="D16409" t="s">
        <v>3614</v>
      </c>
      <c r="E16409" t="s">
        <v>1839</v>
      </c>
      <c r="F16409" t="s">
        <v>14</v>
      </c>
      <c r="G16409" s="19">
        <v>960</v>
      </c>
      <c r="H16409" s="19">
        <v>702.31763000000001</v>
      </c>
      <c r="I16409" s="19">
        <v>1244.2701</v>
      </c>
      <c r="J16409" s="19">
        <v>1045.2659000000001</v>
      </c>
      <c r="K16409" s="19">
        <v>602.32324000000006</v>
      </c>
      <c r="L16409" s="19">
        <v>626.40941999999995</v>
      </c>
      <c r="M16409" s="19">
        <v>778.65593999999999</v>
      </c>
      <c r="N16409" s="19">
        <v>5959.2421999999997</v>
      </c>
      <c r="O16409" s="17">
        <f t="shared" si="2048"/>
        <v>11520</v>
      </c>
      <c r="P16409" s="18">
        <f t="shared" si="2049"/>
        <v>8427.8115600000001</v>
      </c>
      <c r="Q16409" s="18">
        <f t="shared" si="2050"/>
        <v>14931.2412</v>
      </c>
      <c r="R16409" s="18">
        <f t="shared" si="2051"/>
        <v>12543.1908</v>
      </c>
      <c r="S16409" s="18">
        <f t="shared" si="2052"/>
        <v>7227.8788800000002</v>
      </c>
      <c r="T16409" s="18">
        <f t="shared" si="2053"/>
        <v>7516.9130399999995</v>
      </c>
      <c r="U16409" s="18">
        <f t="shared" si="2054"/>
        <v>9343.8712799999994</v>
      </c>
      <c r="V16409" s="18">
        <f t="shared" si="2055"/>
        <v>71510.906399999993</v>
      </c>
      <c r="W16409" s="21">
        <v>88563.75</v>
      </c>
      <c r="X16409" s="21">
        <v>56</v>
      </c>
      <c r="Y16409" s="21">
        <v>6</v>
      </c>
      <c r="Z16409" s="21">
        <v>53</v>
      </c>
      <c r="AA16409" s="21">
        <v>3</v>
      </c>
    </row>
    <row r="16410" spans="1:27" hidden="1" x14ac:dyDescent="0.35">
      <c r="A16410">
        <v>1662</v>
      </c>
      <c r="B16410" t="s">
        <v>829</v>
      </c>
      <c r="C16410">
        <v>0</v>
      </c>
      <c r="D16410" t="s">
        <v>3614</v>
      </c>
      <c r="E16410" t="s">
        <v>1839</v>
      </c>
      <c r="F16410" t="s">
        <v>15</v>
      </c>
      <c r="G16410" s="19">
        <v>960</v>
      </c>
      <c r="H16410" s="19">
        <v>889.47002999999995</v>
      </c>
      <c r="I16410" s="19">
        <v>1280.1282000000001</v>
      </c>
      <c r="J16410" s="19">
        <v>1254.9851000000001</v>
      </c>
      <c r="K16410" s="19">
        <v>670.13593000000003</v>
      </c>
      <c r="L16410" s="19">
        <v>1351.5214000000001</v>
      </c>
      <c r="M16410" s="19">
        <v>895.20830999999998</v>
      </c>
      <c r="N16410" s="19">
        <v>7301.4486999999999</v>
      </c>
      <c r="O16410" s="17">
        <f t="shared" si="2048"/>
        <v>11520</v>
      </c>
      <c r="P16410" s="18">
        <f t="shared" si="2049"/>
        <v>10673.640359999999</v>
      </c>
      <c r="Q16410" s="18">
        <f t="shared" si="2050"/>
        <v>15361.538400000001</v>
      </c>
      <c r="R16410" s="18">
        <f t="shared" si="2051"/>
        <v>15059.821200000002</v>
      </c>
      <c r="S16410" s="18">
        <f t="shared" si="2052"/>
        <v>8041.6311600000008</v>
      </c>
      <c r="T16410" s="18">
        <f t="shared" si="2053"/>
        <v>16218.256800000001</v>
      </c>
      <c r="U16410" s="18">
        <f t="shared" si="2054"/>
        <v>10742.49972</v>
      </c>
      <c r="V16410" s="18">
        <f t="shared" si="2055"/>
        <v>87617.384399999995</v>
      </c>
      <c r="W16410" s="21">
        <v>88563.75</v>
      </c>
      <c r="X16410" s="21">
        <v>56</v>
      </c>
      <c r="Y16410" s="21">
        <v>6</v>
      </c>
      <c r="Z16410" s="21">
        <v>53</v>
      </c>
      <c r="AA16410" s="21">
        <v>3</v>
      </c>
    </row>
    <row r="16411" spans="1:27" hidden="1" x14ac:dyDescent="0.35">
      <c r="A16411">
        <v>1662</v>
      </c>
      <c r="B16411" t="s">
        <v>829</v>
      </c>
      <c r="C16411">
        <v>0</v>
      </c>
      <c r="D16411" t="s">
        <v>3614</v>
      </c>
      <c r="E16411" t="s">
        <v>1839</v>
      </c>
      <c r="F16411" t="s">
        <v>110</v>
      </c>
      <c r="G16411" s="19">
        <v>1194</v>
      </c>
      <c r="H16411" s="19">
        <v>1085.9755</v>
      </c>
      <c r="I16411" s="19">
        <v>1294.5114000000001</v>
      </c>
      <c r="J16411" s="19">
        <v>1464.7040999999999</v>
      </c>
      <c r="K16411" s="19">
        <v>826.12505999999996</v>
      </c>
      <c r="L16411" s="19">
        <v>1574.6328000000001</v>
      </c>
      <c r="M16411" s="19">
        <v>1041.6614999999999</v>
      </c>
      <c r="N16411" s="19">
        <v>8481.6103999999996</v>
      </c>
      <c r="O16411" s="17">
        <f t="shared" si="2048"/>
        <v>14328</v>
      </c>
      <c r="P16411" s="18">
        <f t="shared" si="2049"/>
        <v>13031.706</v>
      </c>
      <c r="Q16411" s="18">
        <f t="shared" si="2050"/>
        <v>15534.1368</v>
      </c>
      <c r="R16411" s="18">
        <f t="shared" si="2051"/>
        <v>17576.449199999999</v>
      </c>
      <c r="S16411" s="18">
        <f t="shared" si="2052"/>
        <v>9913.50072</v>
      </c>
      <c r="T16411" s="18">
        <f t="shared" si="2053"/>
        <v>18895.5936</v>
      </c>
      <c r="U16411" s="18">
        <f t="shared" si="2054"/>
        <v>12499.937999999998</v>
      </c>
      <c r="V16411" s="18">
        <f t="shared" si="2055"/>
        <v>101779.3248</v>
      </c>
      <c r="W16411" s="21">
        <v>88563.75</v>
      </c>
      <c r="X16411" s="21">
        <v>56</v>
      </c>
      <c r="Y16411" s="21">
        <v>6</v>
      </c>
      <c r="Z16411" s="21">
        <v>53</v>
      </c>
      <c r="AA16411" s="21">
        <v>3</v>
      </c>
    </row>
    <row r="16412" spans="1:27" hidden="1" x14ac:dyDescent="0.35">
      <c r="A16412">
        <v>1662</v>
      </c>
      <c r="B16412" t="s">
        <v>829</v>
      </c>
      <c r="C16412">
        <v>0</v>
      </c>
      <c r="D16412" t="s">
        <v>3614</v>
      </c>
      <c r="E16412" t="s">
        <v>1839</v>
      </c>
      <c r="F16412" t="s">
        <v>111</v>
      </c>
      <c r="G16412" s="19">
        <v>1194</v>
      </c>
      <c r="H16412" s="19">
        <v>1328.9738</v>
      </c>
      <c r="I16412" s="19">
        <v>1343.6543999999999</v>
      </c>
      <c r="J16412" s="19">
        <v>1674.4232999999999</v>
      </c>
      <c r="K16412" s="19">
        <v>914.17285000000004</v>
      </c>
      <c r="L16412" s="19">
        <v>1574.6328000000001</v>
      </c>
      <c r="M16412" s="19">
        <v>1067.0631000000001</v>
      </c>
      <c r="N16412" s="19">
        <v>9096.9199000000008</v>
      </c>
      <c r="O16412" s="17">
        <f t="shared" si="2048"/>
        <v>14328</v>
      </c>
      <c r="P16412" s="18">
        <f t="shared" si="2049"/>
        <v>15947.685600000001</v>
      </c>
      <c r="Q16412" s="18">
        <f t="shared" si="2050"/>
        <v>16123.852799999999</v>
      </c>
      <c r="R16412" s="18">
        <f t="shared" si="2051"/>
        <v>20093.079599999997</v>
      </c>
      <c r="S16412" s="18">
        <f t="shared" si="2052"/>
        <v>10970.074200000001</v>
      </c>
      <c r="T16412" s="18">
        <f t="shared" si="2053"/>
        <v>18895.5936</v>
      </c>
      <c r="U16412" s="18">
        <f t="shared" si="2054"/>
        <v>12804.7572</v>
      </c>
      <c r="V16412" s="18">
        <f t="shared" si="2055"/>
        <v>109163.03880000001</v>
      </c>
      <c r="W16412" s="21">
        <v>88563.75</v>
      </c>
      <c r="X16412" s="21">
        <v>56</v>
      </c>
      <c r="Y16412" s="21">
        <v>6</v>
      </c>
      <c r="Z16412" s="21">
        <v>53</v>
      </c>
      <c r="AA16412" s="21">
        <v>3</v>
      </c>
    </row>
    <row r="16413" spans="1:27" x14ac:dyDescent="0.35">
      <c r="A16413">
        <v>2699</v>
      </c>
      <c r="B16413" t="s">
        <v>112</v>
      </c>
      <c r="C16413">
        <v>0</v>
      </c>
      <c r="D16413" t="s">
        <v>3615</v>
      </c>
      <c r="E16413" t="s">
        <v>267</v>
      </c>
      <c r="F16413" t="s">
        <v>10</v>
      </c>
      <c r="G16413" s="19">
        <v>519</v>
      </c>
      <c r="H16413" s="19">
        <v>244.68003999999999</v>
      </c>
      <c r="I16413" s="19">
        <v>933.94659000000001</v>
      </c>
      <c r="J16413" s="19">
        <v>458.89917000000003</v>
      </c>
      <c r="K16413" s="19">
        <v>276.71140000000003</v>
      </c>
      <c r="L16413" s="19">
        <v>0</v>
      </c>
      <c r="M16413" s="19">
        <v>357.07992999999999</v>
      </c>
      <c r="N16413" s="19">
        <v>2790.3171000000002</v>
      </c>
      <c r="O16413" s="17">
        <f t="shared" si="2048"/>
        <v>6228</v>
      </c>
      <c r="P16413" s="18">
        <f t="shared" si="2049"/>
        <v>2936.16048</v>
      </c>
      <c r="Q16413" s="18">
        <f t="shared" si="2050"/>
        <v>11207.35908</v>
      </c>
      <c r="R16413" s="18">
        <f t="shared" si="2051"/>
        <v>5506.7900399999999</v>
      </c>
      <c r="S16413" s="18">
        <f t="shared" si="2052"/>
        <v>3320.5368000000003</v>
      </c>
      <c r="T16413" s="18">
        <f t="shared" si="2053"/>
        <v>0</v>
      </c>
      <c r="U16413" s="18">
        <f t="shared" si="2054"/>
        <v>4284.9591600000003</v>
      </c>
      <c r="V16413" s="18">
        <f t="shared" si="2055"/>
        <v>33483.805200000003</v>
      </c>
      <c r="W16413" s="21">
        <v>55564.63671875</v>
      </c>
      <c r="X16413" s="21">
        <v>254</v>
      </c>
      <c r="Y16413" s="21">
        <v>189</v>
      </c>
      <c r="Z16413" s="21">
        <v>54</v>
      </c>
      <c r="AA16413" s="21">
        <v>204</v>
      </c>
    </row>
    <row r="16414" spans="1:27" hidden="1" x14ac:dyDescent="0.35">
      <c r="A16414">
        <v>1663</v>
      </c>
      <c r="B16414" t="s">
        <v>829</v>
      </c>
      <c r="C16414">
        <v>0</v>
      </c>
      <c r="D16414" t="s">
        <v>3616</v>
      </c>
      <c r="E16414" t="s">
        <v>3617</v>
      </c>
      <c r="F16414" t="s">
        <v>11</v>
      </c>
      <c r="G16414" s="19">
        <v>800</v>
      </c>
      <c r="H16414" s="19">
        <v>462.53503000000001</v>
      </c>
      <c r="I16414" s="19">
        <v>986.56908999999996</v>
      </c>
      <c r="J16414" s="19">
        <v>627.49255000000005</v>
      </c>
      <c r="K16414" s="19">
        <v>457.46625</v>
      </c>
      <c r="L16414" s="19">
        <v>579.77155000000005</v>
      </c>
      <c r="M16414" s="19">
        <v>553.30175999999994</v>
      </c>
      <c r="N16414" s="19">
        <v>4467.1361999999999</v>
      </c>
      <c r="O16414" s="17">
        <f t="shared" si="2048"/>
        <v>9600</v>
      </c>
      <c r="P16414" s="18">
        <f t="shared" si="2049"/>
        <v>5550.4203600000001</v>
      </c>
      <c r="Q16414" s="18">
        <f t="shared" si="2050"/>
        <v>11838.82908</v>
      </c>
      <c r="R16414" s="18">
        <f t="shared" si="2051"/>
        <v>7529.9106000000011</v>
      </c>
      <c r="S16414" s="18">
        <f t="shared" si="2052"/>
        <v>5489.5950000000003</v>
      </c>
      <c r="T16414" s="18">
        <f t="shared" si="2053"/>
        <v>6957.258600000001</v>
      </c>
      <c r="U16414" s="18">
        <f t="shared" si="2054"/>
        <v>6639.6211199999998</v>
      </c>
      <c r="V16414" s="18">
        <f t="shared" si="2055"/>
        <v>53605.634399999995</v>
      </c>
      <c r="W16414" s="21">
        <v>53043.78125</v>
      </c>
      <c r="X16414" s="21">
        <v>56</v>
      </c>
      <c r="Y16414" s="21">
        <v>28</v>
      </c>
      <c r="Z16414" s="21">
        <v>7</v>
      </c>
      <c r="AA16414" s="21">
        <v>49</v>
      </c>
    </row>
    <row r="16415" spans="1:27" hidden="1" x14ac:dyDescent="0.35">
      <c r="A16415">
        <v>1663</v>
      </c>
      <c r="B16415" t="s">
        <v>829</v>
      </c>
      <c r="C16415">
        <v>0</v>
      </c>
      <c r="D16415" t="s">
        <v>3616</v>
      </c>
      <c r="E16415" t="s">
        <v>3617</v>
      </c>
      <c r="F16415" t="s">
        <v>12</v>
      </c>
      <c r="G16415" s="19">
        <v>800</v>
      </c>
      <c r="H16415" s="19">
        <v>677.69110000000001</v>
      </c>
      <c r="I16415" s="19">
        <v>1078.4666</v>
      </c>
      <c r="J16415" s="19">
        <v>837.21167000000003</v>
      </c>
      <c r="K16415" s="19">
        <v>535.42578000000003</v>
      </c>
      <c r="L16415" s="19">
        <v>1250.8969999999999</v>
      </c>
      <c r="M16415" s="19">
        <v>707.73955999999998</v>
      </c>
      <c r="N16415" s="19">
        <v>5887.4315999999999</v>
      </c>
      <c r="O16415" s="17">
        <f t="shared" si="2048"/>
        <v>9600</v>
      </c>
      <c r="P16415" s="18">
        <f t="shared" si="2049"/>
        <v>8132.2932000000001</v>
      </c>
      <c r="Q16415" s="18">
        <f t="shared" si="2050"/>
        <v>12941.599200000001</v>
      </c>
      <c r="R16415" s="18">
        <f t="shared" si="2051"/>
        <v>10046.54004</v>
      </c>
      <c r="S16415" s="18">
        <f t="shared" si="2052"/>
        <v>6425.1093600000004</v>
      </c>
      <c r="T16415" s="18">
        <f t="shared" si="2053"/>
        <v>15010.763999999999</v>
      </c>
      <c r="U16415" s="18">
        <f t="shared" si="2054"/>
        <v>8492.8747199999998</v>
      </c>
      <c r="V16415" s="18">
        <f t="shared" si="2055"/>
        <v>70649.179199999999</v>
      </c>
      <c r="W16415" s="21">
        <v>53043.78125</v>
      </c>
      <c r="X16415" s="21">
        <v>56</v>
      </c>
      <c r="Y16415" s="21">
        <v>28</v>
      </c>
      <c r="Z16415" s="21">
        <v>7</v>
      </c>
      <c r="AA16415" s="21">
        <v>49</v>
      </c>
    </row>
    <row r="16416" spans="1:27" hidden="1" x14ac:dyDescent="0.35">
      <c r="A16416">
        <v>1663</v>
      </c>
      <c r="B16416" t="s">
        <v>829</v>
      </c>
      <c r="C16416">
        <v>0</v>
      </c>
      <c r="D16416" t="s">
        <v>3616</v>
      </c>
      <c r="E16416" t="s">
        <v>3617</v>
      </c>
      <c r="F16416" t="s">
        <v>108</v>
      </c>
      <c r="G16416" s="19">
        <v>995</v>
      </c>
      <c r="H16416" s="19">
        <v>904.06975999999997</v>
      </c>
      <c r="I16416" s="19">
        <v>1108.1188</v>
      </c>
      <c r="J16416" s="19">
        <v>1046.9308000000001</v>
      </c>
      <c r="K16416" s="19">
        <v>688.10790999999995</v>
      </c>
      <c r="L16416" s="19">
        <v>1457.3970999999999</v>
      </c>
      <c r="M16416" s="19">
        <v>910.42969000000005</v>
      </c>
      <c r="N16416" s="19">
        <v>7110.0541999999996</v>
      </c>
      <c r="O16416" s="17">
        <f t="shared" si="2048"/>
        <v>11940</v>
      </c>
      <c r="P16416" s="18">
        <f t="shared" si="2049"/>
        <v>10848.83712</v>
      </c>
      <c r="Q16416" s="18">
        <f t="shared" si="2050"/>
        <v>13297.425599999999</v>
      </c>
      <c r="R16416" s="18">
        <f t="shared" si="2051"/>
        <v>12563.169600000001</v>
      </c>
      <c r="S16416" s="18">
        <f t="shared" si="2052"/>
        <v>8257.2949200000003</v>
      </c>
      <c r="T16416" s="18">
        <f t="shared" si="2053"/>
        <v>17488.765199999998</v>
      </c>
      <c r="U16416" s="18">
        <f t="shared" si="2054"/>
        <v>10925.156280000001</v>
      </c>
      <c r="V16416" s="18">
        <f t="shared" si="2055"/>
        <v>85320.650399999999</v>
      </c>
      <c r="W16416" s="21">
        <v>53043.78125</v>
      </c>
      <c r="X16416" s="21">
        <v>56</v>
      </c>
      <c r="Y16416" s="21">
        <v>28</v>
      </c>
      <c r="Z16416" s="21">
        <v>7</v>
      </c>
      <c r="AA16416" s="21">
        <v>49</v>
      </c>
    </row>
    <row r="16417" spans="1:27" hidden="1" x14ac:dyDescent="0.35">
      <c r="A16417">
        <v>1663</v>
      </c>
      <c r="B16417" t="s">
        <v>829</v>
      </c>
      <c r="C16417">
        <v>0</v>
      </c>
      <c r="D16417" t="s">
        <v>3616</v>
      </c>
      <c r="E16417" t="s">
        <v>3617</v>
      </c>
      <c r="F16417" t="s">
        <v>109</v>
      </c>
      <c r="G16417" s="19">
        <v>995</v>
      </c>
      <c r="H16417" s="19">
        <v>1106.6425999999999</v>
      </c>
      <c r="I16417" s="19">
        <v>1116.1489999999999</v>
      </c>
      <c r="J16417" s="19">
        <v>1256.6500000000001</v>
      </c>
      <c r="K16417" s="19">
        <v>761.50800000000004</v>
      </c>
      <c r="L16417" s="19">
        <v>1457.3970999999999</v>
      </c>
      <c r="M16417" s="19">
        <v>916.44011999999998</v>
      </c>
      <c r="N16417" s="19">
        <v>7609.7870999999996</v>
      </c>
      <c r="O16417" s="17">
        <f t="shared" si="2048"/>
        <v>11940</v>
      </c>
      <c r="P16417" s="18">
        <f t="shared" si="2049"/>
        <v>13279.711199999998</v>
      </c>
      <c r="Q16417" s="18">
        <f t="shared" si="2050"/>
        <v>13393.787999999999</v>
      </c>
      <c r="R16417" s="18">
        <f t="shared" si="2051"/>
        <v>15079.800000000001</v>
      </c>
      <c r="S16417" s="18">
        <f t="shared" si="2052"/>
        <v>9138.0960000000014</v>
      </c>
      <c r="T16417" s="18">
        <f t="shared" si="2053"/>
        <v>17488.765199999998</v>
      </c>
      <c r="U16417" s="18">
        <f t="shared" si="2054"/>
        <v>10997.281439999999</v>
      </c>
      <c r="V16417" s="18">
        <f t="shared" si="2055"/>
        <v>91317.445199999987</v>
      </c>
      <c r="W16417" s="21">
        <v>53043.78125</v>
      </c>
      <c r="X16417" s="21">
        <v>56</v>
      </c>
      <c r="Y16417" s="21">
        <v>28</v>
      </c>
      <c r="Z16417" s="21">
        <v>7</v>
      </c>
      <c r="AA16417" s="21">
        <v>49</v>
      </c>
    </row>
    <row r="16418" spans="1:27" hidden="1" x14ac:dyDescent="0.35">
      <c r="A16418">
        <v>1663</v>
      </c>
      <c r="B16418" t="s">
        <v>829</v>
      </c>
      <c r="C16418">
        <v>0</v>
      </c>
      <c r="D16418" t="s">
        <v>3616</v>
      </c>
      <c r="E16418" t="s">
        <v>3617</v>
      </c>
      <c r="F16418" t="s">
        <v>13</v>
      </c>
      <c r="G16418" s="19">
        <v>607</v>
      </c>
      <c r="H16418" s="19">
        <v>575.38720999999998</v>
      </c>
      <c r="I16418" s="19">
        <v>1111.2556999999999</v>
      </c>
      <c r="J16418" s="19">
        <v>835.54669000000001</v>
      </c>
      <c r="K16418" s="19">
        <v>428.42550999999997</v>
      </c>
      <c r="L16418" s="19">
        <v>0</v>
      </c>
      <c r="M16418" s="19">
        <v>552.54522999999995</v>
      </c>
      <c r="N16418" s="19">
        <v>4110.1602000000003</v>
      </c>
      <c r="O16418" s="17">
        <f t="shared" si="2048"/>
        <v>7284</v>
      </c>
      <c r="P16418" s="18">
        <f t="shared" si="2049"/>
        <v>6904.6465200000002</v>
      </c>
      <c r="Q16418" s="18">
        <f t="shared" si="2050"/>
        <v>13335.0684</v>
      </c>
      <c r="R16418" s="18">
        <f t="shared" si="2051"/>
        <v>10026.56028</v>
      </c>
      <c r="S16418" s="18">
        <f t="shared" si="2052"/>
        <v>5141.1061199999995</v>
      </c>
      <c r="T16418" s="18">
        <f t="shared" si="2053"/>
        <v>0</v>
      </c>
      <c r="U16418" s="18">
        <f t="shared" si="2054"/>
        <v>6630.5427599999994</v>
      </c>
      <c r="V16418" s="18">
        <f t="shared" si="2055"/>
        <v>49321.922400000003</v>
      </c>
      <c r="W16418" s="21">
        <v>53043.78125</v>
      </c>
      <c r="X16418" s="21">
        <v>56</v>
      </c>
      <c r="Y16418" s="21">
        <v>28</v>
      </c>
      <c r="Z16418" s="21">
        <v>7</v>
      </c>
      <c r="AA16418" s="21">
        <v>49</v>
      </c>
    </row>
    <row r="16419" spans="1:27" hidden="1" x14ac:dyDescent="0.35">
      <c r="A16419">
        <v>1663</v>
      </c>
      <c r="B16419" t="s">
        <v>829</v>
      </c>
      <c r="C16419">
        <v>0</v>
      </c>
      <c r="D16419" t="s">
        <v>3616</v>
      </c>
      <c r="E16419" t="s">
        <v>3617</v>
      </c>
      <c r="F16419" t="s">
        <v>14</v>
      </c>
      <c r="G16419" s="19">
        <v>800</v>
      </c>
      <c r="H16419" s="19">
        <v>716.12725999999998</v>
      </c>
      <c r="I16419" s="19">
        <v>1207.6628000000001</v>
      </c>
      <c r="J16419" s="19">
        <v>1045.2659000000001</v>
      </c>
      <c r="K16419" s="19">
        <v>549.35266000000001</v>
      </c>
      <c r="L16419" s="19">
        <v>579.77155000000005</v>
      </c>
      <c r="M16419" s="19">
        <v>697.80078000000003</v>
      </c>
      <c r="N16419" s="19">
        <v>5595.9809999999998</v>
      </c>
      <c r="O16419" s="17">
        <f t="shared" si="2048"/>
        <v>9600</v>
      </c>
      <c r="P16419" s="18">
        <f t="shared" si="2049"/>
        <v>8593.5271199999988</v>
      </c>
      <c r="Q16419" s="18">
        <f t="shared" si="2050"/>
        <v>14491.953600000001</v>
      </c>
      <c r="R16419" s="18">
        <f t="shared" si="2051"/>
        <v>12543.1908</v>
      </c>
      <c r="S16419" s="18">
        <f t="shared" si="2052"/>
        <v>6592.2319200000002</v>
      </c>
      <c r="T16419" s="18">
        <f t="shared" si="2053"/>
        <v>6957.258600000001</v>
      </c>
      <c r="U16419" s="18">
        <f t="shared" si="2054"/>
        <v>8373.6093600000004</v>
      </c>
      <c r="V16419" s="18">
        <f t="shared" si="2055"/>
        <v>67151.771999999997</v>
      </c>
      <c r="W16419" s="21">
        <v>53043.78125</v>
      </c>
      <c r="X16419" s="21">
        <v>56</v>
      </c>
      <c r="Y16419" s="21">
        <v>28</v>
      </c>
      <c r="Z16419" s="21">
        <v>7</v>
      </c>
      <c r="AA16419" s="21">
        <v>49</v>
      </c>
    </row>
    <row r="16420" spans="1:27" hidden="1" x14ac:dyDescent="0.35">
      <c r="A16420">
        <v>1663</v>
      </c>
      <c r="B16420" t="s">
        <v>829</v>
      </c>
      <c r="C16420">
        <v>0</v>
      </c>
      <c r="D16420" t="s">
        <v>3616</v>
      </c>
      <c r="E16420" t="s">
        <v>3617</v>
      </c>
      <c r="F16420" t="s">
        <v>15</v>
      </c>
      <c r="G16420" s="19">
        <v>800</v>
      </c>
      <c r="H16420" s="19">
        <v>906.95978000000002</v>
      </c>
      <c r="I16420" s="19">
        <v>1235.0059000000001</v>
      </c>
      <c r="J16420" s="19">
        <v>1254.9851000000001</v>
      </c>
      <c r="K16420" s="19">
        <v>618.49883999999997</v>
      </c>
      <c r="L16420" s="19">
        <v>1250.8969999999999</v>
      </c>
      <c r="M16420" s="19">
        <v>796.76953000000003</v>
      </c>
      <c r="N16420" s="19">
        <v>6863.1162000000004</v>
      </c>
      <c r="O16420" s="17">
        <f t="shared" si="2048"/>
        <v>9600</v>
      </c>
      <c r="P16420" s="18">
        <f t="shared" si="2049"/>
        <v>10883.51736</v>
      </c>
      <c r="Q16420" s="18">
        <f t="shared" si="2050"/>
        <v>14820.070800000001</v>
      </c>
      <c r="R16420" s="18">
        <f t="shared" si="2051"/>
        <v>15059.821200000002</v>
      </c>
      <c r="S16420" s="18">
        <f t="shared" si="2052"/>
        <v>7421.9860799999997</v>
      </c>
      <c r="T16420" s="18">
        <f t="shared" si="2053"/>
        <v>15010.763999999999</v>
      </c>
      <c r="U16420" s="18">
        <f t="shared" si="2054"/>
        <v>9561.2343600000004</v>
      </c>
      <c r="V16420" s="18">
        <f t="shared" si="2055"/>
        <v>82357.394400000005</v>
      </c>
      <c r="W16420" s="21">
        <v>53043.78125</v>
      </c>
      <c r="X16420" s="21">
        <v>56</v>
      </c>
      <c r="Y16420" s="21">
        <v>28</v>
      </c>
      <c r="Z16420" s="21">
        <v>7</v>
      </c>
      <c r="AA16420" s="21">
        <v>49</v>
      </c>
    </row>
    <row r="16421" spans="1:27" hidden="1" x14ac:dyDescent="0.35">
      <c r="A16421">
        <v>1663</v>
      </c>
      <c r="B16421" t="s">
        <v>829</v>
      </c>
      <c r="C16421">
        <v>0</v>
      </c>
      <c r="D16421" t="s">
        <v>3616</v>
      </c>
      <c r="E16421" t="s">
        <v>3617</v>
      </c>
      <c r="F16421" t="s">
        <v>110</v>
      </c>
      <c r="G16421" s="19">
        <v>995</v>
      </c>
      <c r="H16421" s="19">
        <v>1107.329</v>
      </c>
      <c r="I16421" s="19">
        <v>1241.4393</v>
      </c>
      <c r="J16421" s="19">
        <v>1464.7040999999999</v>
      </c>
      <c r="K16421" s="19">
        <v>761.75671</v>
      </c>
      <c r="L16421" s="19">
        <v>1457.3970999999999</v>
      </c>
      <c r="M16421" s="19">
        <v>888.66863999999998</v>
      </c>
      <c r="N16421" s="19">
        <v>7916.2948999999999</v>
      </c>
      <c r="O16421" s="17">
        <f t="shared" si="2048"/>
        <v>11940</v>
      </c>
      <c r="P16421" s="18">
        <f t="shared" si="2049"/>
        <v>13287.948</v>
      </c>
      <c r="Q16421" s="18">
        <f t="shared" si="2050"/>
        <v>14897.2716</v>
      </c>
      <c r="R16421" s="18">
        <f t="shared" si="2051"/>
        <v>17576.449199999999</v>
      </c>
      <c r="S16421" s="18">
        <f t="shared" si="2052"/>
        <v>9141.0805199999995</v>
      </c>
      <c r="T16421" s="18">
        <f t="shared" si="2053"/>
        <v>17488.765199999998</v>
      </c>
      <c r="U16421" s="18">
        <f t="shared" si="2054"/>
        <v>10664.02368</v>
      </c>
      <c r="V16421" s="18">
        <f t="shared" si="2055"/>
        <v>94995.538799999995</v>
      </c>
      <c r="W16421" s="21">
        <v>53043.78125</v>
      </c>
      <c r="X16421" s="21">
        <v>56</v>
      </c>
      <c r="Y16421" s="21">
        <v>28</v>
      </c>
      <c r="Z16421" s="21">
        <v>7</v>
      </c>
      <c r="AA16421" s="21">
        <v>49</v>
      </c>
    </row>
    <row r="16422" spans="1:27" hidden="1" x14ac:dyDescent="0.35">
      <c r="A16422">
        <v>1663</v>
      </c>
      <c r="B16422" t="s">
        <v>829</v>
      </c>
      <c r="C16422">
        <v>0</v>
      </c>
      <c r="D16422" t="s">
        <v>3616</v>
      </c>
      <c r="E16422" t="s">
        <v>3617</v>
      </c>
      <c r="F16422" t="s">
        <v>111</v>
      </c>
      <c r="G16422" s="19">
        <v>995</v>
      </c>
      <c r="H16422" s="19">
        <v>1355.1052</v>
      </c>
      <c r="I16422" s="19">
        <v>1230.5047999999999</v>
      </c>
      <c r="J16422" s="19">
        <v>1674.4232999999999</v>
      </c>
      <c r="K16422" s="19">
        <v>851.53583000000003</v>
      </c>
      <c r="L16422" s="19">
        <v>1457.3970999999999</v>
      </c>
      <c r="M16422" s="19">
        <v>888.84833000000003</v>
      </c>
      <c r="N16422" s="19">
        <v>8452.8145000000004</v>
      </c>
      <c r="O16422" s="17">
        <f t="shared" si="2048"/>
        <v>11940</v>
      </c>
      <c r="P16422" s="18">
        <f t="shared" si="2049"/>
        <v>16261.2624</v>
      </c>
      <c r="Q16422" s="18">
        <f t="shared" si="2050"/>
        <v>14766.0576</v>
      </c>
      <c r="R16422" s="18">
        <f t="shared" si="2051"/>
        <v>20093.079599999997</v>
      </c>
      <c r="S16422" s="18">
        <f t="shared" si="2052"/>
        <v>10218.429960000001</v>
      </c>
      <c r="T16422" s="18">
        <f t="shared" si="2053"/>
        <v>17488.765199999998</v>
      </c>
      <c r="U16422" s="18">
        <f t="shared" si="2054"/>
        <v>10666.179960000001</v>
      </c>
      <c r="V16422" s="18">
        <f t="shared" si="2055"/>
        <v>101433.774</v>
      </c>
      <c r="W16422" s="21">
        <v>53043.78125</v>
      </c>
      <c r="X16422" s="21">
        <v>56</v>
      </c>
      <c r="Y16422" s="21">
        <v>28</v>
      </c>
      <c r="Z16422" s="21">
        <v>7</v>
      </c>
      <c r="AA16422" s="21">
        <v>49</v>
      </c>
    </row>
    <row r="16423" spans="1:27" x14ac:dyDescent="0.35">
      <c r="A16423">
        <v>282</v>
      </c>
      <c r="B16423" t="s">
        <v>206</v>
      </c>
      <c r="C16423">
        <v>0</v>
      </c>
      <c r="D16423" t="s">
        <v>1023</v>
      </c>
      <c r="E16423" t="s">
        <v>613</v>
      </c>
      <c r="F16423" t="s">
        <v>10</v>
      </c>
      <c r="G16423" s="19">
        <v>650</v>
      </c>
      <c r="H16423" s="19">
        <v>300.87862999999999</v>
      </c>
      <c r="I16423" s="19">
        <v>1068.1531</v>
      </c>
      <c r="J16423" s="19">
        <v>362.77334999999999</v>
      </c>
      <c r="K16423" s="19">
        <v>344.54083000000003</v>
      </c>
      <c r="L16423" s="19">
        <v>0</v>
      </c>
      <c r="M16423" s="19">
        <v>506.57729999999998</v>
      </c>
      <c r="N16423" s="19">
        <v>3232.9231</v>
      </c>
      <c r="O16423" s="17">
        <f t="shared" si="2048"/>
        <v>7800</v>
      </c>
      <c r="P16423" s="18">
        <f t="shared" si="2049"/>
        <v>3610.5435600000001</v>
      </c>
      <c r="Q16423" s="18">
        <f t="shared" si="2050"/>
        <v>12817.8372</v>
      </c>
      <c r="R16423" s="18">
        <f t="shared" si="2051"/>
        <v>4353.2802000000001</v>
      </c>
      <c r="S16423" s="18">
        <f t="shared" si="2052"/>
        <v>4134.4899600000008</v>
      </c>
      <c r="T16423" s="18">
        <f t="shared" si="2053"/>
        <v>0</v>
      </c>
      <c r="U16423" s="18">
        <f t="shared" si="2054"/>
        <v>6078.9276</v>
      </c>
      <c r="V16423" s="18">
        <f t="shared" si="2055"/>
        <v>38795.0772</v>
      </c>
      <c r="W16423" s="21">
        <v>71914.7890625</v>
      </c>
      <c r="X16423" s="21">
        <v>64</v>
      </c>
      <c r="Y16423" s="21">
        <v>33</v>
      </c>
      <c r="Z16423" s="21">
        <v>40</v>
      </c>
      <c r="AA16423" s="21">
        <v>30</v>
      </c>
    </row>
    <row r="16424" spans="1:27" hidden="1" x14ac:dyDescent="0.35">
      <c r="A16424">
        <v>1664</v>
      </c>
      <c r="B16424" t="s">
        <v>829</v>
      </c>
      <c r="C16424">
        <v>0</v>
      </c>
      <c r="D16424" t="s">
        <v>3618</v>
      </c>
      <c r="E16424" t="s">
        <v>3619</v>
      </c>
      <c r="F16424" t="s">
        <v>11</v>
      </c>
      <c r="G16424" s="19">
        <v>734</v>
      </c>
      <c r="H16424" s="19">
        <v>405.19594999999998</v>
      </c>
      <c r="I16424" s="19">
        <v>1019.9189</v>
      </c>
      <c r="J16424" s="19">
        <v>627.49255000000005</v>
      </c>
      <c r="K16424" s="19">
        <v>412.7756</v>
      </c>
      <c r="L16424" s="19">
        <v>569.68597</v>
      </c>
      <c r="M16424" s="19">
        <v>512.38445999999999</v>
      </c>
      <c r="N16424" s="19">
        <v>4281.4535999999998</v>
      </c>
      <c r="O16424" s="17">
        <f t="shared" si="2048"/>
        <v>8808</v>
      </c>
      <c r="P16424" s="18">
        <f t="shared" si="2049"/>
        <v>4862.3513999999996</v>
      </c>
      <c r="Q16424" s="18">
        <f t="shared" si="2050"/>
        <v>12239.0268</v>
      </c>
      <c r="R16424" s="18">
        <f t="shared" si="2051"/>
        <v>7529.9106000000011</v>
      </c>
      <c r="S16424" s="18">
        <f t="shared" si="2052"/>
        <v>4953.3072000000002</v>
      </c>
      <c r="T16424" s="18">
        <f t="shared" si="2053"/>
        <v>6836.23164</v>
      </c>
      <c r="U16424" s="18">
        <f t="shared" si="2054"/>
        <v>6148.6135199999999</v>
      </c>
      <c r="V16424" s="18">
        <f t="shared" si="2055"/>
        <v>51377.443199999994</v>
      </c>
      <c r="W16424" s="21">
        <v>71449.640625</v>
      </c>
      <c r="X16424" s="21">
        <v>56</v>
      </c>
      <c r="Y16424" s="21">
        <v>53</v>
      </c>
      <c r="Z16424" s="21">
        <v>46</v>
      </c>
      <c r="AA16424" s="21">
        <v>18</v>
      </c>
    </row>
    <row r="16425" spans="1:27" hidden="1" x14ac:dyDescent="0.35">
      <c r="A16425">
        <v>1664</v>
      </c>
      <c r="B16425" t="s">
        <v>829</v>
      </c>
      <c r="C16425">
        <v>0</v>
      </c>
      <c r="D16425" t="s">
        <v>3618</v>
      </c>
      <c r="E16425" t="s">
        <v>3619</v>
      </c>
      <c r="F16425" t="s">
        <v>12</v>
      </c>
      <c r="G16425" s="19">
        <v>734</v>
      </c>
      <c r="H16425" s="19">
        <v>593.67980999999997</v>
      </c>
      <c r="I16425" s="19">
        <v>1124.6584</v>
      </c>
      <c r="J16425" s="19">
        <v>837.21167000000003</v>
      </c>
      <c r="K16425" s="19">
        <v>481.07074</v>
      </c>
      <c r="L16425" s="19">
        <v>1229.1366</v>
      </c>
      <c r="M16425" s="19">
        <v>640.34180000000003</v>
      </c>
      <c r="N16425" s="19">
        <v>5640.0991000000004</v>
      </c>
      <c r="O16425" s="17">
        <f t="shared" si="2048"/>
        <v>8808</v>
      </c>
      <c r="P16425" s="18">
        <f t="shared" si="2049"/>
        <v>7124.1577199999992</v>
      </c>
      <c r="Q16425" s="18">
        <f t="shared" si="2050"/>
        <v>13495.900799999999</v>
      </c>
      <c r="R16425" s="18">
        <f t="shared" si="2051"/>
        <v>10046.54004</v>
      </c>
      <c r="S16425" s="18">
        <f t="shared" si="2052"/>
        <v>5772.8488799999996</v>
      </c>
      <c r="T16425" s="18">
        <f t="shared" si="2053"/>
        <v>14749.639200000001</v>
      </c>
      <c r="U16425" s="18">
        <f t="shared" si="2054"/>
        <v>7684.1016</v>
      </c>
      <c r="V16425" s="18">
        <f t="shared" si="2055"/>
        <v>67681.189200000008</v>
      </c>
      <c r="W16425" s="21">
        <v>71449.640625</v>
      </c>
      <c r="X16425" s="21">
        <v>56</v>
      </c>
      <c r="Y16425" s="21">
        <v>53</v>
      </c>
      <c r="Z16425" s="21">
        <v>46</v>
      </c>
      <c r="AA16425" s="21">
        <v>18</v>
      </c>
    </row>
    <row r="16426" spans="1:27" hidden="1" x14ac:dyDescent="0.35">
      <c r="A16426">
        <v>1664</v>
      </c>
      <c r="B16426" t="s">
        <v>829</v>
      </c>
      <c r="C16426">
        <v>0</v>
      </c>
      <c r="D16426" t="s">
        <v>3618</v>
      </c>
      <c r="E16426" t="s">
        <v>3619</v>
      </c>
      <c r="F16426" t="s">
        <v>108</v>
      </c>
      <c r="G16426" s="19">
        <v>995</v>
      </c>
      <c r="H16426" s="19">
        <v>791.99505999999997</v>
      </c>
      <c r="I16426" s="19">
        <v>1163.3856000000001</v>
      </c>
      <c r="J16426" s="19">
        <v>1046.9308000000001</v>
      </c>
      <c r="K16426" s="19">
        <v>647.49878000000001</v>
      </c>
      <c r="L16426" s="19">
        <v>1432.0444</v>
      </c>
      <c r="M16426" s="19">
        <v>855.34502999999995</v>
      </c>
      <c r="N16426" s="19">
        <v>6932.1997000000001</v>
      </c>
      <c r="O16426" s="17">
        <f t="shared" si="2048"/>
        <v>11940</v>
      </c>
      <c r="P16426" s="18">
        <f t="shared" si="2049"/>
        <v>9503.9407199999987</v>
      </c>
      <c r="Q16426" s="18">
        <f t="shared" si="2050"/>
        <v>13960.627200000001</v>
      </c>
      <c r="R16426" s="18">
        <f t="shared" si="2051"/>
        <v>12563.169600000001</v>
      </c>
      <c r="S16426" s="18">
        <f t="shared" si="2052"/>
        <v>7769.9853600000006</v>
      </c>
      <c r="T16426" s="18">
        <f t="shared" si="2053"/>
        <v>17184.532800000001</v>
      </c>
      <c r="U16426" s="18">
        <f t="shared" si="2054"/>
        <v>10264.140359999999</v>
      </c>
      <c r="V16426" s="18">
        <f t="shared" si="2055"/>
        <v>83186.396399999998</v>
      </c>
      <c r="W16426" s="21">
        <v>71449.640625</v>
      </c>
      <c r="X16426" s="21">
        <v>56</v>
      </c>
      <c r="Y16426" s="21">
        <v>53</v>
      </c>
      <c r="Z16426" s="21">
        <v>46</v>
      </c>
      <c r="AA16426" s="21">
        <v>18</v>
      </c>
    </row>
    <row r="16427" spans="1:27" hidden="1" x14ac:dyDescent="0.35">
      <c r="A16427">
        <v>1664</v>
      </c>
      <c r="B16427" t="s">
        <v>829</v>
      </c>
      <c r="C16427">
        <v>0</v>
      </c>
      <c r="D16427" t="s">
        <v>3618</v>
      </c>
      <c r="E16427" t="s">
        <v>3619</v>
      </c>
      <c r="F16427" t="s">
        <v>109</v>
      </c>
      <c r="G16427" s="19">
        <v>995</v>
      </c>
      <c r="H16427" s="19">
        <v>969.45551</v>
      </c>
      <c r="I16427" s="19">
        <v>1179.7068999999999</v>
      </c>
      <c r="J16427" s="19">
        <v>1256.6500000000001</v>
      </c>
      <c r="K16427" s="19">
        <v>711.79974000000004</v>
      </c>
      <c r="L16427" s="19">
        <v>1432.0444</v>
      </c>
      <c r="M16427" s="19">
        <v>848.86847</v>
      </c>
      <c r="N16427" s="19">
        <v>7393.5249000000003</v>
      </c>
      <c r="O16427" s="17">
        <f t="shared" si="2048"/>
        <v>11940</v>
      </c>
      <c r="P16427" s="18">
        <f t="shared" si="2049"/>
        <v>11633.466120000001</v>
      </c>
      <c r="Q16427" s="18">
        <f t="shared" si="2050"/>
        <v>14156.482799999998</v>
      </c>
      <c r="R16427" s="18">
        <f t="shared" si="2051"/>
        <v>15079.800000000001</v>
      </c>
      <c r="S16427" s="18">
        <f t="shared" si="2052"/>
        <v>8541.596880000001</v>
      </c>
      <c r="T16427" s="18">
        <f t="shared" si="2053"/>
        <v>17184.532800000001</v>
      </c>
      <c r="U16427" s="18">
        <f t="shared" si="2054"/>
        <v>10186.42164</v>
      </c>
      <c r="V16427" s="18">
        <f t="shared" si="2055"/>
        <v>88722.298800000004</v>
      </c>
      <c r="W16427" s="21">
        <v>71449.640625</v>
      </c>
      <c r="X16427" s="21">
        <v>56</v>
      </c>
      <c r="Y16427" s="21">
        <v>53</v>
      </c>
      <c r="Z16427" s="21">
        <v>46</v>
      </c>
      <c r="AA16427" s="21">
        <v>18</v>
      </c>
    </row>
    <row r="16428" spans="1:27" hidden="1" x14ac:dyDescent="0.35">
      <c r="A16428">
        <v>1664</v>
      </c>
      <c r="B16428" t="s">
        <v>829</v>
      </c>
      <c r="C16428">
        <v>0</v>
      </c>
      <c r="D16428" t="s">
        <v>3618</v>
      </c>
      <c r="E16428" t="s">
        <v>3619</v>
      </c>
      <c r="F16428" t="s">
        <v>13</v>
      </c>
      <c r="G16428" s="19">
        <v>644</v>
      </c>
      <c r="H16428" s="19">
        <v>504.05822999999998</v>
      </c>
      <c r="I16428" s="19">
        <v>1125.0623000000001</v>
      </c>
      <c r="J16428" s="19">
        <v>835.54669000000001</v>
      </c>
      <c r="K16428" s="19">
        <v>415.98678999999998</v>
      </c>
      <c r="L16428" s="19">
        <v>0</v>
      </c>
      <c r="M16428" s="19">
        <v>543.76433999999995</v>
      </c>
      <c r="N16428" s="19">
        <v>4068.4182000000001</v>
      </c>
      <c r="O16428" s="17">
        <f t="shared" si="2048"/>
        <v>7728</v>
      </c>
      <c r="P16428" s="18">
        <f t="shared" si="2049"/>
        <v>6048.6987599999993</v>
      </c>
      <c r="Q16428" s="18">
        <f t="shared" si="2050"/>
        <v>13500.747600000001</v>
      </c>
      <c r="R16428" s="18">
        <f t="shared" si="2051"/>
        <v>10026.56028</v>
      </c>
      <c r="S16428" s="18">
        <f t="shared" si="2052"/>
        <v>4991.84148</v>
      </c>
      <c r="T16428" s="18">
        <f t="shared" si="2053"/>
        <v>0</v>
      </c>
      <c r="U16428" s="18">
        <f t="shared" si="2054"/>
        <v>6525.1720799999994</v>
      </c>
      <c r="V16428" s="18">
        <f t="shared" si="2055"/>
        <v>48821.018400000001</v>
      </c>
      <c r="W16428" s="21">
        <v>71449.640625</v>
      </c>
      <c r="X16428" s="21">
        <v>56</v>
      </c>
      <c r="Y16428" s="21">
        <v>53</v>
      </c>
      <c r="Z16428" s="21">
        <v>46</v>
      </c>
      <c r="AA16428" s="21">
        <v>18</v>
      </c>
    </row>
    <row r="16429" spans="1:27" hidden="1" x14ac:dyDescent="0.35">
      <c r="A16429">
        <v>1664</v>
      </c>
      <c r="B16429" t="s">
        <v>829</v>
      </c>
      <c r="C16429">
        <v>0</v>
      </c>
      <c r="D16429" t="s">
        <v>3618</v>
      </c>
      <c r="E16429" t="s">
        <v>3619</v>
      </c>
      <c r="F16429" t="s">
        <v>14</v>
      </c>
      <c r="G16429" s="19">
        <v>734</v>
      </c>
      <c r="H16429" s="19">
        <v>627.35113999999999</v>
      </c>
      <c r="I16429" s="19">
        <v>1232.4658999999999</v>
      </c>
      <c r="J16429" s="19">
        <v>1045.2659000000001</v>
      </c>
      <c r="K16429" s="19">
        <v>493.27118000000002</v>
      </c>
      <c r="L16429" s="19">
        <v>569.68597</v>
      </c>
      <c r="M16429" s="19">
        <v>641.35479999999995</v>
      </c>
      <c r="N16429" s="19">
        <v>5343.3950000000004</v>
      </c>
      <c r="O16429" s="17">
        <f t="shared" si="2048"/>
        <v>8808</v>
      </c>
      <c r="P16429" s="18">
        <f t="shared" si="2049"/>
        <v>7528.2136799999998</v>
      </c>
      <c r="Q16429" s="18">
        <f t="shared" si="2050"/>
        <v>14789.590799999998</v>
      </c>
      <c r="R16429" s="18">
        <f t="shared" si="2051"/>
        <v>12543.1908</v>
      </c>
      <c r="S16429" s="18">
        <f t="shared" si="2052"/>
        <v>5919.2541600000004</v>
      </c>
      <c r="T16429" s="18">
        <f t="shared" si="2053"/>
        <v>6836.23164</v>
      </c>
      <c r="U16429" s="18">
        <f t="shared" si="2054"/>
        <v>7696.257599999999</v>
      </c>
      <c r="V16429" s="18">
        <f t="shared" si="2055"/>
        <v>64120.740000000005</v>
      </c>
      <c r="W16429" s="21">
        <v>71449.640625</v>
      </c>
      <c r="X16429" s="21">
        <v>56</v>
      </c>
      <c r="Y16429" s="21">
        <v>53</v>
      </c>
      <c r="Z16429" s="21">
        <v>46</v>
      </c>
      <c r="AA16429" s="21">
        <v>18</v>
      </c>
    </row>
    <row r="16430" spans="1:27" hidden="1" x14ac:dyDescent="0.35">
      <c r="A16430">
        <v>1664</v>
      </c>
      <c r="B16430" t="s">
        <v>829</v>
      </c>
      <c r="C16430">
        <v>0</v>
      </c>
      <c r="D16430" t="s">
        <v>3618</v>
      </c>
      <c r="E16430" t="s">
        <v>3619</v>
      </c>
      <c r="F16430" t="s">
        <v>15</v>
      </c>
      <c r="G16430" s="19">
        <v>734</v>
      </c>
      <c r="H16430" s="19">
        <v>794.52679000000001</v>
      </c>
      <c r="I16430" s="19">
        <v>1268.5254</v>
      </c>
      <c r="J16430" s="19">
        <v>1254.9851000000001</v>
      </c>
      <c r="K16430" s="19">
        <v>553.84558000000004</v>
      </c>
      <c r="L16430" s="19">
        <v>1229.1366</v>
      </c>
      <c r="M16430" s="19">
        <v>729.22852</v>
      </c>
      <c r="N16430" s="19">
        <v>6564.2479999999996</v>
      </c>
      <c r="O16430" s="17">
        <f t="shared" si="2048"/>
        <v>8808</v>
      </c>
      <c r="P16430" s="18">
        <f t="shared" si="2049"/>
        <v>9534.3214800000005</v>
      </c>
      <c r="Q16430" s="18">
        <f t="shared" si="2050"/>
        <v>15222.3048</v>
      </c>
      <c r="R16430" s="18">
        <f t="shared" si="2051"/>
        <v>15059.821200000002</v>
      </c>
      <c r="S16430" s="18">
        <f t="shared" si="2052"/>
        <v>6646.14696</v>
      </c>
      <c r="T16430" s="18">
        <f t="shared" si="2053"/>
        <v>14749.639200000001</v>
      </c>
      <c r="U16430" s="18">
        <f t="shared" si="2054"/>
        <v>8750.7422399999996</v>
      </c>
      <c r="V16430" s="18">
        <f t="shared" si="2055"/>
        <v>78770.975999999995</v>
      </c>
      <c r="W16430" s="21">
        <v>71449.640625</v>
      </c>
      <c r="X16430" s="21">
        <v>56</v>
      </c>
      <c r="Y16430" s="21">
        <v>53</v>
      </c>
      <c r="Z16430" s="21">
        <v>46</v>
      </c>
      <c r="AA16430" s="21">
        <v>18</v>
      </c>
    </row>
    <row r="16431" spans="1:27" hidden="1" x14ac:dyDescent="0.35">
      <c r="A16431">
        <v>1664</v>
      </c>
      <c r="B16431" t="s">
        <v>829</v>
      </c>
      <c r="C16431">
        <v>0</v>
      </c>
      <c r="D16431" t="s">
        <v>3618</v>
      </c>
      <c r="E16431" t="s">
        <v>3619</v>
      </c>
      <c r="F16431" t="s">
        <v>110</v>
      </c>
      <c r="G16431" s="19">
        <v>995</v>
      </c>
      <c r="H16431" s="19">
        <v>970.05682000000002</v>
      </c>
      <c r="I16431" s="19">
        <v>1282.9747</v>
      </c>
      <c r="J16431" s="19">
        <v>1464.7040999999999</v>
      </c>
      <c r="K16431" s="19">
        <v>712.01757999999995</v>
      </c>
      <c r="L16431" s="19">
        <v>1432.0444</v>
      </c>
      <c r="M16431" s="19">
        <v>836.83074999999997</v>
      </c>
      <c r="N16431" s="19">
        <v>7693.6283999999996</v>
      </c>
      <c r="O16431" s="17">
        <f t="shared" si="2048"/>
        <v>11940</v>
      </c>
      <c r="P16431" s="18">
        <f t="shared" si="2049"/>
        <v>11640.681840000001</v>
      </c>
      <c r="Q16431" s="18">
        <f t="shared" si="2050"/>
        <v>15395.696400000001</v>
      </c>
      <c r="R16431" s="18">
        <f t="shared" si="2051"/>
        <v>17576.449199999999</v>
      </c>
      <c r="S16431" s="18">
        <f t="shared" si="2052"/>
        <v>8544.2109600000003</v>
      </c>
      <c r="T16431" s="18">
        <f t="shared" si="2053"/>
        <v>17184.532800000001</v>
      </c>
      <c r="U16431" s="18">
        <f t="shared" si="2054"/>
        <v>10041.968999999999</v>
      </c>
      <c r="V16431" s="18">
        <f t="shared" si="2055"/>
        <v>92323.540799999988</v>
      </c>
      <c r="W16431" s="21">
        <v>71449.640625</v>
      </c>
      <c r="X16431" s="21">
        <v>56</v>
      </c>
      <c r="Y16431" s="21">
        <v>53</v>
      </c>
      <c r="Z16431" s="21">
        <v>46</v>
      </c>
      <c r="AA16431" s="21">
        <v>18</v>
      </c>
    </row>
    <row r="16432" spans="1:27" hidden="1" x14ac:dyDescent="0.35">
      <c r="A16432">
        <v>1664</v>
      </c>
      <c r="B16432" t="s">
        <v>829</v>
      </c>
      <c r="C16432">
        <v>0</v>
      </c>
      <c r="D16432" t="s">
        <v>3618</v>
      </c>
      <c r="E16432" t="s">
        <v>3619</v>
      </c>
      <c r="F16432" t="s">
        <v>111</v>
      </c>
      <c r="G16432" s="19">
        <v>995</v>
      </c>
      <c r="H16432" s="19">
        <v>1187.1169</v>
      </c>
      <c r="I16432" s="19">
        <v>1279.5137</v>
      </c>
      <c r="J16432" s="19">
        <v>1674.4232999999999</v>
      </c>
      <c r="K16432" s="19">
        <v>790.66705000000002</v>
      </c>
      <c r="L16432" s="19">
        <v>1432.0444</v>
      </c>
      <c r="M16432" s="19">
        <v>812.42902000000004</v>
      </c>
      <c r="N16432" s="19">
        <v>8171.1943000000001</v>
      </c>
      <c r="O16432" s="17">
        <f t="shared" si="2048"/>
        <v>11940</v>
      </c>
      <c r="P16432" s="18">
        <f t="shared" si="2049"/>
        <v>14245.4028</v>
      </c>
      <c r="Q16432" s="18">
        <f t="shared" si="2050"/>
        <v>15354.1644</v>
      </c>
      <c r="R16432" s="18">
        <f t="shared" si="2051"/>
        <v>20093.079599999997</v>
      </c>
      <c r="S16432" s="18">
        <f t="shared" si="2052"/>
        <v>9488.0046000000002</v>
      </c>
      <c r="T16432" s="18">
        <f t="shared" si="2053"/>
        <v>17184.532800000001</v>
      </c>
      <c r="U16432" s="18">
        <f t="shared" si="2054"/>
        <v>9749.1482400000004</v>
      </c>
      <c r="V16432" s="18">
        <f t="shared" si="2055"/>
        <v>98054.331600000005</v>
      </c>
      <c r="W16432" s="21">
        <v>71449.640625</v>
      </c>
      <c r="X16432" s="21">
        <v>56</v>
      </c>
      <c r="Y16432" s="21">
        <v>53</v>
      </c>
      <c r="Z16432" s="21">
        <v>46</v>
      </c>
      <c r="AA16432" s="21">
        <v>18</v>
      </c>
    </row>
    <row r="16433" spans="1:27" x14ac:dyDescent="0.35">
      <c r="A16433">
        <v>483</v>
      </c>
      <c r="B16433" t="s">
        <v>215</v>
      </c>
      <c r="C16433">
        <v>1</v>
      </c>
      <c r="D16433" t="s">
        <v>1528</v>
      </c>
      <c r="E16433" t="s">
        <v>613</v>
      </c>
      <c r="F16433" t="s">
        <v>10</v>
      </c>
      <c r="G16433" s="19">
        <v>528</v>
      </c>
      <c r="H16433" s="19">
        <v>264.56569999999999</v>
      </c>
      <c r="I16433" s="19">
        <v>950.68444999999997</v>
      </c>
      <c r="J16433" s="19">
        <v>417.12331999999998</v>
      </c>
      <c r="K16433" s="19">
        <v>287.17779999999999</v>
      </c>
      <c r="L16433" s="19">
        <v>0</v>
      </c>
      <c r="M16433" s="19">
        <v>467.78140000000002</v>
      </c>
      <c r="N16433" s="19">
        <v>2915.3328000000001</v>
      </c>
      <c r="O16433" s="17">
        <f t="shared" si="2048"/>
        <v>6336</v>
      </c>
      <c r="P16433" s="18">
        <f t="shared" si="2049"/>
        <v>3174.7883999999999</v>
      </c>
      <c r="Q16433" s="18">
        <f t="shared" si="2050"/>
        <v>11408.213400000001</v>
      </c>
      <c r="R16433" s="18">
        <f t="shared" si="2051"/>
        <v>5005.47984</v>
      </c>
      <c r="S16433" s="18">
        <f t="shared" si="2052"/>
        <v>3446.1336000000001</v>
      </c>
      <c r="T16433" s="18">
        <f t="shared" si="2053"/>
        <v>0</v>
      </c>
      <c r="U16433" s="18">
        <f t="shared" si="2054"/>
        <v>5613.3768</v>
      </c>
      <c r="V16433" s="18">
        <f t="shared" si="2055"/>
        <v>34983.993600000002</v>
      </c>
      <c r="W16433" s="21">
        <v>60183.30078125</v>
      </c>
      <c r="X16433" s="21">
        <v>159</v>
      </c>
      <c r="Y16433" s="21">
        <v>74</v>
      </c>
      <c r="Z16433" s="21">
        <v>107</v>
      </c>
      <c r="AA16433" s="21">
        <v>60</v>
      </c>
    </row>
    <row r="16434" spans="1:27" hidden="1" x14ac:dyDescent="0.35">
      <c r="A16434">
        <v>1665</v>
      </c>
      <c r="B16434" t="s">
        <v>829</v>
      </c>
      <c r="C16434">
        <v>0</v>
      </c>
      <c r="D16434" t="s">
        <v>3620</v>
      </c>
      <c r="E16434" t="s">
        <v>3621</v>
      </c>
      <c r="F16434" t="s">
        <v>11</v>
      </c>
      <c r="G16434" s="19">
        <v>754</v>
      </c>
      <c r="H16434" s="19">
        <v>406.47012000000001</v>
      </c>
      <c r="I16434" s="19">
        <v>1107.7731000000001</v>
      </c>
      <c r="J16434" s="19">
        <v>627.49255000000005</v>
      </c>
      <c r="K16434" s="19">
        <v>420.48406999999997</v>
      </c>
      <c r="L16434" s="19">
        <v>572.08123999999998</v>
      </c>
      <c r="M16434" s="19">
        <v>546.09209999999996</v>
      </c>
      <c r="N16434" s="19">
        <v>4434.3931000000002</v>
      </c>
      <c r="O16434" s="17">
        <f t="shared" si="2048"/>
        <v>9048</v>
      </c>
      <c r="P16434" s="18">
        <f t="shared" si="2049"/>
        <v>4877.6414400000003</v>
      </c>
      <c r="Q16434" s="18">
        <f t="shared" si="2050"/>
        <v>13293.2772</v>
      </c>
      <c r="R16434" s="18">
        <f t="shared" si="2051"/>
        <v>7529.9106000000011</v>
      </c>
      <c r="S16434" s="18">
        <f t="shared" si="2052"/>
        <v>5045.8088399999997</v>
      </c>
      <c r="T16434" s="18">
        <f t="shared" si="2053"/>
        <v>6864.9748799999998</v>
      </c>
      <c r="U16434" s="18">
        <f t="shared" si="2054"/>
        <v>6553.1052</v>
      </c>
      <c r="V16434" s="18">
        <f t="shared" si="2055"/>
        <v>53212.717199999999</v>
      </c>
      <c r="W16434" s="21">
        <v>51598.0078125</v>
      </c>
      <c r="X16434" s="21">
        <v>56</v>
      </c>
      <c r="Y16434" s="21">
        <v>41</v>
      </c>
      <c r="Z16434" s="21">
        <v>5</v>
      </c>
      <c r="AA16434" s="21">
        <v>53</v>
      </c>
    </row>
    <row r="16435" spans="1:27" hidden="1" x14ac:dyDescent="0.35">
      <c r="A16435">
        <v>1665</v>
      </c>
      <c r="B16435" t="s">
        <v>829</v>
      </c>
      <c r="C16435">
        <v>0</v>
      </c>
      <c r="D16435" t="s">
        <v>3620</v>
      </c>
      <c r="E16435" t="s">
        <v>3621</v>
      </c>
      <c r="F16435" t="s">
        <v>12</v>
      </c>
      <c r="G16435" s="19">
        <v>754</v>
      </c>
      <c r="H16435" s="19">
        <v>595.54669000000001</v>
      </c>
      <c r="I16435" s="19">
        <v>1217.8755000000001</v>
      </c>
      <c r="J16435" s="19">
        <v>837.21167000000003</v>
      </c>
      <c r="K16435" s="19">
        <v>488.99396000000002</v>
      </c>
      <c r="L16435" s="19">
        <v>1234.3045999999999</v>
      </c>
      <c r="M16435" s="19">
        <v>688.20441000000005</v>
      </c>
      <c r="N16435" s="19">
        <v>5816.1367</v>
      </c>
      <c r="O16435" s="17">
        <f t="shared" si="2048"/>
        <v>9048</v>
      </c>
      <c r="P16435" s="18">
        <f t="shared" si="2049"/>
        <v>7146.5602799999997</v>
      </c>
      <c r="Q16435" s="18">
        <f t="shared" si="2050"/>
        <v>14614.506000000001</v>
      </c>
      <c r="R16435" s="18">
        <f t="shared" si="2051"/>
        <v>10046.54004</v>
      </c>
      <c r="S16435" s="18">
        <f t="shared" si="2052"/>
        <v>5867.9275200000002</v>
      </c>
      <c r="T16435" s="18">
        <f t="shared" si="2053"/>
        <v>14811.655199999999</v>
      </c>
      <c r="U16435" s="18">
        <f t="shared" si="2054"/>
        <v>8258.4529199999997</v>
      </c>
      <c r="V16435" s="18">
        <f t="shared" si="2055"/>
        <v>69793.640400000004</v>
      </c>
      <c r="W16435" s="21">
        <v>51598.0078125</v>
      </c>
      <c r="X16435" s="21">
        <v>56</v>
      </c>
      <c r="Y16435" s="21">
        <v>41</v>
      </c>
      <c r="Z16435" s="21">
        <v>5</v>
      </c>
      <c r="AA16435" s="21">
        <v>53</v>
      </c>
    </row>
    <row r="16436" spans="1:27" hidden="1" x14ac:dyDescent="0.35">
      <c r="A16436">
        <v>1665</v>
      </c>
      <c r="B16436" t="s">
        <v>829</v>
      </c>
      <c r="C16436">
        <v>0</v>
      </c>
      <c r="D16436" t="s">
        <v>3620</v>
      </c>
      <c r="E16436" t="s">
        <v>3621</v>
      </c>
      <c r="F16436" t="s">
        <v>108</v>
      </c>
      <c r="G16436" s="19">
        <v>1079</v>
      </c>
      <c r="H16436" s="19">
        <v>794.48559999999998</v>
      </c>
      <c r="I16436" s="19">
        <v>1257.2943</v>
      </c>
      <c r="J16436" s="19">
        <v>1046.9308000000001</v>
      </c>
      <c r="K16436" s="19">
        <v>678.83771000000002</v>
      </c>
      <c r="L16436" s="19">
        <v>1438.0655999999999</v>
      </c>
      <c r="M16436" s="19">
        <v>952.77733999999998</v>
      </c>
      <c r="N16436" s="19">
        <v>7247.3910999999998</v>
      </c>
      <c r="O16436" s="17">
        <f t="shared" si="2048"/>
        <v>12948</v>
      </c>
      <c r="P16436" s="18">
        <f t="shared" si="2049"/>
        <v>9533.8271999999997</v>
      </c>
      <c r="Q16436" s="18">
        <f t="shared" si="2050"/>
        <v>15087.5316</v>
      </c>
      <c r="R16436" s="18">
        <f t="shared" si="2051"/>
        <v>12563.169600000001</v>
      </c>
      <c r="S16436" s="18">
        <f t="shared" si="2052"/>
        <v>8146.0525200000002</v>
      </c>
      <c r="T16436" s="18">
        <f t="shared" si="2053"/>
        <v>17256.787199999999</v>
      </c>
      <c r="U16436" s="18">
        <f t="shared" si="2054"/>
        <v>11433.328079999999</v>
      </c>
      <c r="V16436" s="18">
        <f t="shared" si="2055"/>
        <v>86968.693199999994</v>
      </c>
      <c r="W16436" s="21">
        <v>51598.0078125</v>
      </c>
      <c r="X16436" s="21">
        <v>56</v>
      </c>
      <c r="Y16436" s="21">
        <v>41</v>
      </c>
      <c r="Z16436" s="21">
        <v>5</v>
      </c>
      <c r="AA16436" s="21">
        <v>53</v>
      </c>
    </row>
    <row r="16437" spans="1:27" hidden="1" x14ac:dyDescent="0.35">
      <c r="A16437">
        <v>1665</v>
      </c>
      <c r="B16437" t="s">
        <v>829</v>
      </c>
      <c r="C16437">
        <v>0</v>
      </c>
      <c r="D16437" t="s">
        <v>3620</v>
      </c>
      <c r="E16437" t="s">
        <v>3621</v>
      </c>
      <c r="F16437" t="s">
        <v>109</v>
      </c>
      <c r="G16437" s="19">
        <v>1079</v>
      </c>
      <c r="H16437" s="19">
        <v>972.50409000000002</v>
      </c>
      <c r="I16437" s="19">
        <v>1274.1609000000001</v>
      </c>
      <c r="J16437" s="19">
        <v>1256.6500000000001</v>
      </c>
      <c r="K16437" s="19">
        <v>743.34087999999997</v>
      </c>
      <c r="L16437" s="19">
        <v>1438.0655999999999</v>
      </c>
      <c r="M16437" s="19">
        <v>948.22002999999995</v>
      </c>
      <c r="N16437" s="19">
        <v>7711.9413999999997</v>
      </c>
      <c r="O16437" s="17">
        <f t="shared" si="2048"/>
        <v>12948</v>
      </c>
      <c r="P16437" s="18">
        <f t="shared" si="2049"/>
        <v>11670.049080000001</v>
      </c>
      <c r="Q16437" s="18">
        <f t="shared" si="2050"/>
        <v>15289.930800000002</v>
      </c>
      <c r="R16437" s="18">
        <f t="shared" si="2051"/>
        <v>15079.800000000001</v>
      </c>
      <c r="S16437" s="18">
        <f t="shared" si="2052"/>
        <v>8920.0905600000006</v>
      </c>
      <c r="T16437" s="18">
        <f t="shared" si="2053"/>
        <v>17256.787199999999</v>
      </c>
      <c r="U16437" s="18">
        <f t="shared" si="2054"/>
        <v>11378.640359999999</v>
      </c>
      <c r="V16437" s="18">
        <f t="shared" si="2055"/>
        <v>92543.296799999996</v>
      </c>
      <c r="W16437" s="21">
        <v>51598.0078125</v>
      </c>
      <c r="X16437" s="21">
        <v>56</v>
      </c>
      <c r="Y16437" s="21">
        <v>41</v>
      </c>
      <c r="Z16437" s="21">
        <v>5</v>
      </c>
      <c r="AA16437" s="21">
        <v>53</v>
      </c>
    </row>
    <row r="16438" spans="1:27" hidden="1" x14ac:dyDescent="0.35">
      <c r="A16438">
        <v>1665</v>
      </c>
      <c r="B16438" t="s">
        <v>829</v>
      </c>
      <c r="C16438">
        <v>0</v>
      </c>
      <c r="D16438" t="s">
        <v>3620</v>
      </c>
      <c r="E16438" t="s">
        <v>3621</v>
      </c>
      <c r="F16438" t="s">
        <v>13</v>
      </c>
      <c r="G16438" s="19">
        <v>572</v>
      </c>
      <c r="H16438" s="19">
        <v>505.64330999999999</v>
      </c>
      <c r="I16438" s="19">
        <v>1201.6078</v>
      </c>
      <c r="J16438" s="19">
        <v>835.54669000000001</v>
      </c>
      <c r="K16438" s="19">
        <v>390.47266000000002</v>
      </c>
      <c r="L16438" s="19">
        <v>0</v>
      </c>
      <c r="M16438" s="19">
        <v>538.61199999999997</v>
      </c>
      <c r="N16438" s="19">
        <v>4043.8823000000002</v>
      </c>
      <c r="O16438" s="17">
        <f t="shared" si="2048"/>
        <v>6864</v>
      </c>
      <c r="P16438" s="18">
        <f t="shared" si="2049"/>
        <v>6067.7197200000001</v>
      </c>
      <c r="Q16438" s="18">
        <f t="shared" si="2050"/>
        <v>14419.293600000001</v>
      </c>
      <c r="R16438" s="18">
        <f t="shared" si="2051"/>
        <v>10026.56028</v>
      </c>
      <c r="S16438" s="18">
        <f t="shared" si="2052"/>
        <v>4685.6719200000007</v>
      </c>
      <c r="T16438" s="18">
        <f t="shared" si="2053"/>
        <v>0</v>
      </c>
      <c r="U16438" s="18">
        <f t="shared" si="2054"/>
        <v>6463.3439999999991</v>
      </c>
      <c r="V16438" s="18">
        <f t="shared" si="2055"/>
        <v>48526.587599999999</v>
      </c>
      <c r="W16438" s="21">
        <v>51598.0078125</v>
      </c>
      <c r="X16438" s="21">
        <v>56</v>
      </c>
      <c r="Y16438" s="21">
        <v>41</v>
      </c>
      <c r="Z16438" s="21">
        <v>5</v>
      </c>
      <c r="AA16438" s="21">
        <v>53</v>
      </c>
    </row>
    <row r="16439" spans="1:27" hidden="1" x14ac:dyDescent="0.35">
      <c r="A16439">
        <v>1665</v>
      </c>
      <c r="B16439" t="s">
        <v>829</v>
      </c>
      <c r="C16439">
        <v>0</v>
      </c>
      <c r="D16439" t="s">
        <v>3620</v>
      </c>
      <c r="E16439" t="s">
        <v>3621</v>
      </c>
      <c r="F16439" t="s">
        <v>14</v>
      </c>
      <c r="G16439" s="19">
        <v>754</v>
      </c>
      <c r="H16439" s="19">
        <v>629.32397000000003</v>
      </c>
      <c r="I16439" s="19">
        <v>1313.7489</v>
      </c>
      <c r="J16439" s="19">
        <v>1045.2659000000001</v>
      </c>
      <c r="K16439" s="19">
        <v>501.23282</v>
      </c>
      <c r="L16439" s="19">
        <v>572.08123999999998</v>
      </c>
      <c r="M16439" s="19">
        <v>674.04265999999996</v>
      </c>
      <c r="N16439" s="19">
        <v>5489.6953000000003</v>
      </c>
      <c r="O16439" s="17">
        <f t="shared" si="2048"/>
        <v>9048</v>
      </c>
      <c r="P16439" s="18">
        <f t="shared" si="2049"/>
        <v>7551.8876400000008</v>
      </c>
      <c r="Q16439" s="18">
        <f t="shared" si="2050"/>
        <v>15764.986800000001</v>
      </c>
      <c r="R16439" s="18">
        <f t="shared" si="2051"/>
        <v>12543.1908</v>
      </c>
      <c r="S16439" s="18">
        <f t="shared" si="2052"/>
        <v>6014.7938400000003</v>
      </c>
      <c r="T16439" s="18">
        <f t="shared" si="2053"/>
        <v>6864.9748799999998</v>
      </c>
      <c r="U16439" s="18">
        <f t="shared" si="2054"/>
        <v>8088.511919999999</v>
      </c>
      <c r="V16439" s="18">
        <f t="shared" si="2055"/>
        <v>65876.343600000007</v>
      </c>
      <c r="W16439" s="21">
        <v>51598.0078125</v>
      </c>
      <c r="X16439" s="21">
        <v>56</v>
      </c>
      <c r="Y16439" s="21">
        <v>41</v>
      </c>
      <c r="Z16439" s="21">
        <v>5</v>
      </c>
      <c r="AA16439" s="21">
        <v>53</v>
      </c>
    </row>
    <row r="16440" spans="1:27" hidden="1" x14ac:dyDescent="0.35">
      <c r="A16440">
        <v>1665</v>
      </c>
      <c r="B16440" t="s">
        <v>829</v>
      </c>
      <c r="C16440">
        <v>0</v>
      </c>
      <c r="D16440" t="s">
        <v>3620</v>
      </c>
      <c r="E16440" t="s">
        <v>3621</v>
      </c>
      <c r="F16440" t="s">
        <v>15</v>
      </c>
      <c r="G16440" s="19">
        <v>754</v>
      </c>
      <c r="H16440" s="19">
        <v>797.02521000000002</v>
      </c>
      <c r="I16440" s="19">
        <v>1350.4272000000001</v>
      </c>
      <c r="J16440" s="19">
        <v>1254.9851000000001</v>
      </c>
      <c r="K16440" s="19">
        <v>561.99756000000002</v>
      </c>
      <c r="L16440" s="19">
        <v>1234.3045999999999</v>
      </c>
      <c r="M16440" s="19">
        <v>763.65886999999998</v>
      </c>
      <c r="N16440" s="19">
        <v>6716.3984</v>
      </c>
      <c r="O16440" s="17">
        <f t="shared" si="2048"/>
        <v>9048</v>
      </c>
      <c r="P16440" s="18">
        <f t="shared" si="2049"/>
        <v>9564.3025200000011</v>
      </c>
      <c r="Q16440" s="18">
        <f t="shared" si="2050"/>
        <v>16205.126400000001</v>
      </c>
      <c r="R16440" s="18">
        <f t="shared" si="2051"/>
        <v>15059.821200000002</v>
      </c>
      <c r="S16440" s="18">
        <f t="shared" si="2052"/>
        <v>6743.9707200000003</v>
      </c>
      <c r="T16440" s="18">
        <f t="shared" si="2053"/>
        <v>14811.655199999999</v>
      </c>
      <c r="U16440" s="18">
        <f t="shared" si="2054"/>
        <v>9163.9064399999988</v>
      </c>
      <c r="V16440" s="18">
        <f t="shared" si="2055"/>
        <v>80596.780800000008</v>
      </c>
      <c r="W16440" s="21">
        <v>51598.0078125</v>
      </c>
      <c r="X16440" s="21">
        <v>56</v>
      </c>
      <c r="Y16440" s="21">
        <v>41</v>
      </c>
      <c r="Z16440" s="21">
        <v>5</v>
      </c>
      <c r="AA16440" s="21">
        <v>53</v>
      </c>
    </row>
    <row r="16441" spans="1:27" hidden="1" x14ac:dyDescent="0.35">
      <c r="A16441">
        <v>1665</v>
      </c>
      <c r="B16441" t="s">
        <v>829</v>
      </c>
      <c r="C16441">
        <v>0</v>
      </c>
      <c r="D16441" t="s">
        <v>3620</v>
      </c>
      <c r="E16441" t="s">
        <v>3621</v>
      </c>
      <c r="F16441" t="s">
        <v>110</v>
      </c>
      <c r="G16441" s="19">
        <v>1079</v>
      </c>
      <c r="H16441" s="19">
        <v>973.10724000000005</v>
      </c>
      <c r="I16441" s="19">
        <v>1365.3783000000001</v>
      </c>
      <c r="J16441" s="19">
        <v>1464.7040999999999</v>
      </c>
      <c r="K16441" s="19">
        <v>743.55939000000001</v>
      </c>
      <c r="L16441" s="19">
        <v>1438.0655999999999</v>
      </c>
      <c r="M16441" s="19">
        <v>901.88153</v>
      </c>
      <c r="N16441" s="19">
        <v>7965.6962999999996</v>
      </c>
      <c r="O16441" s="17">
        <f t="shared" si="2048"/>
        <v>12948</v>
      </c>
      <c r="P16441" s="18">
        <f t="shared" si="2049"/>
        <v>11677.28688</v>
      </c>
      <c r="Q16441" s="18">
        <f t="shared" si="2050"/>
        <v>16384.5396</v>
      </c>
      <c r="R16441" s="18">
        <f t="shared" si="2051"/>
        <v>17576.449199999999</v>
      </c>
      <c r="S16441" s="18">
        <f t="shared" si="2052"/>
        <v>8922.7126800000005</v>
      </c>
      <c r="T16441" s="18">
        <f t="shared" si="2053"/>
        <v>17256.787199999999</v>
      </c>
      <c r="U16441" s="18">
        <f t="shared" si="2054"/>
        <v>10822.57836</v>
      </c>
      <c r="V16441" s="18">
        <f t="shared" si="2055"/>
        <v>95588.355599999995</v>
      </c>
      <c r="W16441" s="21">
        <v>51598.0078125</v>
      </c>
      <c r="X16441" s="21">
        <v>56</v>
      </c>
      <c r="Y16441" s="21">
        <v>41</v>
      </c>
      <c r="Z16441" s="21">
        <v>5</v>
      </c>
      <c r="AA16441" s="21">
        <v>53</v>
      </c>
    </row>
    <row r="16442" spans="1:27" hidden="1" x14ac:dyDescent="0.35">
      <c r="A16442">
        <v>1665</v>
      </c>
      <c r="B16442" t="s">
        <v>829</v>
      </c>
      <c r="C16442">
        <v>0</v>
      </c>
      <c r="D16442" t="s">
        <v>3620</v>
      </c>
      <c r="E16442" t="s">
        <v>3621</v>
      </c>
      <c r="F16442" t="s">
        <v>111</v>
      </c>
      <c r="G16442" s="19">
        <v>1079</v>
      </c>
      <c r="H16442" s="19">
        <v>1190.8501000000001</v>
      </c>
      <c r="I16442" s="19">
        <v>1362.3398</v>
      </c>
      <c r="J16442" s="19">
        <v>1674.4232999999999</v>
      </c>
      <c r="K16442" s="19">
        <v>822.45618000000002</v>
      </c>
      <c r="L16442" s="19">
        <v>1438.0655999999999</v>
      </c>
      <c r="M16442" s="19">
        <v>890.03905999999995</v>
      </c>
      <c r="N16442" s="19">
        <v>8457.1738000000005</v>
      </c>
      <c r="O16442" s="17">
        <f t="shared" si="2048"/>
        <v>12948</v>
      </c>
      <c r="P16442" s="18">
        <f t="shared" si="2049"/>
        <v>14290.201200000001</v>
      </c>
      <c r="Q16442" s="18">
        <f t="shared" si="2050"/>
        <v>16348.077600000001</v>
      </c>
      <c r="R16442" s="18">
        <f t="shared" si="2051"/>
        <v>20093.079599999997</v>
      </c>
      <c r="S16442" s="18">
        <f t="shared" si="2052"/>
        <v>9869.4741599999998</v>
      </c>
      <c r="T16442" s="18">
        <f t="shared" si="2053"/>
        <v>17256.787199999999</v>
      </c>
      <c r="U16442" s="18">
        <f t="shared" si="2054"/>
        <v>10680.468719999999</v>
      </c>
      <c r="V16442" s="18">
        <f t="shared" si="2055"/>
        <v>101486.08560000001</v>
      </c>
      <c r="W16442" s="21">
        <v>51598.0078125</v>
      </c>
      <c r="X16442" s="21">
        <v>56</v>
      </c>
      <c r="Y16442" s="21">
        <v>41</v>
      </c>
      <c r="Z16442" s="21">
        <v>5</v>
      </c>
      <c r="AA16442" s="21">
        <v>53</v>
      </c>
    </row>
    <row r="16443" spans="1:27" x14ac:dyDescent="0.35">
      <c r="A16443">
        <v>589</v>
      </c>
      <c r="B16443" t="s">
        <v>153</v>
      </c>
      <c r="C16443">
        <v>0</v>
      </c>
      <c r="D16443" t="s">
        <v>1758</v>
      </c>
      <c r="E16443" t="s">
        <v>613</v>
      </c>
      <c r="F16443" t="s">
        <v>10</v>
      </c>
      <c r="G16443" s="19">
        <v>629</v>
      </c>
      <c r="H16443" s="19">
        <v>267.15944999999999</v>
      </c>
      <c r="I16443" s="19">
        <v>1062.6663000000001</v>
      </c>
      <c r="J16443" s="19">
        <v>420.77334999999999</v>
      </c>
      <c r="K16443" s="19">
        <v>324.71390000000002</v>
      </c>
      <c r="L16443" s="19">
        <v>0</v>
      </c>
      <c r="M16443" s="19">
        <v>523.10821999999996</v>
      </c>
      <c r="N16443" s="19">
        <v>3227.4211</v>
      </c>
      <c r="O16443" s="17">
        <f t="shared" si="2048"/>
        <v>7548</v>
      </c>
      <c r="P16443" s="18">
        <f t="shared" si="2049"/>
        <v>3205.9133999999999</v>
      </c>
      <c r="Q16443" s="18">
        <f t="shared" si="2050"/>
        <v>12751.995600000002</v>
      </c>
      <c r="R16443" s="18">
        <f t="shared" si="2051"/>
        <v>5049.2802000000001</v>
      </c>
      <c r="S16443" s="18">
        <f t="shared" si="2052"/>
        <v>3896.5668000000005</v>
      </c>
      <c r="T16443" s="18">
        <f t="shared" si="2053"/>
        <v>0</v>
      </c>
      <c r="U16443" s="18">
        <f t="shared" si="2054"/>
        <v>6277.2986399999991</v>
      </c>
      <c r="V16443" s="18">
        <f t="shared" si="2055"/>
        <v>38729.053200000002</v>
      </c>
      <c r="W16443" s="21">
        <v>55405.48046875</v>
      </c>
      <c r="X16443" s="21">
        <v>44</v>
      </c>
      <c r="Y16443" s="21">
        <v>22</v>
      </c>
      <c r="Z16443" s="21">
        <v>9</v>
      </c>
      <c r="AA16443" s="21">
        <v>36</v>
      </c>
    </row>
    <row r="16444" spans="1:27" hidden="1" x14ac:dyDescent="0.35">
      <c r="A16444">
        <v>1666</v>
      </c>
      <c r="B16444" t="s">
        <v>829</v>
      </c>
      <c r="C16444">
        <v>0</v>
      </c>
      <c r="D16444" t="s">
        <v>3622</v>
      </c>
      <c r="E16444" t="s">
        <v>2531</v>
      </c>
      <c r="F16444" t="s">
        <v>11</v>
      </c>
      <c r="G16444" s="19">
        <v>844</v>
      </c>
      <c r="H16444" s="19">
        <v>462.53503000000001</v>
      </c>
      <c r="I16444" s="19">
        <v>1174.7336</v>
      </c>
      <c r="J16444" s="19">
        <v>627.49255000000005</v>
      </c>
      <c r="K16444" s="19">
        <v>473.40917999999999</v>
      </c>
      <c r="L16444" s="19">
        <v>587.72626000000002</v>
      </c>
      <c r="M16444" s="19">
        <v>626.24676999999997</v>
      </c>
      <c r="N16444" s="19">
        <v>4796.1436000000003</v>
      </c>
      <c r="O16444" s="17">
        <f t="shared" si="2048"/>
        <v>10128</v>
      </c>
      <c r="P16444" s="18">
        <f t="shared" si="2049"/>
        <v>5550.4203600000001</v>
      </c>
      <c r="Q16444" s="18">
        <f t="shared" si="2050"/>
        <v>14096.8032</v>
      </c>
      <c r="R16444" s="18">
        <f t="shared" si="2051"/>
        <v>7529.9106000000011</v>
      </c>
      <c r="S16444" s="18">
        <f t="shared" si="2052"/>
        <v>5680.9101599999995</v>
      </c>
      <c r="T16444" s="18">
        <f t="shared" si="2053"/>
        <v>7052.7151200000008</v>
      </c>
      <c r="U16444" s="18">
        <f t="shared" si="2054"/>
        <v>7514.9612399999996</v>
      </c>
      <c r="V16444" s="18">
        <f t="shared" si="2055"/>
        <v>57553.723200000008</v>
      </c>
      <c r="W16444" s="21">
        <v>74261.0859375</v>
      </c>
      <c r="X16444" s="21">
        <v>56</v>
      </c>
      <c r="Y16444" s="21">
        <v>14</v>
      </c>
      <c r="Z16444" s="21">
        <v>41</v>
      </c>
      <c r="AA16444" s="21">
        <v>14</v>
      </c>
    </row>
    <row r="16445" spans="1:27" hidden="1" x14ac:dyDescent="0.35">
      <c r="A16445">
        <v>1666</v>
      </c>
      <c r="B16445" t="s">
        <v>829</v>
      </c>
      <c r="C16445">
        <v>0</v>
      </c>
      <c r="D16445" t="s">
        <v>3622</v>
      </c>
      <c r="E16445" t="s">
        <v>2531</v>
      </c>
      <c r="F16445" t="s">
        <v>12</v>
      </c>
      <c r="G16445" s="19">
        <v>844</v>
      </c>
      <c r="H16445" s="19">
        <v>677.69110000000001</v>
      </c>
      <c r="I16445" s="19">
        <v>1239.2577000000001</v>
      </c>
      <c r="J16445" s="19">
        <v>837.21167000000003</v>
      </c>
      <c r="K16445" s="19">
        <v>551.36870999999996</v>
      </c>
      <c r="L16445" s="19">
        <v>1268.0598</v>
      </c>
      <c r="M16445" s="19">
        <v>799.02570000000003</v>
      </c>
      <c r="N16445" s="19">
        <v>6216.6147000000001</v>
      </c>
      <c r="O16445" s="17">
        <f t="shared" si="2048"/>
        <v>10128</v>
      </c>
      <c r="P16445" s="18">
        <f t="shared" si="2049"/>
        <v>8132.2932000000001</v>
      </c>
      <c r="Q16445" s="18">
        <f t="shared" si="2050"/>
        <v>14871.092400000001</v>
      </c>
      <c r="R16445" s="18">
        <f t="shared" si="2051"/>
        <v>10046.54004</v>
      </c>
      <c r="S16445" s="18">
        <f t="shared" si="2052"/>
        <v>6616.4245199999996</v>
      </c>
      <c r="T16445" s="18">
        <f t="shared" si="2053"/>
        <v>15216.7176</v>
      </c>
      <c r="U16445" s="18">
        <f t="shared" si="2054"/>
        <v>9588.3083999999999</v>
      </c>
      <c r="V16445" s="18">
        <f t="shared" si="2055"/>
        <v>74599.376400000008</v>
      </c>
      <c r="W16445" s="21">
        <v>74261.0859375</v>
      </c>
      <c r="X16445" s="21">
        <v>56</v>
      </c>
      <c r="Y16445" s="21">
        <v>14</v>
      </c>
      <c r="Z16445" s="21">
        <v>41</v>
      </c>
      <c r="AA16445" s="21">
        <v>14</v>
      </c>
    </row>
    <row r="16446" spans="1:27" hidden="1" x14ac:dyDescent="0.35">
      <c r="A16446">
        <v>1666</v>
      </c>
      <c r="B16446" t="s">
        <v>829</v>
      </c>
      <c r="C16446">
        <v>0</v>
      </c>
      <c r="D16446" t="s">
        <v>3622</v>
      </c>
      <c r="E16446" t="s">
        <v>2531</v>
      </c>
      <c r="F16446" t="s">
        <v>108</v>
      </c>
      <c r="G16446" s="19">
        <v>1081</v>
      </c>
      <c r="H16446" s="19">
        <v>904.06975999999997</v>
      </c>
      <c r="I16446" s="19">
        <v>1281.3856000000001</v>
      </c>
      <c r="J16446" s="19">
        <v>1046.9308000000001</v>
      </c>
      <c r="K16446" s="19">
        <v>719.26909999999998</v>
      </c>
      <c r="L16446" s="19">
        <v>1477.3932</v>
      </c>
      <c r="M16446" s="19">
        <v>1047.9940999999999</v>
      </c>
      <c r="N16446" s="19">
        <v>7558.0424999999996</v>
      </c>
      <c r="O16446" s="17">
        <f t="shared" si="2048"/>
        <v>12972</v>
      </c>
      <c r="P16446" s="18">
        <f t="shared" si="2049"/>
        <v>10848.83712</v>
      </c>
      <c r="Q16446" s="18">
        <f t="shared" si="2050"/>
        <v>15376.627200000001</v>
      </c>
      <c r="R16446" s="18">
        <f t="shared" si="2051"/>
        <v>12563.169600000001</v>
      </c>
      <c r="S16446" s="18">
        <f t="shared" si="2052"/>
        <v>8631.2291999999998</v>
      </c>
      <c r="T16446" s="18">
        <f t="shared" si="2053"/>
        <v>17728.718399999998</v>
      </c>
      <c r="U16446" s="18">
        <f t="shared" si="2054"/>
        <v>12575.929199999999</v>
      </c>
      <c r="V16446" s="18">
        <f t="shared" si="2055"/>
        <v>90696.51</v>
      </c>
      <c r="W16446" s="21">
        <v>74261.0859375</v>
      </c>
      <c r="X16446" s="21">
        <v>56</v>
      </c>
      <c r="Y16446" s="21">
        <v>14</v>
      </c>
      <c r="Z16446" s="21">
        <v>41</v>
      </c>
      <c r="AA16446" s="21">
        <v>14</v>
      </c>
    </row>
    <row r="16447" spans="1:27" hidden="1" x14ac:dyDescent="0.35">
      <c r="A16447">
        <v>1666</v>
      </c>
      <c r="B16447" t="s">
        <v>829</v>
      </c>
      <c r="C16447">
        <v>0</v>
      </c>
      <c r="D16447" t="s">
        <v>3622</v>
      </c>
      <c r="E16447" t="s">
        <v>2531</v>
      </c>
      <c r="F16447" t="s">
        <v>109</v>
      </c>
      <c r="G16447" s="19">
        <v>1081</v>
      </c>
      <c r="H16447" s="19">
        <v>1106.6425999999999</v>
      </c>
      <c r="I16447" s="19">
        <v>1300.6940999999999</v>
      </c>
      <c r="J16447" s="19">
        <v>1256.6500000000001</v>
      </c>
      <c r="K16447" s="19">
        <v>792.66918999999996</v>
      </c>
      <c r="L16447" s="19">
        <v>1477.3932</v>
      </c>
      <c r="M16447" s="19">
        <v>1062.1699000000001</v>
      </c>
      <c r="N16447" s="19">
        <v>8077.2187999999996</v>
      </c>
      <c r="O16447" s="17">
        <f t="shared" si="2048"/>
        <v>12972</v>
      </c>
      <c r="P16447" s="18">
        <f t="shared" si="2049"/>
        <v>13279.711199999998</v>
      </c>
      <c r="Q16447" s="18">
        <f t="shared" si="2050"/>
        <v>15608.3292</v>
      </c>
      <c r="R16447" s="18">
        <f t="shared" si="2051"/>
        <v>15079.800000000001</v>
      </c>
      <c r="S16447" s="18">
        <f t="shared" si="2052"/>
        <v>9512.030279999999</v>
      </c>
      <c r="T16447" s="18">
        <f t="shared" si="2053"/>
        <v>17728.718399999998</v>
      </c>
      <c r="U16447" s="18">
        <f t="shared" si="2054"/>
        <v>12746.038800000002</v>
      </c>
      <c r="V16447" s="18">
        <f t="shared" si="2055"/>
        <v>96926.625599999999</v>
      </c>
      <c r="W16447" s="21">
        <v>74261.0859375</v>
      </c>
      <c r="X16447" s="21">
        <v>56</v>
      </c>
      <c r="Y16447" s="21">
        <v>14</v>
      </c>
      <c r="Z16447" s="21">
        <v>41</v>
      </c>
      <c r="AA16447" s="21">
        <v>14</v>
      </c>
    </row>
    <row r="16448" spans="1:27" hidden="1" x14ac:dyDescent="0.35">
      <c r="A16448">
        <v>1666</v>
      </c>
      <c r="B16448" t="s">
        <v>829</v>
      </c>
      <c r="C16448">
        <v>0</v>
      </c>
      <c r="D16448" t="s">
        <v>3622</v>
      </c>
      <c r="E16448" t="s">
        <v>2531</v>
      </c>
      <c r="F16448" t="s">
        <v>13</v>
      </c>
      <c r="G16448" s="19">
        <v>645</v>
      </c>
      <c r="H16448" s="19">
        <v>575.38720999999998</v>
      </c>
      <c r="I16448" s="19">
        <v>1272.6921</v>
      </c>
      <c r="J16448" s="19">
        <v>835.54669000000001</v>
      </c>
      <c r="K16448" s="19">
        <v>442.19443000000001</v>
      </c>
      <c r="L16448" s="19">
        <v>0</v>
      </c>
      <c r="M16448" s="19">
        <v>610.30535999999995</v>
      </c>
      <c r="N16448" s="19">
        <v>4381.1260000000002</v>
      </c>
      <c r="O16448" s="17">
        <f t="shared" si="2048"/>
        <v>7740</v>
      </c>
      <c r="P16448" s="18">
        <f t="shared" si="2049"/>
        <v>6904.6465200000002</v>
      </c>
      <c r="Q16448" s="18">
        <f t="shared" si="2050"/>
        <v>15272.305199999999</v>
      </c>
      <c r="R16448" s="18">
        <f t="shared" si="2051"/>
        <v>10026.56028</v>
      </c>
      <c r="S16448" s="18">
        <f t="shared" si="2052"/>
        <v>5306.3331600000001</v>
      </c>
      <c r="T16448" s="18">
        <f t="shared" si="2053"/>
        <v>0</v>
      </c>
      <c r="U16448" s="18">
        <f t="shared" si="2054"/>
        <v>7323.6643199999999</v>
      </c>
      <c r="V16448" s="18">
        <f t="shared" si="2055"/>
        <v>52573.512000000002</v>
      </c>
      <c r="W16448" s="21">
        <v>74261.0859375</v>
      </c>
      <c r="X16448" s="21">
        <v>56</v>
      </c>
      <c r="Y16448" s="21">
        <v>14</v>
      </c>
      <c r="Z16448" s="21">
        <v>41</v>
      </c>
      <c r="AA16448" s="21">
        <v>14</v>
      </c>
    </row>
    <row r="16449" spans="1:27" hidden="1" x14ac:dyDescent="0.35">
      <c r="A16449">
        <v>1666</v>
      </c>
      <c r="B16449" t="s">
        <v>829</v>
      </c>
      <c r="C16449">
        <v>0</v>
      </c>
      <c r="D16449" t="s">
        <v>3622</v>
      </c>
      <c r="E16449" t="s">
        <v>2531</v>
      </c>
      <c r="F16449" t="s">
        <v>14</v>
      </c>
      <c r="G16449" s="19">
        <v>844</v>
      </c>
      <c r="H16449" s="19">
        <v>716.12725999999998</v>
      </c>
      <c r="I16449" s="19">
        <v>1333.1439</v>
      </c>
      <c r="J16449" s="19">
        <v>1045.2659000000001</v>
      </c>
      <c r="K16449" s="19">
        <v>565.29558999999995</v>
      </c>
      <c r="L16449" s="19">
        <v>587.72626000000002</v>
      </c>
      <c r="M16449" s="19">
        <v>753.23662999999999</v>
      </c>
      <c r="N16449" s="19">
        <v>5844.7954</v>
      </c>
      <c r="O16449" s="17">
        <f t="shared" si="2048"/>
        <v>10128</v>
      </c>
      <c r="P16449" s="18">
        <f t="shared" si="2049"/>
        <v>8593.5271199999988</v>
      </c>
      <c r="Q16449" s="18">
        <f t="shared" si="2050"/>
        <v>15997.7268</v>
      </c>
      <c r="R16449" s="18">
        <f t="shared" si="2051"/>
        <v>12543.1908</v>
      </c>
      <c r="S16449" s="18">
        <f t="shared" si="2052"/>
        <v>6783.5470799999994</v>
      </c>
      <c r="T16449" s="18">
        <f t="shared" si="2053"/>
        <v>7052.7151200000008</v>
      </c>
      <c r="U16449" s="18">
        <f t="shared" si="2054"/>
        <v>9038.8395600000003</v>
      </c>
      <c r="V16449" s="18">
        <f t="shared" si="2055"/>
        <v>70137.544800000003</v>
      </c>
      <c r="W16449" s="21">
        <v>74261.0859375</v>
      </c>
      <c r="X16449" s="21">
        <v>56</v>
      </c>
      <c r="Y16449" s="21">
        <v>14</v>
      </c>
      <c r="Z16449" s="21">
        <v>41</v>
      </c>
      <c r="AA16449" s="21">
        <v>14</v>
      </c>
    </row>
    <row r="16450" spans="1:27" hidden="1" x14ac:dyDescent="0.35">
      <c r="A16450">
        <v>1666</v>
      </c>
      <c r="B16450" t="s">
        <v>829</v>
      </c>
      <c r="C16450">
        <v>0</v>
      </c>
      <c r="D16450" t="s">
        <v>3622</v>
      </c>
      <c r="E16450" t="s">
        <v>2531</v>
      </c>
      <c r="F16450" t="s">
        <v>15</v>
      </c>
      <c r="G16450" s="19">
        <v>844</v>
      </c>
      <c r="H16450" s="19">
        <v>906.95978000000002</v>
      </c>
      <c r="I16450" s="19">
        <v>1372.4739999999999</v>
      </c>
      <c r="J16450" s="19">
        <v>1254.9851000000001</v>
      </c>
      <c r="K16450" s="19">
        <v>634.44177000000002</v>
      </c>
      <c r="L16450" s="19">
        <v>1268.0598</v>
      </c>
      <c r="M16450" s="19">
        <v>859.0163</v>
      </c>
      <c r="N16450" s="19">
        <v>7139.9364999999998</v>
      </c>
      <c r="O16450" s="17">
        <f t="shared" si="2048"/>
        <v>10128</v>
      </c>
      <c r="P16450" s="18">
        <f t="shared" si="2049"/>
        <v>10883.51736</v>
      </c>
      <c r="Q16450" s="18">
        <f t="shared" si="2050"/>
        <v>16469.687999999998</v>
      </c>
      <c r="R16450" s="18">
        <f t="shared" si="2051"/>
        <v>15059.821200000002</v>
      </c>
      <c r="S16450" s="18">
        <f t="shared" si="2052"/>
        <v>7613.3012400000007</v>
      </c>
      <c r="T16450" s="18">
        <f t="shared" si="2053"/>
        <v>15216.7176</v>
      </c>
      <c r="U16450" s="18">
        <f t="shared" si="2054"/>
        <v>10308.195599999999</v>
      </c>
      <c r="V16450" s="18">
        <f t="shared" si="2055"/>
        <v>85679.237999999998</v>
      </c>
      <c r="W16450" s="21">
        <v>74261.0859375</v>
      </c>
      <c r="X16450" s="21">
        <v>56</v>
      </c>
      <c r="Y16450" s="21">
        <v>14</v>
      </c>
      <c r="Z16450" s="21">
        <v>41</v>
      </c>
      <c r="AA16450" s="21">
        <v>14</v>
      </c>
    </row>
    <row r="16451" spans="1:27" hidden="1" x14ac:dyDescent="0.35">
      <c r="A16451">
        <v>1666</v>
      </c>
      <c r="B16451" t="s">
        <v>829</v>
      </c>
      <c r="C16451">
        <v>0</v>
      </c>
      <c r="D16451" t="s">
        <v>3622</v>
      </c>
      <c r="E16451" t="s">
        <v>2531</v>
      </c>
      <c r="F16451" t="s">
        <v>110</v>
      </c>
      <c r="G16451" s="19">
        <v>1081</v>
      </c>
      <c r="H16451" s="19">
        <v>1107.329</v>
      </c>
      <c r="I16451" s="19">
        <v>1389.8379</v>
      </c>
      <c r="J16451" s="19">
        <v>1464.7040999999999</v>
      </c>
      <c r="K16451" s="19">
        <v>792.91791000000001</v>
      </c>
      <c r="L16451" s="19">
        <v>1477.3932</v>
      </c>
      <c r="M16451" s="19">
        <v>994.05858999999998</v>
      </c>
      <c r="N16451" s="19">
        <v>8307.2402000000002</v>
      </c>
      <c r="O16451" s="17">
        <f t="shared" ref="O16451:O16514" si="2056">G16451*12</f>
        <v>12972</v>
      </c>
      <c r="P16451" s="18">
        <f t="shared" ref="P16451:P16514" si="2057">H16451*12</f>
        <v>13287.948</v>
      </c>
      <c r="Q16451" s="18">
        <f t="shared" ref="Q16451:Q16514" si="2058">I16451*12</f>
        <v>16678.054799999998</v>
      </c>
      <c r="R16451" s="18">
        <f t="shared" ref="R16451:R16514" si="2059">J16451*12</f>
        <v>17576.449199999999</v>
      </c>
      <c r="S16451" s="18">
        <f t="shared" ref="S16451:S16514" si="2060">K16451*12</f>
        <v>9515.0149199999996</v>
      </c>
      <c r="T16451" s="18">
        <f t="shared" ref="T16451:T16514" si="2061">L16451*12</f>
        <v>17728.718399999998</v>
      </c>
      <c r="U16451" s="18">
        <f t="shared" ref="U16451:U16514" si="2062">M16451*12</f>
        <v>11928.703079999999</v>
      </c>
      <c r="V16451" s="18">
        <f t="shared" ref="V16451:V16514" si="2063">N16451*12</f>
        <v>99686.882400000002</v>
      </c>
      <c r="W16451" s="21">
        <v>74261.0859375</v>
      </c>
      <c r="X16451" s="21">
        <v>56</v>
      </c>
      <c r="Y16451" s="21">
        <v>14</v>
      </c>
      <c r="Z16451" s="21">
        <v>41</v>
      </c>
      <c r="AA16451" s="21">
        <v>14</v>
      </c>
    </row>
    <row r="16452" spans="1:27" hidden="1" x14ac:dyDescent="0.35">
      <c r="A16452">
        <v>1666</v>
      </c>
      <c r="B16452" t="s">
        <v>829</v>
      </c>
      <c r="C16452">
        <v>0</v>
      </c>
      <c r="D16452" t="s">
        <v>3622</v>
      </c>
      <c r="E16452" t="s">
        <v>2531</v>
      </c>
      <c r="F16452" t="s">
        <v>111</v>
      </c>
      <c r="G16452" s="19">
        <v>1081</v>
      </c>
      <c r="H16452" s="19">
        <v>1355.1052</v>
      </c>
      <c r="I16452" s="19">
        <v>1445.8364999999999</v>
      </c>
      <c r="J16452" s="19">
        <v>1674.4232999999999</v>
      </c>
      <c r="K16452" s="19">
        <v>882.69701999999995</v>
      </c>
      <c r="L16452" s="19">
        <v>1477.3932</v>
      </c>
      <c r="M16452" s="19">
        <v>1023.097</v>
      </c>
      <c r="N16452" s="19">
        <v>8939.5527000000002</v>
      </c>
      <c r="O16452" s="17">
        <f t="shared" si="2056"/>
        <v>12972</v>
      </c>
      <c r="P16452" s="18">
        <f t="shared" si="2057"/>
        <v>16261.2624</v>
      </c>
      <c r="Q16452" s="18">
        <f t="shared" si="2058"/>
        <v>17350.038</v>
      </c>
      <c r="R16452" s="18">
        <f t="shared" si="2059"/>
        <v>20093.079599999997</v>
      </c>
      <c r="S16452" s="18">
        <f t="shared" si="2060"/>
        <v>10592.364239999999</v>
      </c>
      <c r="T16452" s="18">
        <f t="shared" si="2061"/>
        <v>17728.718399999998</v>
      </c>
      <c r="U16452" s="18">
        <f t="shared" si="2062"/>
        <v>12277.164000000001</v>
      </c>
      <c r="V16452" s="18">
        <f t="shared" si="2063"/>
        <v>107274.6324</v>
      </c>
      <c r="W16452" s="21">
        <v>74261.0859375</v>
      </c>
      <c r="X16452" s="21">
        <v>56</v>
      </c>
      <c r="Y16452" s="21">
        <v>14</v>
      </c>
      <c r="Z16452" s="21">
        <v>41</v>
      </c>
      <c r="AA16452" s="21">
        <v>14</v>
      </c>
    </row>
    <row r="16453" spans="1:27" x14ac:dyDescent="0.35">
      <c r="A16453">
        <v>947</v>
      </c>
      <c r="B16453" t="s">
        <v>315</v>
      </c>
      <c r="C16453">
        <v>0</v>
      </c>
      <c r="D16453" t="s">
        <v>2453</v>
      </c>
      <c r="E16453" t="s">
        <v>613</v>
      </c>
      <c r="F16453" t="s">
        <v>10</v>
      </c>
      <c r="G16453" s="19">
        <v>543</v>
      </c>
      <c r="H16453" s="19">
        <v>245.54462000000001</v>
      </c>
      <c r="I16453" s="19">
        <v>1016.2992</v>
      </c>
      <c r="J16453" s="19">
        <v>480.5575</v>
      </c>
      <c r="K16453" s="19">
        <v>285.72082999999998</v>
      </c>
      <c r="L16453" s="19">
        <v>0</v>
      </c>
      <c r="M16453" s="19">
        <v>486.40136999999999</v>
      </c>
      <c r="N16453" s="19">
        <v>3057.5234</v>
      </c>
      <c r="O16453" s="17">
        <f t="shared" si="2056"/>
        <v>6516</v>
      </c>
      <c r="P16453" s="18">
        <f t="shared" si="2057"/>
        <v>2946.5354400000001</v>
      </c>
      <c r="Q16453" s="18">
        <f t="shared" si="2058"/>
        <v>12195.590400000001</v>
      </c>
      <c r="R16453" s="18">
        <f t="shared" si="2059"/>
        <v>5766.6900000000005</v>
      </c>
      <c r="S16453" s="18">
        <f t="shared" si="2060"/>
        <v>3428.6499599999997</v>
      </c>
      <c r="T16453" s="18">
        <f t="shared" si="2061"/>
        <v>0</v>
      </c>
      <c r="U16453" s="18">
        <f t="shared" si="2062"/>
        <v>5836.8164399999996</v>
      </c>
      <c r="V16453" s="18">
        <f t="shared" si="2063"/>
        <v>36690.2808</v>
      </c>
      <c r="W16453" s="21">
        <v>64348.109375</v>
      </c>
      <c r="X16453" s="21">
        <v>105</v>
      </c>
      <c r="Y16453" s="21">
        <v>79</v>
      </c>
      <c r="Z16453" s="21">
        <v>50</v>
      </c>
      <c r="AA16453" s="21">
        <v>66</v>
      </c>
    </row>
    <row r="16454" spans="1:27" hidden="1" x14ac:dyDescent="0.35">
      <c r="A16454">
        <v>1667</v>
      </c>
      <c r="B16454" t="s">
        <v>829</v>
      </c>
      <c r="C16454">
        <v>0</v>
      </c>
      <c r="D16454" t="s">
        <v>3623</v>
      </c>
      <c r="E16454" t="s">
        <v>3624</v>
      </c>
      <c r="F16454" t="s">
        <v>11</v>
      </c>
      <c r="G16454" s="19">
        <v>860</v>
      </c>
      <c r="H16454" s="19">
        <v>431.95418999999998</v>
      </c>
      <c r="I16454" s="19">
        <v>911.75676999999996</v>
      </c>
      <c r="J16454" s="19">
        <v>643.95812999999998</v>
      </c>
      <c r="K16454" s="19">
        <v>468.12598000000003</v>
      </c>
      <c r="L16454" s="19">
        <v>588.57403999999997</v>
      </c>
      <c r="M16454" s="19">
        <v>550.62920999999994</v>
      </c>
      <c r="N16454" s="19">
        <v>4454.9984999999997</v>
      </c>
      <c r="O16454" s="17">
        <f t="shared" si="2056"/>
        <v>10320</v>
      </c>
      <c r="P16454" s="18">
        <f t="shared" si="2057"/>
        <v>5183.45028</v>
      </c>
      <c r="Q16454" s="18">
        <f t="shared" si="2058"/>
        <v>10941.08124</v>
      </c>
      <c r="R16454" s="18">
        <f t="shared" si="2059"/>
        <v>7727.4975599999998</v>
      </c>
      <c r="S16454" s="18">
        <f t="shared" si="2060"/>
        <v>5617.5117600000003</v>
      </c>
      <c r="T16454" s="18">
        <f t="shared" si="2061"/>
        <v>7062.8884799999996</v>
      </c>
      <c r="U16454" s="18">
        <f t="shared" si="2062"/>
        <v>6607.5505199999989</v>
      </c>
      <c r="V16454" s="18">
        <f t="shared" si="2063"/>
        <v>53459.981999999996</v>
      </c>
      <c r="W16454" s="21">
        <v>67459.390625</v>
      </c>
      <c r="X16454" s="21">
        <v>56</v>
      </c>
      <c r="Y16454" s="21">
        <v>24</v>
      </c>
      <c r="Z16454" s="21">
        <v>33</v>
      </c>
      <c r="AA16454" s="21">
        <v>24</v>
      </c>
    </row>
    <row r="16455" spans="1:27" hidden="1" x14ac:dyDescent="0.35">
      <c r="A16455">
        <v>1667</v>
      </c>
      <c r="B16455" t="s">
        <v>829</v>
      </c>
      <c r="C16455">
        <v>0</v>
      </c>
      <c r="D16455" t="s">
        <v>3623</v>
      </c>
      <c r="E16455" t="s">
        <v>3624</v>
      </c>
      <c r="F16455" t="s">
        <v>12</v>
      </c>
      <c r="G16455" s="19">
        <v>860</v>
      </c>
      <c r="H16455" s="19">
        <v>632.88507000000004</v>
      </c>
      <c r="I16455" s="19">
        <v>1028.5033000000001</v>
      </c>
      <c r="J16455" s="19">
        <v>859.14282000000003</v>
      </c>
      <c r="K16455" s="19">
        <v>540.93109000000004</v>
      </c>
      <c r="L16455" s="19">
        <v>1269.8887999999999</v>
      </c>
      <c r="M16455" s="19">
        <v>712.15692000000001</v>
      </c>
      <c r="N16455" s="19">
        <v>5903.5078000000003</v>
      </c>
      <c r="O16455" s="17">
        <f t="shared" si="2056"/>
        <v>10320</v>
      </c>
      <c r="P16455" s="18">
        <f t="shared" si="2057"/>
        <v>7594.6208400000005</v>
      </c>
      <c r="Q16455" s="18">
        <f t="shared" si="2058"/>
        <v>12342.0396</v>
      </c>
      <c r="R16455" s="18">
        <f t="shared" si="2059"/>
        <v>10309.71384</v>
      </c>
      <c r="S16455" s="18">
        <f t="shared" si="2060"/>
        <v>6491.1730800000005</v>
      </c>
      <c r="T16455" s="18">
        <f t="shared" si="2061"/>
        <v>15238.6656</v>
      </c>
      <c r="U16455" s="18">
        <f t="shared" si="2062"/>
        <v>8545.8830400000006</v>
      </c>
      <c r="V16455" s="18">
        <f t="shared" si="2063"/>
        <v>70842.093600000007</v>
      </c>
      <c r="W16455" s="21">
        <v>67459.390625</v>
      </c>
      <c r="X16455" s="21">
        <v>56</v>
      </c>
      <c r="Y16455" s="21">
        <v>24</v>
      </c>
      <c r="Z16455" s="21">
        <v>33</v>
      </c>
      <c r="AA16455" s="21">
        <v>24</v>
      </c>
    </row>
    <row r="16456" spans="1:27" hidden="1" x14ac:dyDescent="0.35">
      <c r="A16456">
        <v>1667</v>
      </c>
      <c r="B16456" t="s">
        <v>829</v>
      </c>
      <c r="C16456">
        <v>0</v>
      </c>
      <c r="D16456" t="s">
        <v>3623</v>
      </c>
      <c r="E16456" t="s">
        <v>3624</v>
      </c>
      <c r="F16456" t="s">
        <v>108</v>
      </c>
      <c r="G16456" s="19">
        <v>1070</v>
      </c>
      <c r="H16456" s="19">
        <v>844.29663000000005</v>
      </c>
      <c r="I16456" s="19">
        <v>1086.1783</v>
      </c>
      <c r="J16456" s="19">
        <v>1074.3275000000001</v>
      </c>
      <c r="K16456" s="19">
        <v>693.62518</v>
      </c>
      <c r="L16456" s="19">
        <v>1479.5243</v>
      </c>
      <c r="M16456" s="19">
        <v>932.00323000000003</v>
      </c>
      <c r="N16456" s="19">
        <v>7179.9551000000001</v>
      </c>
      <c r="O16456" s="17">
        <f t="shared" si="2056"/>
        <v>12840</v>
      </c>
      <c r="P16456" s="18">
        <f t="shared" si="2057"/>
        <v>10131.559560000002</v>
      </c>
      <c r="Q16456" s="18">
        <f t="shared" si="2058"/>
        <v>13034.1396</v>
      </c>
      <c r="R16456" s="18">
        <f t="shared" si="2059"/>
        <v>12891.93</v>
      </c>
      <c r="S16456" s="18">
        <f t="shared" si="2060"/>
        <v>8323.50216</v>
      </c>
      <c r="T16456" s="18">
        <f t="shared" si="2061"/>
        <v>17754.2916</v>
      </c>
      <c r="U16456" s="18">
        <f t="shared" si="2062"/>
        <v>11184.038759999999</v>
      </c>
      <c r="V16456" s="18">
        <f t="shared" si="2063"/>
        <v>86159.461200000005</v>
      </c>
      <c r="W16456" s="21">
        <v>67459.390625</v>
      </c>
      <c r="X16456" s="21">
        <v>56</v>
      </c>
      <c r="Y16456" s="21">
        <v>24</v>
      </c>
      <c r="Z16456" s="21">
        <v>33</v>
      </c>
      <c r="AA16456" s="21">
        <v>24</v>
      </c>
    </row>
    <row r="16457" spans="1:27" hidden="1" x14ac:dyDescent="0.35">
      <c r="A16457">
        <v>1667</v>
      </c>
      <c r="B16457" t="s">
        <v>829</v>
      </c>
      <c r="C16457">
        <v>0</v>
      </c>
      <c r="D16457" t="s">
        <v>3623</v>
      </c>
      <c r="E16457" t="s">
        <v>3624</v>
      </c>
      <c r="F16457" t="s">
        <v>109</v>
      </c>
      <c r="G16457" s="19">
        <v>1070</v>
      </c>
      <c r="H16457" s="19">
        <v>1033.4762000000001</v>
      </c>
      <c r="I16457" s="19">
        <v>1122.5089</v>
      </c>
      <c r="J16457" s="19">
        <v>1289.5125</v>
      </c>
      <c r="K16457" s="19">
        <v>762.17236000000003</v>
      </c>
      <c r="L16457" s="19">
        <v>1479.5243</v>
      </c>
      <c r="M16457" s="19">
        <v>945.27801999999997</v>
      </c>
      <c r="N16457" s="19">
        <v>7702.4722000000002</v>
      </c>
      <c r="O16457" s="17">
        <f t="shared" si="2056"/>
        <v>12840</v>
      </c>
      <c r="P16457" s="18">
        <f t="shared" si="2057"/>
        <v>12401.714400000001</v>
      </c>
      <c r="Q16457" s="18">
        <f t="shared" si="2058"/>
        <v>13470.106800000001</v>
      </c>
      <c r="R16457" s="18">
        <f t="shared" si="2059"/>
        <v>15474.150000000001</v>
      </c>
      <c r="S16457" s="18">
        <f t="shared" si="2060"/>
        <v>9146.0683200000003</v>
      </c>
      <c r="T16457" s="18">
        <f t="shared" si="2061"/>
        <v>17754.2916</v>
      </c>
      <c r="U16457" s="18">
        <f t="shared" si="2062"/>
        <v>11343.336240000001</v>
      </c>
      <c r="V16457" s="18">
        <f t="shared" si="2063"/>
        <v>92429.666400000002</v>
      </c>
      <c r="W16457" s="21">
        <v>67459.390625</v>
      </c>
      <c r="X16457" s="21">
        <v>56</v>
      </c>
      <c r="Y16457" s="21">
        <v>24</v>
      </c>
      <c r="Z16457" s="21">
        <v>33</v>
      </c>
      <c r="AA16457" s="21">
        <v>24</v>
      </c>
    </row>
    <row r="16458" spans="1:27" hidden="1" x14ac:dyDescent="0.35">
      <c r="A16458">
        <v>1667</v>
      </c>
      <c r="B16458" t="s">
        <v>829</v>
      </c>
      <c r="C16458">
        <v>0</v>
      </c>
      <c r="D16458" t="s">
        <v>3623</v>
      </c>
      <c r="E16458" t="s">
        <v>3624</v>
      </c>
      <c r="F16458" t="s">
        <v>13</v>
      </c>
      <c r="G16458" s="19">
        <v>696</v>
      </c>
      <c r="H16458" s="19">
        <v>537.34514999999999</v>
      </c>
      <c r="I16458" s="19">
        <v>1045.627</v>
      </c>
      <c r="J16458" s="19">
        <v>857.54669000000001</v>
      </c>
      <c r="K16458" s="19">
        <v>446.88961999999998</v>
      </c>
      <c r="L16458" s="19">
        <v>0</v>
      </c>
      <c r="M16458" s="19">
        <v>559.47686999999996</v>
      </c>
      <c r="N16458" s="19">
        <v>4142.8852999999999</v>
      </c>
      <c r="O16458" s="17">
        <f t="shared" si="2056"/>
        <v>8352</v>
      </c>
      <c r="P16458" s="18">
        <f t="shared" si="2057"/>
        <v>6448.1417999999994</v>
      </c>
      <c r="Q16458" s="18">
        <f t="shared" si="2058"/>
        <v>12547.523999999999</v>
      </c>
      <c r="R16458" s="18">
        <f t="shared" si="2059"/>
        <v>10290.56028</v>
      </c>
      <c r="S16458" s="18">
        <f t="shared" si="2060"/>
        <v>5362.67544</v>
      </c>
      <c r="T16458" s="18">
        <f t="shared" si="2061"/>
        <v>0</v>
      </c>
      <c r="U16458" s="18">
        <f t="shared" si="2062"/>
        <v>6713.7224399999996</v>
      </c>
      <c r="V16458" s="18">
        <f t="shared" si="2063"/>
        <v>49714.623599999999</v>
      </c>
      <c r="W16458" s="21">
        <v>67459.390625</v>
      </c>
      <c r="X16458" s="21">
        <v>56</v>
      </c>
      <c r="Y16458" s="21">
        <v>24</v>
      </c>
      <c r="Z16458" s="21">
        <v>33</v>
      </c>
      <c r="AA16458" s="21">
        <v>24</v>
      </c>
    </row>
    <row r="16459" spans="1:27" hidden="1" x14ac:dyDescent="0.35">
      <c r="A16459">
        <v>1667</v>
      </c>
      <c r="B16459" t="s">
        <v>829</v>
      </c>
      <c r="C16459">
        <v>0</v>
      </c>
      <c r="D16459" t="s">
        <v>3623</v>
      </c>
      <c r="E16459" t="s">
        <v>3624</v>
      </c>
      <c r="F16459" t="s">
        <v>14</v>
      </c>
      <c r="G16459" s="19">
        <v>860</v>
      </c>
      <c r="H16459" s="19">
        <v>668.78008999999997</v>
      </c>
      <c r="I16459" s="19">
        <v>1166.8701000000001</v>
      </c>
      <c r="J16459" s="19">
        <v>1072.7313999999999</v>
      </c>
      <c r="K16459" s="19">
        <v>553.93732</v>
      </c>
      <c r="L16459" s="19">
        <v>588.57403999999997</v>
      </c>
      <c r="M16459" s="19">
        <v>701.45574999999997</v>
      </c>
      <c r="N16459" s="19">
        <v>5612.3486000000003</v>
      </c>
      <c r="O16459" s="17">
        <f t="shared" si="2056"/>
        <v>10320</v>
      </c>
      <c r="P16459" s="18">
        <f t="shared" si="2057"/>
        <v>8025.3610799999997</v>
      </c>
      <c r="Q16459" s="18">
        <f t="shared" si="2058"/>
        <v>14002.441200000001</v>
      </c>
      <c r="R16459" s="18">
        <f t="shared" si="2059"/>
        <v>12872.7768</v>
      </c>
      <c r="S16459" s="18">
        <f t="shared" si="2060"/>
        <v>6647.24784</v>
      </c>
      <c r="T16459" s="18">
        <f t="shared" si="2061"/>
        <v>7062.8884799999996</v>
      </c>
      <c r="U16459" s="18">
        <f t="shared" si="2062"/>
        <v>8417.4689999999991</v>
      </c>
      <c r="V16459" s="18">
        <f t="shared" si="2063"/>
        <v>67348.183199999999</v>
      </c>
      <c r="W16459" s="21">
        <v>67459.390625</v>
      </c>
      <c r="X16459" s="21">
        <v>56</v>
      </c>
      <c r="Y16459" s="21">
        <v>24</v>
      </c>
      <c r="Z16459" s="21">
        <v>33</v>
      </c>
      <c r="AA16459" s="21">
        <v>24</v>
      </c>
    </row>
    <row r="16460" spans="1:27" hidden="1" x14ac:dyDescent="0.35">
      <c r="A16460">
        <v>1667</v>
      </c>
      <c r="B16460" t="s">
        <v>829</v>
      </c>
      <c r="C16460">
        <v>0</v>
      </c>
      <c r="D16460" t="s">
        <v>3623</v>
      </c>
      <c r="E16460" t="s">
        <v>3624</v>
      </c>
      <c r="F16460" t="s">
        <v>15</v>
      </c>
      <c r="G16460" s="19">
        <v>860</v>
      </c>
      <c r="H16460" s="19">
        <v>846.99554000000001</v>
      </c>
      <c r="I16460" s="19">
        <v>1222.1378</v>
      </c>
      <c r="J16460" s="19">
        <v>1287.9163000000001</v>
      </c>
      <c r="K16460" s="19">
        <v>618.51184000000001</v>
      </c>
      <c r="L16460" s="19">
        <v>1269.8887999999999</v>
      </c>
      <c r="M16460" s="19">
        <v>808.1413</v>
      </c>
      <c r="N16460" s="19">
        <v>6913.5918000000001</v>
      </c>
      <c r="O16460" s="17">
        <f t="shared" si="2056"/>
        <v>10320</v>
      </c>
      <c r="P16460" s="18">
        <f t="shared" si="2057"/>
        <v>10163.946480000001</v>
      </c>
      <c r="Q16460" s="18">
        <f t="shared" si="2058"/>
        <v>14665.6536</v>
      </c>
      <c r="R16460" s="18">
        <f t="shared" si="2059"/>
        <v>15454.995600000002</v>
      </c>
      <c r="S16460" s="18">
        <f t="shared" si="2060"/>
        <v>7422.1420799999996</v>
      </c>
      <c r="T16460" s="18">
        <f t="shared" si="2061"/>
        <v>15238.6656</v>
      </c>
      <c r="U16460" s="18">
        <f t="shared" si="2062"/>
        <v>9697.6955999999991</v>
      </c>
      <c r="V16460" s="18">
        <f t="shared" si="2063"/>
        <v>82963.101599999995</v>
      </c>
      <c r="W16460" s="21">
        <v>67459.390625</v>
      </c>
      <c r="X16460" s="21">
        <v>56</v>
      </c>
      <c r="Y16460" s="21">
        <v>24</v>
      </c>
      <c r="Z16460" s="21">
        <v>33</v>
      </c>
      <c r="AA16460" s="21">
        <v>24</v>
      </c>
    </row>
    <row r="16461" spans="1:27" hidden="1" x14ac:dyDescent="0.35">
      <c r="A16461">
        <v>1667</v>
      </c>
      <c r="B16461" t="s">
        <v>829</v>
      </c>
      <c r="C16461">
        <v>0</v>
      </c>
      <c r="D16461" t="s">
        <v>3623</v>
      </c>
      <c r="E16461" t="s">
        <v>3624</v>
      </c>
      <c r="F16461" t="s">
        <v>110</v>
      </c>
      <c r="G16461" s="19">
        <v>1070</v>
      </c>
      <c r="H16461" s="19">
        <v>1034.1171999999999</v>
      </c>
      <c r="I16461" s="19">
        <v>1256.7394999999999</v>
      </c>
      <c r="J16461" s="19">
        <v>1503.1007999999999</v>
      </c>
      <c r="K16461" s="19">
        <v>762.40466000000004</v>
      </c>
      <c r="L16461" s="19">
        <v>1479.5243</v>
      </c>
      <c r="M16461" s="19">
        <v>917.29558999999995</v>
      </c>
      <c r="N16461" s="19">
        <v>8023.1821</v>
      </c>
      <c r="O16461" s="17">
        <f t="shared" si="2056"/>
        <v>12840</v>
      </c>
      <c r="P16461" s="18">
        <f t="shared" si="2057"/>
        <v>12409.4064</v>
      </c>
      <c r="Q16461" s="18">
        <f t="shared" si="2058"/>
        <v>15080.874</v>
      </c>
      <c r="R16461" s="18">
        <f t="shared" si="2059"/>
        <v>18037.209599999998</v>
      </c>
      <c r="S16461" s="18">
        <f t="shared" si="2060"/>
        <v>9148.85592</v>
      </c>
      <c r="T16461" s="18">
        <f t="shared" si="2061"/>
        <v>17754.2916</v>
      </c>
      <c r="U16461" s="18">
        <f t="shared" si="2062"/>
        <v>11007.54708</v>
      </c>
      <c r="V16461" s="18">
        <f t="shared" si="2063"/>
        <v>96278.185200000007</v>
      </c>
      <c r="W16461" s="21">
        <v>67459.390625</v>
      </c>
      <c r="X16461" s="21">
        <v>56</v>
      </c>
      <c r="Y16461" s="21">
        <v>24</v>
      </c>
      <c r="Z16461" s="21">
        <v>33</v>
      </c>
      <c r="AA16461" s="21">
        <v>24</v>
      </c>
    </row>
    <row r="16462" spans="1:27" hidden="1" x14ac:dyDescent="0.35">
      <c r="A16462">
        <v>1667</v>
      </c>
      <c r="B16462" t="s">
        <v>829</v>
      </c>
      <c r="C16462">
        <v>0</v>
      </c>
      <c r="D16462" t="s">
        <v>3623</v>
      </c>
      <c r="E16462" t="s">
        <v>3624</v>
      </c>
      <c r="F16462" t="s">
        <v>111</v>
      </c>
      <c r="G16462" s="19">
        <v>1070</v>
      </c>
      <c r="H16462" s="19">
        <v>1265.5116</v>
      </c>
      <c r="I16462" s="19">
        <v>1274.2045000000001</v>
      </c>
      <c r="J16462" s="19">
        <v>1718.2855999999999</v>
      </c>
      <c r="K16462" s="19">
        <v>846.24798999999996</v>
      </c>
      <c r="L16462" s="19">
        <v>1479.5243</v>
      </c>
      <c r="M16462" s="19">
        <v>922.69988999999998</v>
      </c>
      <c r="N16462" s="19">
        <v>8576.4735999999994</v>
      </c>
      <c r="O16462" s="17">
        <f t="shared" si="2056"/>
        <v>12840</v>
      </c>
      <c r="P16462" s="18">
        <f t="shared" si="2057"/>
        <v>15186.139200000001</v>
      </c>
      <c r="Q16462" s="18">
        <f t="shared" si="2058"/>
        <v>15290.454000000002</v>
      </c>
      <c r="R16462" s="18">
        <f t="shared" si="2059"/>
        <v>20619.427199999998</v>
      </c>
      <c r="S16462" s="18">
        <f t="shared" si="2060"/>
        <v>10154.97588</v>
      </c>
      <c r="T16462" s="18">
        <f t="shared" si="2061"/>
        <v>17754.2916</v>
      </c>
      <c r="U16462" s="18">
        <f t="shared" si="2062"/>
        <v>11072.39868</v>
      </c>
      <c r="V16462" s="18">
        <f t="shared" si="2063"/>
        <v>102917.6832</v>
      </c>
      <c r="W16462" s="21">
        <v>67459.390625</v>
      </c>
      <c r="X16462" s="21">
        <v>56</v>
      </c>
      <c r="Y16462" s="21">
        <v>24</v>
      </c>
      <c r="Z16462" s="21">
        <v>33</v>
      </c>
      <c r="AA16462" s="21">
        <v>24</v>
      </c>
    </row>
    <row r="16463" spans="1:27" x14ac:dyDescent="0.35">
      <c r="A16463">
        <v>1068</v>
      </c>
      <c r="B16463" t="s">
        <v>137</v>
      </c>
      <c r="C16463">
        <v>0</v>
      </c>
      <c r="D16463" t="s">
        <v>2677</v>
      </c>
      <c r="E16463" t="s">
        <v>613</v>
      </c>
      <c r="F16463" t="s">
        <v>10</v>
      </c>
      <c r="G16463" s="19">
        <v>475</v>
      </c>
      <c r="H16463" s="19">
        <v>228.25275999999999</v>
      </c>
      <c r="I16463" s="19">
        <v>943.86157000000003</v>
      </c>
      <c r="J16463" s="19">
        <v>394.89917000000003</v>
      </c>
      <c r="K16463" s="19">
        <v>254.81621000000001</v>
      </c>
      <c r="L16463" s="19">
        <v>0</v>
      </c>
      <c r="M16463" s="19">
        <v>443.70767000000001</v>
      </c>
      <c r="N16463" s="19">
        <v>2740.5374000000002</v>
      </c>
      <c r="O16463" s="17">
        <f t="shared" si="2056"/>
        <v>5700</v>
      </c>
      <c r="P16463" s="18">
        <f t="shared" si="2057"/>
        <v>2739.0331200000001</v>
      </c>
      <c r="Q16463" s="18">
        <f t="shared" si="2058"/>
        <v>11326.33884</v>
      </c>
      <c r="R16463" s="18">
        <f t="shared" si="2059"/>
        <v>4738.7900399999999</v>
      </c>
      <c r="S16463" s="18">
        <f t="shared" si="2060"/>
        <v>3057.7945200000004</v>
      </c>
      <c r="T16463" s="18">
        <f t="shared" si="2061"/>
        <v>0</v>
      </c>
      <c r="U16463" s="18">
        <f t="shared" si="2062"/>
        <v>5324.4920400000001</v>
      </c>
      <c r="V16463" s="18">
        <f t="shared" si="2063"/>
        <v>32886.448799999998</v>
      </c>
      <c r="W16463" s="21">
        <v>52735.73046875</v>
      </c>
      <c r="X16463" s="21">
        <v>120</v>
      </c>
      <c r="Y16463" s="21">
        <v>106</v>
      </c>
      <c r="Z16463" s="21">
        <v>55</v>
      </c>
      <c r="AA16463" s="21">
        <v>76</v>
      </c>
    </row>
    <row r="16464" spans="1:27" hidden="1" x14ac:dyDescent="0.35">
      <c r="A16464">
        <v>1668</v>
      </c>
      <c r="B16464" t="s">
        <v>829</v>
      </c>
      <c r="C16464">
        <v>0</v>
      </c>
      <c r="D16464" t="s">
        <v>3625</v>
      </c>
      <c r="E16464" t="s">
        <v>3626</v>
      </c>
      <c r="F16464" t="s">
        <v>11</v>
      </c>
      <c r="G16464" s="19">
        <v>844</v>
      </c>
      <c r="H16464" s="19">
        <v>403.92178000000001</v>
      </c>
      <c r="I16464" s="19">
        <v>1166.6619000000001</v>
      </c>
      <c r="J16464" s="19">
        <v>522.71154999999999</v>
      </c>
      <c r="K16464" s="19">
        <v>452.17126000000002</v>
      </c>
      <c r="L16464" s="19">
        <v>607.83551</v>
      </c>
      <c r="M16464" s="19">
        <v>576.87598000000003</v>
      </c>
      <c r="N16464" s="19">
        <v>4574.1777000000002</v>
      </c>
      <c r="O16464" s="17">
        <f t="shared" si="2056"/>
        <v>10128</v>
      </c>
      <c r="P16464" s="18">
        <f t="shared" si="2057"/>
        <v>4847.0613599999997</v>
      </c>
      <c r="Q16464" s="18">
        <f t="shared" si="2058"/>
        <v>13999.942800000001</v>
      </c>
      <c r="R16464" s="18">
        <f t="shared" si="2059"/>
        <v>6272.5385999999999</v>
      </c>
      <c r="S16464" s="18">
        <f t="shared" si="2060"/>
        <v>5426.05512</v>
      </c>
      <c r="T16464" s="18">
        <f t="shared" si="2061"/>
        <v>7294.0261200000004</v>
      </c>
      <c r="U16464" s="18">
        <f t="shared" si="2062"/>
        <v>6922.5117600000003</v>
      </c>
      <c r="V16464" s="18">
        <f t="shared" si="2063"/>
        <v>54890.132400000002</v>
      </c>
      <c r="W16464" s="21">
        <v>82390.46875</v>
      </c>
      <c r="X16464" s="21">
        <v>56</v>
      </c>
      <c r="Y16464" s="21">
        <v>37</v>
      </c>
      <c r="Z16464" s="21">
        <v>54</v>
      </c>
      <c r="AA16464" s="21">
        <v>6</v>
      </c>
    </row>
    <row r="16465" spans="1:27" hidden="1" x14ac:dyDescent="0.35">
      <c r="A16465">
        <v>1668</v>
      </c>
      <c r="B16465" t="s">
        <v>829</v>
      </c>
      <c r="C16465">
        <v>0</v>
      </c>
      <c r="D16465" t="s">
        <v>3625</v>
      </c>
      <c r="E16465" t="s">
        <v>3626</v>
      </c>
      <c r="F16465" t="s">
        <v>12</v>
      </c>
      <c r="G16465" s="19">
        <v>844</v>
      </c>
      <c r="H16465" s="19">
        <v>591.81293000000005</v>
      </c>
      <c r="I16465" s="19">
        <v>1240.0771</v>
      </c>
      <c r="J16465" s="19">
        <v>697.64977999999996</v>
      </c>
      <c r="K16465" s="19">
        <v>520.25165000000004</v>
      </c>
      <c r="L16465" s="19">
        <v>1311.4468999999999</v>
      </c>
      <c r="M16465" s="19">
        <v>717.42578000000003</v>
      </c>
      <c r="N16465" s="19">
        <v>5922.6641</v>
      </c>
      <c r="O16465" s="17">
        <f t="shared" si="2056"/>
        <v>10128</v>
      </c>
      <c r="P16465" s="18">
        <f t="shared" si="2057"/>
        <v>7101.7551600000006</v>
      </c>
      <c r="Q16465" s="18">
        <f t="shared" si="2058"/>
        <v>14880.9252</v>
      </c>
      <c r="R16465" s="18">
        <f t="shared" si="2059"/>
        <v>8371.7973600000005</v>
      </c>
      <c r="S16465" s="18">
        <f t="shared" si="2060"/>
        <v>6243.0198</v>
      </c>
      <c r="T16465" s="18">
        <f t="shared" si="2061"/>
        <v>15737.362799999999</v>
      </c>
      <c r="U16465" s="18">
        <f t="shared" si="2062"/>
        <v>8609.1093600000004</v>
      </c>
      <c r="V16465" s="18">
        <f t="shared" si="2063"/>
        <v>71071.969199999992</v>
      </c>
      <c r="W16465" s="21">
        <v>82390.46875</v>
      </c>
      <c r="X16465" s="21">
        <v>56</v>
      </c>
      <c r="Y16465" s="21">
        <v>37</v>
      </c>
      <c r="Z16465" s="21">
        <v>54</v>
      </c>
      <c r="AA16465" s="21">
        <v>6</v>
      </c>
    </row>
    <row r="16466" spans="1:27" hidden="1" x14ac:dyDescent="0.35">
      <c r="A16466">
        <v>1668</v>
      </c>
      <c r="B16466" t="s">
        <v>829</v>
      </c>
      <c r="C16466">
        <v>0</v>
      </c>
      <c r="D16466" t="s">
        <v>3625</v>
      </c>
      <c r="E16466" t="s">
        <v>3626</v>
      </c>
      <c r="F16466" t="s">
        <v>108</v>
      </c>
      <c r="G16466" s="19">
        <v>1208</v>
      </c>
      <c r="H16466" s="19">
        <v>789.50445999999999</v>
      </c>
      <c r="I16466" s="19">
        <v>1290.7005999999999</v>
      </c>
      <c r="J16466" s="19">
        <v>872.58812999999998</v>
      </c>
      <c r="K16466" s="19">
        <v>723.77459999999996</v>
      </c>
      <c r="L16466" s="19">
        <v>1527.9427000000001</v>
      </c>
      <c r="M16466" s="19">
        <v>1005.0222</v>
      </c>
      <c r="N16466" s="19">
        <v>7417.5326999999997</v>
      </c>
      <c r="O16466" s="17">
        <f t="shared" si="2056"/>
        <v>14496</v>
      </c>
      <c r="P16466" s="18">
        <f t="shared" si="2057"/>
        <v>9474.0535199999995</v>
      </c>
      <c r="Q16466" s="18">
        <f t="shared" si="2058"/>
        <v>15488.407199999998</v>
      </c>
      <c r="R16466" s="18">
        <f t="shared" si="2059"/>
        <v>10471.057559999999</v>
      </c>
      <c r="S16466" s="18">
        <f t="shared" si="2060"/>
        <v>8685.2952000000005</v>
      </c>
      <c r="T16466" s="18">
        <f t="shared" si="2061"/>
        <v>18335.312400000003</v>
      </c>
      <c r="U16466" s="18">
        <f t="shared" si="2062"/>
        <v>12060.2664</v>
      </c>
      <c r="V16466" s="18">
        <f t="shared" si="2063"/>
        <v>89010.392399999997</v>
      </c>
      <c r="W16466" s="21">
        <v>82390.46875</v>
      </c>
      <c r="X16466" s="21">
        <v>56</v>
      </c>
      <c r="Y16466" s="21">
        <v>37</v>
      </c>
      <c r="Z16466" s="21">
        <v>54</v>
      </c>
      <c r="AA16466" s="21">
        <v>6</v>
      </c>
    </row>
    <row r="16467" spans="1:27" hidden="1" x14ac:dyDescent="0.35">
      <c r="A16467">
        <v>1668</v>
      </c>
      <c r="B16467" t="s">
        <v>829</v>
      </c>
      <c r="C16467">
        <v>0</v>
      </c>
      <c r="D16467" t="s">
        <v>3625</v>
      </c>
      <c r="E16467" t="s">
        <v>3626</v>
      </c>
      <c r="F16467" t="s">
        <v>109</v>
      </c>
      <c r="G16467" s="19">
        <v>1208</v>
      </c>
      <c r="H16467" s="19">
        <v>966.40692000000001</v>
      </c>
      <c r="I16467" s="19">
        <v>1318.3037999999999</v>
      </c>
      <c r="J16467" s="19">
        <v>1047.5264</v>
      </c>
      <c r="K16467" s="19">
        <v>787.87341000000004</v>
      </c>
      <c r="L16467" s="19">
        <v>1527.9427000000001</v>
      </c>
      <c r="M16467" s="19">
        <v>989.72589000000005</v>
      </c>
      <c r="N16467" s="19">
        <v>7845.7793000000001</v>
      </c>
      <c r="O16467" s="17">
        <f t="shared" si="2056"/>
        <v>14496</v>
      </c>
      <c r="P16467" s="18">
        <f t="shared" si="2057"/>
        <v>11596.883040000001</v>
      </c>
      <c r="Q16467" s="18">
        <f t="shared" si="2058"/>
        <v>15819.6456</v>
      </c>
      <c r="R16467" s="18">
        <f t="shared" si="2059"/>
        <v>12570.316800000001</v>
      </c>
      <c r="S16467" s="18">
        <f t="shared" si="2060"/>
        <v>9454.48092</v>
      </c>
      <c r="T16467" s="18">
        <f t="shared" si="2061"/>
        <v>18335.312400000003</v>
      </c>
      <c r="U16467" s="18">
        <f t="shared" si="2062"/>
        <v>11876.71068</v>
      </c>
      <c r="V16467" s="18">
        <f t="shared" si="2063"/>
        <v>94149.351599999995</v>
      </c>
      <c r="W16467" s="21">
        <v>82390.46875</v>
      </c>
      <c r="X16467" s="21">
        <v>56</v>
      </c>
      <c r="Y16467" s="21">
        <v>37</v>
      </c>
      <c r="Z16467" s="21">
        <v>54</v>
      </c>
      <c r="AA16467" s="21">
        <v>6</v>
      </c>
    </row>
    <row r="16468" spans="1:27" hidden="1" x14ac:dyDescent="0.35">
      <c r="A16468">
        <v>1668</v>
      </c>
      <c r="B16468" t="s">
        <v>829</v>
      </c>
      <c r="C16468">
        <v>0</v>
      </c>
      <c r="D16468" t="s">
        <v>3625</v>
      </c>
      <c r="E16468" t="s">
        <v>3626</v>
      </c>
      <c r="F16468" t="s">
        <v>13</v>
      </c>
      <c r="G16468" s="19">
        <v>645</v>
      </c>
      <c r="H16468" s="19">
        <v>502.47314</v>
      </c>
      <c r="I16468" s="19">
        <v>1271.1166000000001</v>
      </c>
      <c r="J16468" s="19">
        <v>695.54669000000001</v>
      </c>
      <c r="K16468" s="19">
        <v>415.77478000000002</v>
      </c>
      <c r="L16468" s="19">
        <v>0</v>
      </c>
      <c r="M16468" s="19">
        <v>545.16241000000002</v>
      </c>
      <c r="N16468" s="19">
        <v>4075.0736999999999</v>
      </c>
      <c r="O16468" s="17">
        <f t="shared" si="2056"/>
        <v>7740</v>
      </c>
      <c r="P16468" s="18">
        <f t="shared" si="2057"/>
        <v>6029.6776799999998</v>
      </c>
      <c r="Q16468" s="18">
        <f t="shared" si="2058"/>
        <v>15253.3992</v>
      </c>
      <c r="R16468" s="18">
        <f t="shared" si="2059"/>
        <v>8346.5602799999997</v>
      </c>
      <c r="S16468" s="18">
        <f t="shared" si="2060"/>
        <v>4989.2973600000005</v>
      </c>
      <c r="T16468" s="18">
        <f t="shared" si="2061"/>
        <v>0</v>
      </c>
      <c r="U16468" s="18">
        <f t="shared" si="2062"/>
        <v>6541.9489200000007</v>
      </c>
      <c r="V16468" s="18">
        <f t="shared" si="2063"/>
        <v>48900.884399999995</v>
      </c>
      <c r="W16468" s="21">
        <v>82390.46875</v>
      </c>
      <c r="X16468" s="21">
        <v>56</v>
      </c>
      <c r="Y16468" s="21">
        <v>37</v>
      </c>
      <c r="Z16468" s="21">
        <v>54</v>
      </c>
      <c r="AA16468" s="21">
        <v>6</v>
      </c>
    </row>
    <row r="16469" spans="1:27" hidden="1" x14ac:dyDescent="0.35">
      <c r="A16469">
        <v>1668</v>
      </c>
      <c r="B16469" t="s">
        <v>829</v>
      </c>
      <c r="C16469">
        <v>0</v>
      </c>
      <c r="D16469" t="s">
        <v>3625</v>
      </c>
      <c r="E16469" t="s">
        <v>3626</v>
      </c>
      <c r="F16469" t="s">
        <v>14</v>
      </c>
      <c r="G16469" s="19">
        <v>844</v>
      </c>
      <c r="H16469" s="19">
        <v>625.37836000000004</v>
      </c>
      <c r="I16469" s="19">
        <v>1340.1919</v>
      </c>
      <c r="J16469" s="19">
        <v>870.48491999999999</v>
      </c>
      <c r="K16469" s="19">
        <v>532.41376000000002</v>
      </c>
      <c r="L16469" s="19">
        <v>607.83551</v>
      </c>
      <c r="M16469" s="19">
        <v>675.38378999999998</v>
      </c>
      <c r="N16469" s="19">
        <v>5495.6885000000002</v>
      </c>
      <c r="O16469" s="17">
        <f t="shared" si="2056"/>
        <v>10128</v>
      </c>
      <c r="P16469" s="18">
        <f t="shared" si="2057"/>
        <v>7504.5403200000001</v>
      </c>
      <c r="Q16469" s="18">
        <f t="shared" si="2058"/>
        <v>16082.302800000001</v>
      </c>
      <c r="R16469" s="18">
        <f t="shared" si="2059"/>
        <v>10445.81904</v>
      </c>
      <c r="S16469" s="18">
        <f t="shared" si="2060"/>
        <v>6388.9651200000008</v>
      </c>
      <c r="T16469" s="18">
        <f t="shared" si="2061"/>
        <v>7294.0261200000004</v>
      </c>
      <c r="U16469" s="18">
        <f t="shared" si="2062"/>
        <v>8104.6054800000002</v>
      </c>
      <c r="V16469" s="18">
        <f t="shared" si="2063"/>
        <v>65948.262000000002</v>
      </c>
      <c r="W16469" s="21">
        <v>82390.46875</v>
      </c>
      <c r="X16469" s="21">
        <v>56</v>
      </c>
      <c r="Y16469" s="21">
        <v>37</v>
      </c>
      <c r="Z16469" s="21">
        <v>54</v>
      </c>
      <c r="AA16469" s="21">
        <v>6</v>
      </c>
    </row>
    <row r="16470" spans="1:27" hidden="1" x14ac:dyDescent="0.35">
      <c r="A16470">
        <v>1668</v>
      </c>
      <c r="B16470" t="s">
        <v>829</v>
      </c>
      <c r="C16470">
        <v>0</v>
      </c>
      <c r="D16470" t="s">
        <v>3625</v>
      </c>
      <c r="E16470" t="s">
        <v>3626</v>
      </c>
      <c r="F16470" t="s">
        <v>15</v>
      </c>
      <c r="G16470" s="19">
        <v>844</v>
      </c>
      <c r="H16470" s="19">
        <v>792.02826000000005</v>
      </c>
      <c r="I16470" s="19">
        <v>1387.9070999999999</v>
      </c>
      <c r="J16470" s="19">
        <v>1045.4231</v>
      </c>
      <c r="K16470" s="19">
        <v>592.79760999999996</v>
      </c>
      <c r="L16470" s="19">
        <v>1311.4468999999999</v>
      </c>
      <c r="M16470" s="19">
        <v>769.74738000000002</v>
      </c>
      <c r="N16470" s="19">
        <v>6743.3505999999998</v>
      </c>
      <c r="O16470" s="17">
        <f t="shared" si="2056"/>
        <v>10128</v>
      </c>
      <c r="P16470" s="18">
        <f t="shared" si="2057"/>
        <v>9504.3391200000005</v>
      </c>
      <c r="Q16470" s="18">
        <f t="shared" si="2058"/>
        <v>16654.885199999997</v>
      </c>
      <c r="R16470" s="18">
        <f t="shared" si="2059"/>
        <v>12545.0772</v>
      </c>
      <c r="S16470" s="18">
        <f t="shared" si="2060"/>
        <v>7113.5713199999991</v>
      </c>
      <c r="T16470" s="18">
        <f t="shared" si="2061"/>
        <v>15737.362799999999</v>
      </c>
      <c r="U16470" s="18">
        <f t="shared" si="2062"/>
        <v>9236.9685600000012</v>
      </c>
      <c r="V16470" s="18">
        <f t="shared" si="2063"/>
        <v>80920.207200000004</v>
      </c>
      <c r="W16470" s="21">
        <v>82390.46875</v>
      </c>
      <c r="X16470" s="21">
        <v>56</v>
      </c>
      <c r="Y16470" s="21">
        <v>37</v>
      </c>
      <c r="Z16470" s="21">
        <v>54</v>
      </c>
      <c r="AA16470" s="21">
        <v>6</v>
      </c>
    </row>
    <row r="16471" spans="1:27" hidden="1" x14ac:dyDescent="0.35">
      <c r="A16471">
        <v>1668</v>
      </c>
      <c r="B16471" t="s">
        <v>829</v>
      </c>
      <c r="C16471">
        <v>0</v>
      </c>
      <c r="D16471" t="s">
        <v>3625</v>
      </c>
      <c r="E16471" t="s">
        <v>3626</v>
      </c>
      <c r="F16471" t="s">
        <v>110</v>
      </c>
      <c r="G16471" s="19">
        <v>1208</v>
      </c>
      <c r="H16471" s="19">
        <v>967.00629000000004</v>
      </c>
      <c r="I16471" s="19">
        <v>1413.4974</v>
      </c>
      <c r="J16471" s="19">
        <v>1220.3615</v>
      </c>
      <c r="K16471" s="19">
        <v>788.09058000000005</v>
      </c>
      <c r="L16471" s="19">
        <v>1527.9427000000001</v>
      </c>
      <c r="M16471" s="19">
        <v>924.27930000000003</v>
      </c>
      <c r="N16471" s="19">
        <v>8049.1777000000002</v>
      </c>
      <c r="O16471" s="17">
        <f t="shared" si="2056"/>
        <v>14496</v>
      </c>
      <c r="P16471" s="18">
        <f t="shared" si="2057"/>
        <v>11604.07548</v>
      </c>
      <c r="Q16471" s="18">
        <f t="shared" si="2058"/>
        <v>16961.968799999999</v>
      </c>
      <c r="R16471" s="18">
        <f t="shared" si="2059"/>
        <v>14644.338</v>
      </c>
      <c r="S16471" s="18">
        <f t="shared" si="2060"/>
        <v>9457.0869600000005</v>
      </c>
      <c r="T16471" s="18">
        <f t="shared" si="2061"/>
        <v>18335.312400000003</v>
      </c>
      <c r="U16471" s="18">
        <f t="shared" si="2062"/>
        <v>11091.3516</v>
      </c>
      <c r="V16471" s="18">
        <f t="shared" si="2063"/>
        <v>96590.132400000002</v>
      </c>
      <c r="W16471" s="21">
        <v>82390.46875</v>
      </c>
      <c r="X16471" s="21">
        <v>56</v>
      </c>
      <c r="Y16471" s="21">
        <v>37</v>
      </c>
      <c r="Z16471" s="21">
        <v>54</v>
      </c>
      <c r="AA16471" s="21">
        <v>6</v>
      </c>
    </row>
    <row r="16472" spans="1:27" hidden="1" x14ac:dyDescent="0.35">
      <c r="A16472">
        <v>1668</v>
      </c>
      <c r="B16472" t="s">
        <v>829</v>
      </c>
      <c r="C16472">
        <v>0</v>
      </c>
      <c r="D16472" t="s">
        <v>3625</v>
      </c>
      <c r="E16472" t="s">
        <v>3626</v>
      </c>
      <c r="F16472" t="s">
        <v>111</v>
      </c>
      <c r="G16472" s="19">
        <v>1208</v>
      </c>
      <c r="H16472" s="19">
        <v>1183.3839</v>
      </c>
      <c r="I16472" s="19">
        <v>1479.2520999999999</v>
      </c>
      <c r="J16472" s="19">
        <v>1395.2996000000001</v>
      </c>
      <c r="K16472" s="19">
        <v>866.49267999999995</v>
      </c>
      <c r="L16472" s="19">
        <v>1527.9427000000001</v>
      </c>
      <c r="M16472" s="19">
        <v>925.19659000000001</v>
      </c>
      <c r="N16472" s="19">
        <v>8585.5673999999999</v>
      </c>
      <c r="O16472" s="17">
        <f t="shared" si="2056"/>
        <v>14496</v>
      </c>
      <c r="P16472" s="18">
        <f t="shared" si="2057"/>
        <v>14200.606800000001</v>
      </c>
      <c r="Q16472" s="18">
        <f t="shared" si="2058"/>
        <v>17751.0252</v>
      </c>
      <c r="R16472" s="18">
        <f t="shared" si="2059"/>
        <v>16743.5952</v>
      </c>
      <c r="S16472" s="18">
        <f t="shared" si="2060"/>
        <v>10397.91216</v>
      </c>
      <c r="T16472" s="18">
        <f t="shared" si="2061"/>
        <v>18335.312400000003</v>
      </c>
      <c r="U16472" s="18">
        <f t="shared" si="2062"/>
        <v>11102.35908</v>
      </c>
      <c r="V16472" s="18">
        <f t="shared" si="2063"/>
        <v>103026.8088</v>
      </c>
      <c r="W16472" s="21">
        <v>82390.46875</v>
      </c>
      <c r="X16472" s="21">
        <v>56</v>
      </c>
      <c r="Y16472" s="21">
        <v>37</v>
      </c>
      <c r="Z16472" s="21">
        <v>54</v>
      </c>
      <c r="AA16472" s="21">
        <v>6</v>
      </c>
    </row>
    <row r="16473" spans="1:27" x14ac:dyDescent="0.35">
      <c r="A16473">
        <v>1192</v>
      </c>
      <c r="B16473" t="s">
        <v>455</v>
      </c>
      <c r="C16473">
        <v>0</v>
      </c>
      <c r="D16473" t="s">
        <v>2926</v>
      </c>
      <c r="E16473" t="s">
        <v>613</v>
      </c>
      <c r="F16473" t="s">
        <v>10</v>
      </c>
      <c r="G16473" s="19">
        <v>722</v>
      </c>
      <c r="H16473" s="19">
        <v>365.72318000000001</v>
      </c>
      <c r="I16473" s="19">
        <v>939.54596000000004</v>
      </c>
      <c r="J16473" s="19">
        <v>409.18167</v>
      </c>
      <c r="K16473" s="19">
        <v>394.125</v>
      </c>
      <c r="L16473" s="19">
        <v>0</v>
      </c>
      <c r="M16473" s="19">
        <v>543.43584999999996</v>
      </c>
      <c r="N16473" s="19">
        <v>3374.0117</v>
      </c>
      <c r="O16473" s="17">
        <f t="shared" si="2056"/>
        <v>8664</v>
      </c>
      <c r="P16473" s="18">
        <f t="shared" si="2057"/>
        <v>4388.6781600000004</v>
      </c>
      <c r="Q16473" s="18">
        <f t="shared" si="2058"/>
        <v>11274.551520000001</v>
      </c>
      <c r="R16473" s="18">
        <f t="shared" si="2059"/>
        <v>4910.1800400000002</v>
      </c>
      <c r="S16473" s="18">
        <f t="shared" si="2060"/>
        <v>4729.5</v>
      </c>
      <c r="T16473" s="18">
        <f t="shared" si="2061"/>
        <v>0</v>
      </c>
      <c r="U16473" s="18">
        <f t="shared" si="2062"/>
        <v>6521.2302</v>
      </c>
      <c r="V16473" s="18">
        <f t="shared" si="2063"/>
        <v>40488.140400000004</v>
      </c>
      <c r="W16473" s="21">
        <v>74519.84375</v>
      </c>
      <c r="X16473" s="21">
        <v>20</v>
      </c>
      <c r="Y16473" s="21">
        <v>8</v>
      </c>
      <c r="Z16473" s="21">
        <v>12</v>
      </c>
      <c r="AA16473" s="21">
        <v>8</v>
      </c>
    </row>
    <row r="16474" spans="1:27" hidden="1" x14ac:dyDescent="0.35">
      <c r="A16474">
        <v>1669</v>
      </c>
      <c r="B16474" t="s">
        <v>829</v>
      </c>
      <c r="C16474">
        <v>0</v>
      </c>
      <c r="D16474" t="s">
        <v>3627</v>
      </c>
      <c r="E16474" t="s">
        <v>3628</v>
      </c>
      <c r="F16474" t="s">
        <v>11</v>
      </c>
      <c r="G16474" s="19">
        <v>860</v>
      </c>
      <c r="H16474" s="19">
        <v>411.56698999999998</v>
      </c>
      <c r="I16474" s="19">
        <v>1083.4441999999999</v>
      </c>
      <c r="J16474" s="19">
        <v>522.71154999999999</v>
      </c>
      <c r="K16474" s="19">
        <v>460.73889000000003</v>
      </c>
      <c r="L16474" s="19">
        <v>613.38458000000003</v>
      </c>
      <c r="M16474" s="19">
        <v>564.02832000000001</v>
      </c>
      <c r="N16474" s="19">
        <v>4515.8744999999999</v>
      </c>
      <c r="O16474" s="17">
        <f t="shared" si="2056"/>
        <v>10320</v>
      </c>
      <c r="P16474" s="18">
        <f t="shared" si="2057"/>
        <v>4938.8038799999995</v>
      </c>
      <c r="Q16474" s="18">
        <f t="shared" si="2058"/>
        <v>13001.330399999999</v>
      </c>
      <c r="R16474" s="18">
        <f t="shared" si="2059"/>
        <v>6272.5385999999999</v>
      </c>
      <c r="S16474" s="18">
        <f t="shared" si="2060"/>
        <v>5528.8666800000001</v>
      </c>
      <c r="T16474" s="18">
        <f t="shared" si="2061"/>
        <v>7360.6149600000008</v>
      </c>
      <c r="U16474" s="18">
        <f t="shared" si="2062"/>
        <v>6768.3398400000005</v>
      </c>
      <c r="V16474" s="18">
        <f t="shared" si="2063"/>
        <v>54190.493999999999</v>
      </c>
      <c r="W16474" s="21">
        <v>69727.6484375</v>
      </c>
      <c r="X16474" s="21">
        <v>56</v>
      </c>
      <c r="Y16474" s="21">
        <v>36</v>
      </c>
      <c r="Z16474" s="21">
        <v>39</v>
      </c>
      <c r="AA16474" s="21">
        <v>22</v>
      </c>
    </row>
    <row r="16475" spans="1:27" hidden="1" x14ac:dyDescent="0.35">
      <c r="A16475">
        <v>1669</v>
      </c>
      <c r="B16475" t="s">
        <v>829</v>
      </c>
      <c r="C16475">
        <v>0</v>
      </c>
      <c r="D16475" t="s">
        <v>3627</v>
      </c>
      <c r="E16475" t="s">
        <v>3628</v>
      </c>
      <c r="F16475" t="s">
        <v>12</v>
      </c>
      <c r="G16475" s="19">
        <v>860</v>
      </c>
      <c r="H16475" s="19">
        <v>603.01433999999995</v>
      </c>
      <c r="I16475" s="19">
        <v>1194.5787</v>
      </c>
      <c r="J16475" s="19">
        <v>697.64977999999996</v>
      </c>
      <c r="K16475" s="19">
        <v>530.10779000000002</v>
      </c>
      <c r="L16475" s="19">
        <v>1323.4194</v>
      </c>
      <c r="M16475" s="19">
        <v>718.76691000000005</v>
      </c>
      <c r="N16475" s="19">
        <v>5927.5370999999996</v>
      </c>
      <c r="O16475" s="17">
        <f t="shared" si="2056"/>
        <v>10320</v>
      </c>
      <c r="P16475" s="18">
        <f t="shared" si="2057"/>
        <v>7236.1720799999994</v>
      </c>
      <c r="Q16475" s="18">
        <f t="shared" si="2058"/>
        <v>14334.9444</v>
      </c>
      <c r="R16475" s="18">
        <f t="shared" si="2059"/>
        <v>8371.7973600000005</v>
      </c>
      <c r="S16475" s="18">
        <f t="shared" si="2060"/>
        <v>6361.2934800000003</v>
      </c>
      <c r="T16475" s="18">
        <f t="shared" si="2061"/>
        <v>15881.032800000001</v>
      </c>
      <c r="U16475" s="18">
        <f t="shared" si="2062"/>
        <v>8625.2029199999997</v>
      </c>
      <c r="V16475" s="18">
        <f t="shared" si="2063"/>
        <v>71130.445199999987</v>
      </c>
      <c r="W16475" s="21">
        <v>69727.6484375</v>
      </c>
      <c r="X16475" s="21">
        <v>56</v>
      </c>
      <c r="Y16475" s="21">
        <v>36</v>
      </c>
      <c r="Z16475" s="21">
        <v>39</v>
      </c>
      <c r="AA16475" s="21">
        <v>22</v>
      </c>
    </row>
    <row r="16476" spans="1:27" hidden="1" x14ac:dyDescent="0.35">
      <c r="A16476">
        <v>1669</v>
      </c>
      <c r="B16476" t="s">
        <v>829</v>
      </c>
      <c r="C16476">
        <v>0</v>
      </c>
      <c r="D16476" t="s">
        <v>3627</v>
      </c>
      <c r="E16476" t="s">
        <v>3628</v>
      </c>
      <c r="F16476" t="s">
        <v>108</v>
      </c>
      <c r="G16476" s="19">
        <v>1231</v>
      </c>
      <c r="H16476" s="19">
        <v>804.44775000000004</v>
      </c>
      <c r="I16476" s="19">
        <v>1236.5084999999999</v>
      </c>
      <c r="J16476" s="19">
        <v>872.58812999999998</v>
      </c>
      <c r="K16476" s="19">
        <v>737.52301</v>
      </c>
      <c r="L16476" s="19">
        <v>1541.8915999999999</v>
      </c>
      <c r="M16476" s="19">
        <v>1010.0768</v>
      </c>
      <c r="N16476" s="19">
        <v>7434.0361000000003</v>
      </c>
      <c r="O16476" s="17">
        <f t="shared" si="2056"/>
        <v>14772</v>
      </c>
      <c r="P16476" s="18">
        <f t="shared" si="2057"/>
        <v>9653.3729999999996</v>
      </c>
      <c r="Q16476" s="18">
        <f t="shared" si="2058"/>
        <v>14838.101999999999</v>
      </c>
      <c r="R16476" s="18">
        <f t="shared" si="2059"/>
        <v>10471.057559999999</v>
      </c>
      <c r="S16476" s="18">
        <f t="shared" si="2060"/>
        <v>8850.2761200000004</v>
      </c>
      <c r="T16476" s="18">
        <f t="shared" si="2061"/>
        <v>18502.699199999999</v>
      </c>
      <c r="U16476" s="18">
        <f t="shared" si="2062"/>
        <v>12120.921600000001</v>
      </c>
      <c r="V16476" s="18">
        <f t="shared" si="2063"/>
        <v>89208.433199999999</v>
      </c>
      <c r="W16476" s="21">
        <v>69727.6484375</v>
      </c>
      <c r="X16476" s="21">
        <v>56</v>
      </c>
      <c r="Y16476" s="21">
        <v>36</v>
      </c>
      <c r="Z16476" s="21">
        <v>39</v>
      </c>
      <c r="AA16476" s="21">
        <v>22</v>
      </c>
    </row>
    <row r="16477" spans="1:27" hidden="1" x14ac:dyDescent="0.35">
      <c r="A16477">
        <v>1669</v>
      </c>
      <c r="B16477" t="s">
        <v>829</v>
      </c>
      <c r="C16477">
        <v>0</v>
      </c>
      <c r="D16477" t="s">
        <v>3627</v>
      </c>
      <c r="E16477" t="s">
        <v>3628</v>
      </c>
      <c r="F16477" t="s">
        <v>109</v>
      </c>
      <c r="G16477" s="19">
        <v>1231</v>
      </c>
      <c r="H16477" s="19">
        <v>984.69848999999999</v>
      </c>
      <c r="I16477" s="19">
        <v>1255.8545999999999</v>
      </c>
      <c r="J16477" s="19">
        <v>1047.5264</v>
      </c>
      <c r="K16477" s="19">
        <v>802.83496000000002</v>
      </c>
      <c r="L16477" s="19">
        <v>1541.8915999999999</v>
      </c>
      <c r="M16477" s="19">
        <v>993.20117000000005</v>
      </c>
      <c r="N16477" s="19">
        <v>7857.0073000000002</v>
      </c>
      <c r="O16477" s="17">
        <f t="shared" si="2056"/>
        <v>14772</v>
      </c>
      <c r="P16477" s="18">
        <f t="shared" si="2057"/>
        <v>11816.381880000001</v>
      </c>
      <c r="Q16477" s="18">
        <f t="shared" si="2058"/>
        <v>15070.2552</v>
      </c>
      <c r="R16477" s="18">
        <f t="shared" si="2059"/>
        <v>12570.316800000001</v>
      </c>
      <c r="S16477" s="18">
        <f t="shared" si="2060"/>
        <v>9634.0195199999998</v>
      </c>
      <c r="T16477" s="18">
        <f t="shared" si="2061"/>
        <v>18502.699199999999</v>
      </c>
      <c r="U16477" s="18">
        <f t="shared" si="2062"/>
        <v>11918.41404</v>
      </c>
      <c r="V16477" s="18">
        <f t="shared" si="2063"/>
        <v>94284.087599999999</v>
      </c>
      <c r="W16477" s="21">
        <v>69727.6484375</v>
      </c>
      <c r="X16477" s="21">
        <v>56</v>
      </c>
      <c r="Y16477" s="21">
        <v>36</v>
      </c>
      <c r="Z16477" s="21">
        <v>39</v>
      </c>
      <c r="AA16477" s="21">
        <v>22</v>
      </c>
    </row>
    <row r="16478" spans="1:27" hidden="1" x14ac:dyDescent="0.35">
      <c r="A16478">
        <v>1669</v>
      </c>
      <c r="B16478" t="s">
        <v>829</v>
      </c>
      <c r="C16478">
        <v>0</v>
      </c>
      <c r="D16478" t="s">
        <v>3627</v>
      </c>
      <c r="E16478" t="s">
        <v>3628</v>
      </c>
      <c r="F16478" t="s">
        <v>13</v>
      </c>
      <c r="G16478" s="19">
        <v>670</v>
      </c>
      <c r="H16478" s="19">
        <v>511.98363999999998</v>
      </c>
      <c r="I16478" s="19">
        <v>1191.8922</v>
      </c>
      <c r="J16478" s="19">
        <v>695.54669000000001</v>
      </c>
      <c r="K16478" s="19">
        <v>428.27929999999998</v>
      </c>
      <c r="L16478" s="19">
        <v>0</v>
      </c>
      <c r="M16478" s="19">
        <v>536.60028</v>
      </c>
      <c r="N16478" s="19">
        <v>4034.3022000000001</v>
      </c>
      <c r="O16478" s="17">
        <f t="shared" si="2056"/>
        <v>8040</v>
      </c>
      <c r="P16478" s="18">
        <f t="shared" si="2057"/>
        <v>6143.80368</v>
      </c>
      <c r="Q16478" s="18">
        <f t="shared" si="2058"/>
        <v>14302.706399999999</v>
      </c>
      <c r="R16478" s="18">
        <f t="shared" si="2059"/>
        <v>8346.5602799999997</v>
      </c>
      <c r="S16478" s="18">
        <f t="shared" si="2060"/>
        <v>5139.3516</v>
      </c>
      <c r="T16478" s="18">
        <f t="shared" si="2061"/>
        <v>0</v>
      </c>
      <c r="U16478" s="18">
        <f t="shared" si="2062"/>
        <v>6439.2033599999995</v>
      </c>
      <c r="V16478" s="18">
        <f t="shared" si="2063"/>
        <v>48411.626400000001</v>
      </c>
      <c r="W16478" s="21">
        <v>69727.6484375</v>
      </c>
      <c r="X16478" s="21">
        <v>56</v>
      </c>
      <c r="Y16478" s="21">
        <v>36</v>
      </c>
      <c r="Z16478" s="21">
        <v>39</v>
      </c>
      <c r="AA16478" s="21">
        <v>22</v>
      </c>
    </row>
    <row r="16479" spans="1:27" hidden="1" x14ac:dyDescent="0.35">
      <c r="A16479">
        <v>1669</v>
      </c>
      <c r="B16479" t="s">
        <v>829</v>
      </c>
      <c r="C16479">
        <v>0</v>
      </c>
      <c r="D16479" t="s">
        <v>3627</v>
      </c>
      <c r="E16479" t="s">
        <v>3628</v>
      </c>
      <c r="F16479" t="s">
        <v>14</v>
      </c>
      <c r="G16479" s="19">
        <v>860</v>
      </c>
      <c r="H16479" s="19">
        <v>637.21514999999999</v>
      </c>
      <c r="I16479" s="19">
        <v>1305.7443000000001</v>
      </c>
      <c r="J16479" s="19">
        <v>870.48491999999999</v>
      </c>
      <c r="K16479" s="19">
        <v>542.50005999999996</v>
      </c>
      <c r="L16479" s="19">
        <v>613.38458000000003</v>
      </c>
      <c r="M16479" s="19">
        <v>677.98468000000003</v>
      </c>
      <c r="N16479" s="19">
        <v>5507.3135000000002</v>
      </c>
      <c r="O16479" s="17">
        <f t="shared" si="2056"/>
        <v>10320</v>
      </c>
      <c r="P16479" s="18">
        <f t="shared" si="2057"/>
        <v>7646.5817999999999</v>
      </c>
      <c r="Q16479" s="18">
        <f t="shared" si="2058"/>
        <v>15668.9316</v>
      </c>
      <c r="R16479" s="18">
        <f t="shared" si="2059"/>
        <v>10445.81904</v>
      </c>
      <c r="S16479" s="18">
        <f t="shared" si="2060"/>
        <v>6510.00072</v>
      </c>
      <c r="T16479" s="18">
        <f t="shared" si="2061"/>
        <v>7360.6149600000008</v>
      </c>
      <c r="U16479" s="18">
        <f t="shared" si="2062"/>
        <v>8135.8161600000003</v>
      </c>
      <c r="V16479" s="18">
        <f t="shared" si="2063"/>
        <v>66087.762000000002</v>
      </c>
      <c r="W16479" s="21">
        <v>69727.6484375</v>
      </c>
      <c r="X16479" s="21">
        <v>56</v>
      </c>
      <c r="Y16479" s="21">
        <v>36</v>
      </c>
      <c r="Z16479" s="21">
        <v>39</v>
      </c>
      <c r="AA16479" s="21">
        <v>22</v>
      </c>
    </row>
    <row r="16480" spans="1:27" hidden="1" x14ac:dyDescent="0.35">
      <c r="A16480">
        <v>1669</v>
      </c>
      <c r="B16480" t="s">
        <v>829</v>
      </c>
      <c r="C16480">
        <v>0</v>
      </c>
      <c r="D16480" t="s">
        <v>3627</v>
      </c>
      <c r="E16480" t="s">
        <v>3628</v>
      </c>
      <c r="F16480" t="s">
        <v>15</v>
      </c>
      <c r="G16480" s="19">
        <v>860</v>
      </c>
      <c r="H16480" s="19">
        <v>807.01922999999999</v>
      </c>
      <c r="I16480" s="19">
        <v>1344.9806000000001</v>
      </c>
      <c r="J16480" s="19">
        <v>1045.4231</v>
      </c>
      <c r="K16480" s="19">
        <v>604.02686000000006</v>
      </c>
      <c r="L16480" s="19">
        <v>1323.4194</v>
      </c>
      <c r="M16480" s="19">
        <v>773.03386999999998</v>
      </c>
      <c r="N16480" s="19">
        <v>6757.9032999999999</v>
      </c>
      <c r="O16480" s="17">
        <f t="shared" si="2056"/>
        <v>10320</v>
      </c>
      <c r="P16480" s="18">
        <f t="shared" si="2057"/>
        <v>9684.2307600000004</v>
      </c>
      <c r="Q16480" s="18">
        <f t="shared" si="2058"/>
        <v>16139.767200000002</v>
      </c>
      <c r="R16480" s="18">
        <f t="shared" si="2059"/>
        <v>12545.0772</v>
      </c>
      <c r="S16480" s="18">
        <f t="shared" si="2060"/>
        <v>7248.3223200000011</v>
      </c>
      <c r="T16480" s="18">
        <f t="shared" si="2061"/>
        <v>15881.032800000001</v>
      </c>
      <c r="U16480" s="18">
        <f t="shared" si="2062"/>
        <v>9276.4064399999988</v>
      </c>
      <c r="V16480" s="18">
        <f t="shared" si="2063"/>
        <v>81094.839600000007</v>
      </c>
      <c r="W16480" s="21">
        <v>69727.6484375</v>
      </c>
      <c r="X16480" s="21">
        <v>56</v>
      </c>
      <c r="Y16480" s="21">
        <v>36</v>
      </c>
      <c r="Z16480" s="21">
        <v>39</v>
      </c>
      <c r="AA16480" s="21">
        <v>22</v>
      </c>
    </row>
    <row r="16481" spans="1:27" hidden="1" x14ac:dyDescent="0.35">
      <c r="A16481">
        <v>1669</v>
      </c>
      <c r="B16481" t="s">
        <v>829</v>
      </c>
      <c r="C16481">
        <v>0</v>
      </c>
      <c r="D16481" t="s">
        <v>3627</v>
      </c>
      <c r="E16481" t="s">
        <v>3628</v>
      </c>
      <c r="F16481" t="s">
        <v>110</v>
      </c>
      <c r="G16481" s="19">
        <v>1231</v>
      </c>
      <c r="H16481" s="19">
        <v>985.30913999999996</v>
      </c>
      <c r="I16481" s="19">
        <v>1362.5690999999999</v>
      </c>
      <c r="J16481" s="19">
        <v>1220.3615</v>
      </c>
      <c r="K16481" s="19">
        <v>803.05620999999996</v>
      </c>
      <c r="L16481" s="19">
        <v>1541.8915999999999</v>
      </c>
      <c r="M16481" s="19">
        <v>931.37627999999995</v>
      </c>
      <c r="N16481" s="19">
        <v>8075.5640000000003</v>
      </c>
      <c r="O16481" s="17">
        <f t="shared" si="2056"/>
        <v>14772</v>
      </c>
      <c r="P16481" s="18">
        <f t="shared" si="2057"/>
        <v>11823.70968</v>
      </c>
      <c r="Q16481" s="18">
        <f t="shared" si="2058"/>
        <v>16350.8292</v>
      </c>
      <c r="R16481" s="18">
        <f t="shared" si="2059"/>
        <v>14644.338</v>
      </c>
      <c r="S16481" s="18">
        <f t="shared" si="2060"/>
        <v>9636.6745200000005</v>
      </c>
      <c r="T16481" s="18">
        <f t="shared" si="2061"/>
        <v>18502.699199999999</v>
      </c>
      <c r="U16481" s="18">
        <f t="shared" si="2062"/>
        <v>11176.515359999999</v>
      </c>
      <c r="V16481" s="18">
        <f t="shared" si="2063"/>
        <v>96906.768000000011</v>
      </c>
      <c r="W16481" s="21">
        <v>69727.6484375</v>
      </c>
      <c r="X16481" s="21">
        <v>56</v>
      </c>
      <c r="Y16481" s="21">
        <v>36</v>
      </c>
      <c r="Z16481" s="21">
        <v>39</v>
      </c>
      <c r="AA16481" s="21">
        <v>22</v>
      </c>
    </row>
    <row r="16482" spans="1:27" hidden="1" x14ac:dyDescent="0.35">
      <c r="A16482">
        <v>1669</v>
      </c>
      <c r="B16482" t="s">
        <v>829</v>
      </c>
      <c r="C16482">
        <v>0</v>
      </c>
      <c r="D16482" t="s">
        <v>3627</v>
      </c>
      <c r="E16482" t="s">
        <v>3628</v>
      </c>
      <c r="F16482" t="s">
        <v>111</v>
      </c>
      <c r="G16482" s="19">
        <v>1231</v>
      </c>
      <c r="H16482" s="19">
        <v>1205.7823000000001</v>
      </c>
      <c r="I16482" s="19">
        <v>1362.5135</v>
      </c>
      <c r="J16482" s="19">
        <v>1395.2996000000001</v>
      </c>
      <c r="K16482" s="19">
        <v>882.94232</v>
      </c>
      <c r="L16482" s="19">
        <v>1541.8915999999999</v>
      </c>
      <c r="M16482" s="19">
        <v>909.72589000000005</v>
      </c>
      <c r="N16482" s="19">
        <v>8529.1553000000004</v>
      </c>
      <c r="O16482" s="17">
        <f t="shared" si="2056"/>
        <v>14772</v>
      </c>
      <c r="P16482" s="18">
        <f t="shared" si="2057"/>
        <v>14469.387600000002</v>
      </c>
      <c r="Q16482" s="18">
        <f t="shared" si="2058"/>
        <v>16350.162</v>
      </c>
      <c r="R16482" s="18">
        <f t="shared" si="2059"/>
        <v>16743.5952</v>
      </c>
      <c r="S16482" s="18">
        <f t="shared" si="2060"/>
        <v>10595.307839999999</v>
      </c>
      <c r="T16482" s="18">
        <f t="shared" si="2061"/>
        <v>18502.699199999999</v>
      </c>
      <c r="U16482" s="18">
        <f t="shared" si="2062"/>
        <v>10916.71068</v>
      </c>
      <c r="V16482" s="18">
        <f t="shared" si="2063"/>
        <v>102349.86360000001</v>
      </c>
      <c r="W16482" s="21">
        <v>69727.6484375</v>
      </c>
      <c r="X16482" s="21">
        <v>56</v>
      </c>
      <c r="Y16482" s="21">
        <v>36</v>
      </c>
      <c r="Z16482" s="21">
        <v>39</v>
      </c>
      <c r="AA16482" s="21">
        <v>22</v>
      </c>
    </row>
    <row r="16483" spans="1:27" x14ac:dyDescent="0.35">
      <c r="A16483">
        <v>1376</v>
      </c>
      <c r="B16483" t="s">
        <v>194</v>
      </c>
      <c r="C16483">
        <v>0</v>
      </c>
      <c r="D16483" t="s">
        <v>3195</v>
      </c>
      <c r="E16483" t="s">
        <v>613</v>
      </c>
      <c r="F16483" t="s">
        <v>10</v>
      </c>
      <c r="G16483" s="19">
        <v>484</v>
      </c>
      <c r="H16483" s="19">
        <v>279.26378999999997</v>
      </c>
      <c r="I16483" s="19">
        <v>1011.6075</v>
      </c>
      <c r="J16483" s="19">
        <v>393.5575</v>
      </c>
      <c r="K16483" s="19">
        <v>276.56058000000002</v>
      </c>
      <c r="L16483" s="19">
        <v>0</v>
      </c>
      <c r="M16483" s="19">
        <v>439.95395000000002</v>
      </c>
      <c r="N16483" s="19">
        <v>2884.9434000000001</v>
      </c>
      <c r="O16483" s="17">
        <f t="shared" si="2056"/>
        <v>5808</v>
      </c>
      <c r="P16483" s="18">
        <f t="shared" si="2057"/>
        <v>3351.1654799999997</v>
      </c>
      <c r="Q16483" s="18">
        <f t="shared" si="2058"/>
        <v>12139.289999999999</v>
      </c>
      <c r="R16483" s="18">
        <f t="shared" si="2059"/>
        <v>4722.6900000000005</v>
      </c>
      <c r="S16483" s="18">
        <f t="shared" si="2060"/>
        <v>3318.72696</v>
      </c>
      <c r="T16483" s="18">
        <f t="shared" si="2061"/>
        <v>0</v>
      </c>
      <c r="U16483" s="18">
        <f t="shared" si="2062"/>
        <v>5279.4474</v>
      </c>
      <c r="V16483" s="18">
        <f t="shared" si="2063"/>
        <v>34619.320800000001</v>
      </c>
      <c r="W16483" s="21">
        <v>72712.6328125</v>
      </c>
      <c r="X16483" s="21">
        <v>87</v>
      </c>
      <c r="Y16483" s="21">
        <v>31</v>
      </c>
      <c r="Z16483" s="21">
        <v>35</v>
      </c>
      <c r="AA16483" s="21">
        <v>54</v>
      </c>
    </row>
    <row r="16484" spans="1:27" hidden="1" x14ac:dyDescent="0.35">
      <c r="A16484">
        <v>1670</v>
      </c>
      <c r="B16484" t="s">
        <v>829</v>
      </c>
      <c r="C16484">
        <v>0</v>
      </c>
      <c r="D16484" t="s">
        <v>3629</v>
      </c>
      <c r="E16484" t="s">
        <v>1787</v>
      </c>
      <c r="F16484" t="s">
        <v>11</v>
      </c>
      <c r="G16484" s="19">
        <v>775</v>
      </c>
      <c r="H16484" s="19">
        <v>407.74435</v>
      </c>
      <c r="I16484" s="19">
        <v>1094.0093999999999</v>
      </c>
      <c r="J16484" s="19">
        <v>643.95812999999998</v>
      </c>
      <c r="K16484" s="19">
        <v>428.55493000000001</v>
      </c>
      <c r="L16484" s="19">
        <v>583.85979999999995</v>
      </c>
      <c r="M16484" s="19">
        <v>558.74707000000001</v>
      </c>
      <c r="N16484" s="19">
        <v>4491.8734999999997</v>
      </c>
      <c r="O16484" s="17">
        <f t="shared" si="2056"/>
        <v>9300</v>
      </c>
      <c r="P16484" s="18">
        <f t="shared" si="2057"/>
        <v>4892.9322000000002</v>
      </c>
      <c r="Q16484" s="18">
        <f t="shared" si="2058"/>
        <v>13128.112799999999</v>
      </c>
      <c r="R16484" s="18">
        <f t="shared" si="2059"/>
        <v>7727.4975599999998</v>
      </c>
      <c r="S16484" s="18">
        <f t="shared" si="2060"/>
        <v>5142.6591600000002</v>
      </c>
      <c r="T16484" s="18">
        <f t="shared" si="2061"/>
        <v>7006.3175999999994</v>
      </c>
      <c r="U16484" s="18">
        <f t="shared" si="2062"/>
        <v>6704.9648400000005</v>
      </c>
      <c r="V16484" s="18">
        <f t="shared" si="2063"/>
        <v>53902.481999999996</v>
      </c>
      <c r="W16484" s="21">
        <v>66199.4765625</v>
      </c>
      <c r="X16484" s="21">
        <v>56</v>
      </c>
      <c r="Y16484" s="21">
        <v>31</v>
      </c>
      <c r="Z16484" s="21">
        <v>32</v>
      </c>
      <c r="AA16484" s="21">
        <v>28</v>
      </c>
    </row>
    <row r="16485" spans="1:27" hidden="1" x14ac:dyDescent="0.35">
      <c r="A16485">
        <v>1670</v>
      </c>
      <c r="B16485" t="s">
        <v>829</v>
      </c>
      <c r="C16485">
        <v>0</v>
      </c>
      <c r="D16485" t="s">
        <v>3629</v>
      </c>
      <c r="E16485" t="s">
        <v>1787</v>
      </c>
      <c r="F16485" t="s">
        <v>12</v>
      </c>
      <c r="G16485" s="19">
        <v>775</v>
      </c>
      <c r="H16485" s="19">
        <v>597.41363999999999</v>
      </c>
      <c r="I16485" s="19">
        <v>1204.1918000000001</v>
      </c>
      <c r="J16485" s="19">
        <v>859.14282000000003</v>
      </c>
      <c r="K16485" s="19">
        <v>497.27956999999998</v>
      </c>
      <c r="L16485" s="19">
        <v>1259.7176999999999</v>
      </c>
      <c r="M16485" s="19">
        <v>712.68488000000002</v>
      </c>
      <c r="N16485" s="19">
        <v>5905.4301999999998</v>
      </c>
      <c r="O16485" s="17">
        <f t="shared" si="2056"/>
        <v>9300</v>
      </c>
      <c r="P16485" s="18">
        <f t="shared" si="2057"/>
        <v>7168.9636799999998</v>
      </c>
      <c r="Q16485" s="18">
        <f t="shared" si="2058"/>
        <v>14450.301600000001</v>
      </c>
      <c r="R16485" s="18">
        <f t="shared" si="2059"/>
        <v>10309.71384</v>
      </c>
      <c r="S16485" s="18">
        <f t="shared" si="2060"/>
        <v>5967.35484</v>
      </c>
      <c r="T16485" s="18">
        <f t="shared" si="2061"/>
        <v>15116.612399999998</v>
      </c>
      <c r="U16485" s="18">
        <f t="shared" si="2062"/>
        <v>8552.2185600000012</v>
      </c>
      <c r="V16485" s="18">
        <f t="shared" si="2063"/>
        <v>70865.162400000001</v>
      </c>
      <c r="W16485" s="21">
        <v>66199.4765625</v>
      </c>
      <c r="X16485" s="21">
        <v>56</v>
      </c>
      <c r="Y16485" s="21">
        <v>31</v>
      </c>
      <c r="Z16485" s="21">
        <v>32</v>
      </c>
      <c r="AA16485" s="21">
        <v>28</v>
      </c>
    </row>
    <row r="16486" spans="1:27" hidden="1" x14ac:dyDescent="0.35">
      <c r="A16486">
        <v>1670</v>
      </c>
      <c r="B16486" t="s">
        <v>829</v>
      </c>
      <c r="C16486">
        <v>0</v>
      </c>
      <c r="D16486" t="s">
        <v>3629</v>
      </c>
      <c r="E16486" t="s">
        <v>1787</v>
      </c>
      <c r="F16486" t="s">
        <v>108</v>
      </c>
      <c r="G16486" s="19">
        <v>1001</v>
      </c>
      <c r="H16486" s="19">
        <v>796.97607000000005</v>
      </c>
      <c r="I16486" s="19">
        <v>1244.3839</v>
      </c>
      <c r="J16486" s="19">
        <v>1074.3275000000001</v>
      </c>
      <c r="K16486" s="19">
        <v>651.47766000000001</v>
      </c>
      <c r="L16486" s="19">
        <v>1467.6738</v>
      </c>
      <c r="M16486" s="19">
        <v>926.60155999999995</v>
      </c>
      <c r="N16486" s="19">
        <v>7162.4404000000004</v>
      </c>
      <c r="O16486" s="17">
        <f t="shared" si="2056"/>
        <v>12012</v>
      </c>
      <c r="P16486" s="18">
        <f t="shared" si="2057"/>
        <v>9563.7128400000001</v>
      </c>
      <c r="Q16486" s="18">
        <f t="shared" si="2058"/>
        <v>14932.606800000001</v>
      </c>
      <c r="R16486" s="18">
        <f t="shared" si="2059"/>
        <v>12891.93</v>
      </c>
      <c r="S16486" s="18">
        <f t="shared" si="2060"/>
        <v>7817.7319200000002</v>
      </c>
      <c r="T16486" s="18">
        <f t="shared" si="2061"/>
        <v>17612.085599999999</v>
      </c>
      <c r="U16486" s="18">
        <f t="shared" si="2062"/>
        <v>11119.218719999999</v>
      </c>
      <c r="V16486" s="18">
        <f t="shared" si="2063"/>
        <v>85949.284800000009</v>
      </c>
      <c r="W16486" s="21">
        <v>66199.4765625</v>
      </c>
      <c r="X16486" s="21">
        <v>56</v>
      </c>
      <c r="Y16486" s="21">
        <v>31</v>
      </c>
      <c r="Z16486" s="21">
        <v>32</v>
      </c>
      <c r="AA16486" s="21">
        <v>28</v>
      </c>
    </row>
    <row r="16487" spans="1:27" hidden="1" x14ac:dyDescent="0.35">
      <c r="A16487">
        <v>1670</v>
      </c>
      <c r="B16487" t="s">
        <v>829</v>
      </c>
      <c r="C16487">
        <v>0</v>
      </c>
      <c r="D16487" t="s">
        <v>3629</v>
      </c>
      <c r="E16487" t="s">
        <v>1787</v>
      </c>
      <c r="F16487" t="s">
        <v>109</v>
      </c>
      <c r="G16487" s="19">
        <v>1001</v>
      </c>
      <c r="H16487" s="19">
        <v>975.55267000000003</v>
      </c>
      <c r="I16487" s="19">
        <v>1261.9974</v>
      </c>
      <c r="J16487" s="19">
        <v>1289.5125</v>
      </c>
      <c r="K16487" s="19">
        <v>716.18298000000004</v>
      </c>
      <c r="L16487" s="19">
        <v>1467.6738</v>
      </c>
      <c r="M16487" s="19">
        <v>924.84051999999997</v>
      </c>
      <c r="N16487" s="19">
        <v>7636.7597999999998</v>
      </c>
      <c r="O16487" s="17">
        <f t="shared" si="2056"/>
        <v>12012</v>
      </c>
      <c r="P16487" s="18">
        <f t="shared" si="2057"/>
        <v>11706.63204</v>
      </c>
      <c r="Q16487" s="18">
        <f t="shared" si="2058"/>
        <v>15143.968799999999</v>
      </c>
      <c r="R16487" s="18">
        <f t="shared" si="2059"/>
        <v>15474.150000000001</v>
      </c>
      <c r="S16487" s="18">
        <f t="shared" si="2060"/>
        <v>8594.1957600000005</v>
      </c>
      <c r="T16487" s="18">
        <f t="shared" si="2061"/>
        <v>17612.085599999999</v>
      </c>
      <c r="U16487" s="18">
        <f t="shared" si="2062"/>
        <v>11098.086240000001</v>
      </c>
      <c r="V16487" s="18">
        <f t="shared" si="2063"/>
        <v>91641.117599999998</v>
      </c>
      <c r="W16487" s="21">
        <v>66199.4765625</v>
      </c>
      <c r="X16487" s="21">
        <v>56</v>
      </c>
      <c r="Y16487" s="21">
        <v>31</v>
      </c>
      <c r="Z16487" s="21">
        <v>32</v>
      </c>
      <c r="AA16487" s="21">
        <v>28</v>
      </c>
    </row>
    <row r="16488" spans="1:27" hidden="1" x14ac:dyDescent="0.35">
      <c r="A16488">
        <v>1670</v>
      </c>
      <c r="B16488" t="s">
        <v>829</v>
      </c>
      <c r="C16488">
        <v>0</v>
      </c>
      <c r="D16488" t="s">
        <v>3629</v>
      </c>
      <c r="E16488" t="s">
        <v>1787</v>
      </c>
      <c r="F16488" t="s">
        <v>13</v>
      </c>
      <c r="G16488" s="19">
        <v>598</v>
      </c>
      <c r="H16488" s="19">
        <v>507.22838999999999</v>
      </c>
      <c r="I16488" s="19">
        <v>1188.6974</v>
      </c>
      <c r="J16488" s="19">
        <v>857.54669000000001</v>
      </c>
      <c r="K16488" s="19">
        <v>400.46782999999999</v>
      </c>
      <c r="L16488" s="19">
        <v>0</v>
      </c>
      <c r="M16488" s="19">
        <v>551.02539000000002</v>
      </c>
      <c r="N16488" s="19">
        <v>4102.9657999999999</v>
      </c>
      <c r="O16488" s="17">
        <f t="shared" si="2056"/>
        <v>7176</v>
      </c>
      <c r="P16488" s="18">
        <f t="shared" si="2057"/>
        <v>6086.7406799999999</v>
      </c>
      <c r="Q16488" s="18">
        <f t="shared" si="2058"/>
        <v>14264.3688</v>
      </c>
      <c r="R16488" s="18">
        <f t="shared" si="2059"/>
        <v>10290.56028</v>
      </c>
      <c r="S16488" s="18">
        <f t="shared" si="2060"/>
        <v>4805.6139599999997</v>
      </c>
      <c r="T16488" s="18">
        <f t="shared" si="2061"/>
        <v>0</v>
      </c>
      <c r="U16488" s="18">
        <f t="shared" si="2062"/>
        <v>6612.3046800000002</v>
      </c>
      <c r="V16488" s="18">
        <f t="shared" si="2063"/>
        <v>49235.589599999999</v>
      </c>
      <c r="W16488" s="21">
        <v>66199.4765625</v>
      </c>
      <c r="X16488" s="21">
        <v>56</v>
      </c>
      <c r="Y16488" s="21">
        <v>31</v>
      </c>
      <c r="Z16488" s="21">
        <v>32</v>
      </c>
      <c r="AA16488" s="21">
        <v>28</v>
      </c>
    </row>
    <row r="16489" spans="1:27" hidden="1" x14ac:dyDescent="0.35">
      <c r="A16489">
        <v>1670</v>
      </c>
      <c r="B16489" t="s">
        <v>829</v>
      </c>
      <c r="C16489">
        <v>0</v>
      </c>
      <c r="D16489" t="s">
        <v>3629</v>
      </c>
      <c r="E16489" t="s">
        <v>1787</v>
      </c>
      <c r="F16489" t="s">
        <v>14</v>
      </c>
      <c r="G16489" s="19">
        <v>775</v>
      </c>
      <c r="H16489" s="19">
        <v>631.29681000000005</v>
      </c>
      <c r="I16489" s="19">
        <v>1300.9463000000001</v>
      </c>
      <c r="J16489" s="19">
        <v>1072.7313999999999</v>
      </c>
      <c r="K16489" s="19">
        <v>509.55682000000002</v>
      </c>
      <c r="L16489" s="19">
        <v>583.85979999999995</v>
      </c>
      <c r="M16489" s="19">
        <v>690.6712</v>
      </c>
      <c r="N16489" s="19">
        <v>5564.0625</v>
      </c>
      <c r="O16489" s="17">
        <f t="shared" si="2056"/>
        <v>9300</v>
      </c>
      <c r="P16489" s="18">
        <f t="shared" si="2057"/>
        <v>7575.5617200000006</v>
      </c>
      <c r="Q16489" s="18">
        <f t="shared" si="2058"/>
        <v>15611.355600000001</v>
      </c>
      <c r="R16489" s="18">
        <f t="shared" si="2059"/>
        <v>12872.7768</v>
      </c>
      <c r="S16489" s="18">
        <f t="shared" si="2060"/>
        <v>6114.6818400000002</v>
      </c>
      <c r="T16489" s="18">
        <f t="shared" si="2061"/>
        <v>7006.3175999999994</v>
      </c>
      <c r="U16489" s="18">
        <f t="shared" si="2062"/>
        <v>8288.0544000000009</v>
      </c>
      <c r="V16489" s="18">
        <f t="shared" si="2063"/>
        <v>66768.75</v>
      </c>
      <c r="W16489" s="21">
        <v>66199.4765625</v>
      </c>
      <c r="X16489" s="21">
        <v>56</v>
      </c>
      <c r="Y16489" s="21">
        <v>31</v>
      </c>
      <c r="Z16489" s="21">
        <v>32</v>
      </c>
      <c r="AA16489" s="21">
        <v>28</v>
      </c>
    </row>
    <row r="16490" spans="1:27" hidden="1" x14ac:dyDescent="0.35">
      <c r="A16490">
        <v>1670</v>
      </c>
      <c r="B16490" t="s">
        <v>829</v>
      </c>
      <c r="C16490">
        <v>0</v>
      </c>
      <c r="D16490" t="s">
        <v>3629</v>
      </c>
      <c r="E16490" t="s">
        <v>1787</v>
      </c>
      <c r="F16490" t="s">
        <v>15</v>
      </c>
      <c r="G16490" s="19">
        <v>775</v>
      </c>
      <c r="H16490" s="19">
        <v>799.52373999999998</v>
      </c>
      <c r="I16490" s="19">
        <v>1338.3869999999999</v>
      </c>
      <c r="J16490" s="19">
        <v>1287.9163000000001</v>
      </c>
      <c r="K16490" s="19">
        <v>570.51202000000001</v>
      </c>
      <c r="L16490" s="19">
        <v>1259.7176999999999</v>
      </c>
      <c r="M16490" s="19">
        <v>786.49541999999997</v>
      </c>
      <c r="N16490" s="19">
        <v>6817.5522000000001</v>
      </c>
      <c r="O16490" s="17">
        <f t="shared" si="2056"/>
        <v>9300</v>
      </c>
      <c r="P16490" s="18">
        <f t="shared" si="2057"/>
        <v>9594.2848799999992</v>
      </c>
      <c r="Q16490" s="18">
        <f t="shared" si="2058"/>
        <v>16060.644</v>
      </c>
      <c r="R16490" s="18">
        <f t="shared" si="2059"/>
        <v>15454.995600000002</v>
      </c>
      <c r="S16490" s="18">
        <f t="shared" si="2060"/>
        <v>6846.1442399999996</v>
      </c>
      <c r="T16490" s="18">
        <f t="shared" si="2061"/>
        <v>15116.612399999998</v>
      </c>
      <c r="U16490" s="18">
        <f t="shared" si="2062"/>
        <v>9437.9450399999987</v>
      </c>
      <c r="V16490" s="18">
        <f t="shared" si="2063"/>
        <v>81810.626400000008</v>
      </c>
      <c r="W16490" s="21">
        <v>66199.4765625</v>
      </c>
      <c r="X16490" s="21">
        <v>56</v>
      </c>
      <c r="Y16490" s="21">
        <v>31</v>
      </c>
      <c r="Z16490" s="21">
        <v>32</v>
      </c>
      <c r="AA16490" s="21">
        <v>28</v>
      </c>
    </row>
    <row r="16491" spans="1:27" hidden="1" x14ac:dyDescent="0.35">
      <c r="A16491">
        <v>1670</v>
      </c>
      <c r="B16491" t="s">
        <v>829</v>
      </c>
      <c r="C16491">
        <v>0</v>
      </c>
      <c r="D16491" t="s">
        <v>3629</v>
      </c>
      <c r="E16491" t="s">
        <v>1787</v>
      </c>
      <c r="F16491" t="s">
        <v>110</v>
      </c>
      <c r="G16491" s="19">
        <v>1001</v>
      </c>
      <c r="H16491" s="19">
        <v>976.15778</v>
      </c>
      <c r="I16491" s="19">
        <v>1354.0781999999999</v>
      </c>
      <c r="J16491" s="19">
        <v>1503.1007999999999</v>
      </c>
      <c r="K16491" s="19">
        <v>716.40222000000006</v>
      </c>
      <c r="L16491" s="19">
        <v>1467.6738</v>
      </c>
      <c r="M16491" s="19">
        <v>885.3125</v>
      </c>
      <c r="N16491" s="19">
        <v>7903.7255999999998</v>
      </c>
      <c r="O16491" s="17">
        <f t="shared" si="2056"/>
        <v>12012</v>
      </c>
      <c r="P16491" s="18">
        <f t="shared" si="2057"/>
        <v>11713.89336</v>
      </c>
      <c r="Q16491" s="18">
        <f t="shared" si="2058"/>
        <v>16248.938399999999</v>
      </c>
      <c r="R16491" s="18">
        <f t="shared" si="2059"/>
        <v>18037.209599999998</v>
      </c>
      <c r="S16491" s="18">
        <f t="shared" si="2060"/>
        <v>8596.8266400000011</v>
      </c>
      <c r="T16491" s="18">
        <f t="shared" si="2061"/>
        <v>17612.085599999999</v>
      </c>
      <c r="U16491" s="18">
        <f t="shared" si="2062"/>
        <v>10623.75</v>
      </c>
      <c r="V16491" s="18">
        <f t="shared" si="2063"/>
        <v>94844.707200000004</v>
      </c>
      <c r="W16491" s="21">
        <v>66199.4765625</v>
      </c>
      <c r="X16491" s="21">
        <v>56</v>
      </c>
      <c r="Y16491" s="21">
        <v>31</v>
      </c>
      <c r="Z16491" s="21">
        <v>32</v>
      </c>
      <c r="AA16491" s="21">
        <v>28</v>
      </c>
    </row>
    <row r="16492" spans="1:27" hidden="1" x14ac:dyDescent="0.35">
      <c r="A16492">
        <v>1670</v>
      </c>
      <c r="B16492" t="s">
        <v>829</v>
      </c>
      <c r="C16492">
        <v>0</v>
      </c>
      <c r="D16492" t="s">
        <v>3629</v>
      </c>
      <c r="E16492" t="s">
        <v>1787</v>
      </c>
      <c r="F16492" t="s">
        <v>111</v>
      </c>
      <c r="G16492" s="19">
        <v>1001</v>
      </c>
      <c r="H16492" s="19">
        <v>1194.5831000000001</v>
      </c>
      <c r="I16492" s="19">
        <v>1351.7692999999999</v>
      </c>
      <c r="J16492" s="19">
        <v>1718.2855999999999</v>
      </c>
      <c r="K16492" s="19">
        <v>795.54633000000001</v>
      </c>
      <c r="L16492" s="19">
        <v>1467.6738</v>
      </c>
      <c r="M16492" s="19">
        <v>875.68164000000002</v>
      </c>
      <c r="N16492" s="19">
        <v>8404.5400000000009</v>
      </c>
      <c r="O16492" s="17">
        <f t="shared" si="2056"/>
        <v>12012</v>
      </c>
      <c r="P16492" s="18">
        <f t="shared" si="2057"/>
        <v>14334.997200000002</v>
      </c>
      <c r="Q16492" s="18">
        <f t="shared" si="2058"/>
        <v>16221.231599999999</v>
      </c>
      <c r="R16492" s="18">
        <f t="shared" si="2059"/>
        <v>20619.427199999998</v>
      </c>
      <c r="S16492" s="18">
        <f t="shared" si="2060"/>
        <v>9546.5559599999997</v>
      </c>
      <c r="T16492" s="18">
        <f t="shared" si="2061"/>
        <v>17612.085599999999</v>
      </c>
      <c r="U16492" s="18">
        <f t="shared" si="2062"/>
        <v>10508.179680000001</v>
      </c>
      <c r="V16492" s="18">
        <f t="shared" si="2063"/>
        <v>100854.48000000001</v>
      </c>
      <c r="W16492" s="21">
        <v>66199.4765625</v>
      </c>
      <c r="X16492" s="21">
        <v>56</v>
      </c>
      <c r="Y16492" s="21">
        <v>31</v>
      </c>
      <c r="Z16492" s="21">
        <v>32</v>
      </c>
      <c r="AA16492" s="21">
        <v>28</v>
      </c>
    </row>
    <row r="16493" spans="1:27" x14ac:dyDescent="0.35">
      <c r="A16493">
        <v>1465</v>
      </c>
      <c r="B16493" t="s">
        <v>165</v>
      </c>
      <c r="C16493">
        <v>0</v>
      </c>
      <c r="D16493" t="s">
        <v>3335</v>
      </c>
      <c r="E16493" t="s">
        <v>613</v>
      </c>
      <c r="F16493" t="s">
        <v>10</v>
      </c>
      <c r="G16493" s="19">
        <v>527</v>
      </c>
      <c r="H16493" s="19">
        <v>265.43027000000001</v>
      </c>
      <c r="I16493" s="19">
        <v>906.65979000000004</v>
      </c>
      <c r="J16493" s="19">
        <v>492.89917000000003</v>
      </c>
      <c r="K16493" s="19">
        <v>287.12875000000003</v>
      </c>
      <c r="L16493" s="19">
        <v>0</v>
      </c>
      <c r="M16493" s="19">
        <v>450.8143</v>
      </c>
      <c r="N16493" s="19">
        <v>2929.9324000000001</v>
      </c>
      <c r="O16493" s="17">
        <f t="shared" si="2056"/>
        <v>6324</v>
      </c>
      <c r="P16493" s="18">
        <f t="shared" si="2057"/>
        <v>3185.1632399999999</v>
      </c>
      <c r="Q16493" s="18">
        <f t="shared" si="2058"/>
        <v>10879.91748</v>
      </c>
      <c r="R16493" s="18">
        <f t="shared" si="2059"/>
        <v>5914.7900399999999</v>
      </c>
      <c r="S16493" s="18">
        <f t="shared" si="2060"/>
        <v>3445.5450000000001</v>
      </c>
      <c r="T16493" s="18">
        <f t="shared" si="2061"/>
        <v>0</v>
      </c>
      <c r="U16493" s="18">
        <f t="shared" si="2062"/>
        <v>5409.7716</v>
      </c>
      <c r="V16493" s="18">
        <f t="shared" si="2063"/>
        <v>35159.188800000004</v>
      </c>
      <c r="W16493" s="21">
        <v>59593.90234375</v>
      </c>
      <c r="X16493" s="21">
        <v>82</v>
      </c>
      <c r="Y16493" s="21">
        <v>47</v>
      </c>
      <c r="Z16493" s="21">
        <v>70</v>
      </c>
      <c r="AA16493" s="21">
        <v>16</v>
      </c>
    </row>
    <row r="16494" spans="1:27" hidden="1" x14ac:dyDescent="0.35">
      <c r="A16494">
        <v>1671</v>
      </c>
      <c r="B16494" t="s">
        <v>829</v>
      </c>
      <c r="C16494">
        <v>0</v>
      </c>
      <c r="D16494" t="s">
        <v>3630</v>
      </c>
      <c r="E16494" t="s">
        <v>3631</v>
      </c>
      <c r="F16494" t="s">
        <v>11</v>
      </c>
      <c r="G16494" s="19">
        <v>734</v>
      </c>
      <c r="H16494" s="19">
        <v>397.55074999999999</v>
      </c>
      <c r="I16494" s="19">
        <v>984.14349000000004</v>
      </c>
      <c r="J16494" s="19">
        <v>627.49255000000005</v>
      </c>
      <c r="K16494" s="19">
        <v>410.00546000000003</v>
      </c>
      <c r="L16494" s="19">
        <v>564.66254000000004</v>
      </c>
      <c r="M16494" s="19">
        <v>497.67514</v>
      </c>
      <c r="N16494" s="19">
        <v>4215.5298000000003</v>
      </c>
      <c r="O16494" s="17">
        <f t="shared" si="2056"/>
        <v>8808</v>
      </c>
      <c r="P16494" s="18">
        <f t="shared" si="2057"/>
        <v>4770.6090000000004</v>
      </c>
      <c r="Q16494" s="18">
        <f t="shared" si="2058"/>
        <v>11809.721880000001</v>
      </c>
      <c r="R16494" s="18">
        <f t="shared" si="2059"/>
        <v>7529.9106000000011</v>
      </c>
      <c r="S16494" s="18">
        <f t="shared" si="2060"/>
        <v>4920.0655200000001</v>
      </c>
      <c r="T16494" s="18">
        <f t="shared" si="2061"/>
        <v>6775.9504800000004</v>
      </c>
      <c r="U16494" s="18">
        <f t="shared" si="2062"/>
        <v>5972.1016799999998</v>
      </c>
      <c r="V16494" s="18">
        <f t="shared" si="2063"/>
        <v>50586.357600000003</v>
      </c>
      <c r="W16494" s="21">
        <v>65387.25390625</v>
      </c>
      <c r="X16494" s="21">
        <v>56</v>
      </c>
      <c r="Y16494" s="21">
        <v>56</v>
      </c>
      <c r="Z16494" s="21">
        <v>37</v>
      </c>
      <c r="AA16494" s="21">
        <v>30</v>
      </c>
    </row>
    <row r="16495" spans="1:27" hidden="1" x14ac:dyDescent="0.35">
      <c r="A16495">
        <v>1671</v>
      </c>
      <c r="B16495" t="s">
        <v>829</v>
      </c>
      <c r="C16495">
        <v>0</v>
      </c>
      <c r="D16495" t="s">
        <v>3630</v>
      </c>
      <c r="E16495" t="s">
        <v>3631</v>
      </c>
      <c r="F16495" t="s">
        <v>12</v>
      </c>
      <c r="G16495" s="19">
        <v>734</v>
      </c>
      <c r="H16495" s="19">
        <v>582.47820999999999</v>
      </c>
      <c r="I16495" s="19">
        <v>1079.2789</v>
      </c>
      <c r="J16495" s="19">
        <v>837.21167000000003</v>
      </c>
      <c r="K16495" s="19">
        <v>477.01199000000003</v>
      </c>
      <c r="L16495" s="19">
        <v>1218.2982</v>
      </c>
      <c r="M16495" s="19">
        <v>613.97429999999997</v>
      </c>
      <c r="N16495" s="19">
        <v>5542.2533999999996</v>
      </c>
      <c r="O16495" s="17">
        <f t="shared" si="2056"/>
        <v>8808</v>
      </c>
      <c r="P16495" s="18">
        <f t="shared" si="2057"/>
        <v>6989.7385199999999</v>
      </c>
      <c r="Q16495" s="18">
        <f t="shared" si="2058"/>
        <v>12951.346799999999</v>
      </c>
      <c r="R16495" s="18">
        <f t="shared" si="2059"/>
        <v>10046.54004</v>
      </c>
      <c r="S16495" s="18">
        <f t="shared" si="2060"/>
        <v>5724.1438800000005</v>
      </c>
      <c r="T16495" s="18">
        <f t="shared" si="2061"/>
        <v>14619.578399999999</v>
      </c>
      <c r="U16495" s="18">
        <f t="shared" si="2062"/>
        <v>7367.6916000000001</v>
      </c>
      <c r="V16495" s="18">
        <f t="shared" si="2063"/>
        <v>66507.040799999988</v>
      </c>
      <c r="W16495" s="21">
        <v>65387.25390625</v>
      </c>
      <c r="X16495" s="21">
        <v>56</v>
      </c>
      <c r="Y16495" s="21">
        <v>56</v>
      </c>
      <c r="Z16495" s="21">
        <v>37</v>
      </c>
      <c r="AA16495" s="21">
        <v>30</v>
      </c>
    </row>
    <row r="16496" spans="1:27" hidden="1" x14ac:dyDescent="0.35">
      <c r="A16496">
        <v>1671</v>
      </c>
      <c r="B16496" t="s">
        <v>829</v>
      </c>
      <c r="C16496">
        <v>0</v>
      </c>
      <c r="D16496" t="s">
        <v>3630</v>
      </c>
      <c r="E16496" t="s">
        <v>3631</v>
      </c>
      <c r="F16496" t="s">
        <v>108</v>
      </c>
      <c r="G16496" s="19">
        <v>991</v>
      </c>
      <c r="H16496" s="19">
        <v>777.05169999999998</v>
      </c>
      <c r="I16496" s="19">
        <v>1111.0922</v>
      </c>
      <c r="J16496" s="19">
        <v>1046.9308000000001</v>
      </c>
      <c r="K16496" s="19">
        <v>640.63489000000004</v>
      </c>
      <c r="L16496" s="19">
        <v>1419.4168999999999</v>
      </c>
      <c r="M16496" s="19">
        <v>816.40039000000002</v>
      </c>
      <c r="N16496" s="19">
        <v>6802.5268999999998</v>
      </c>
      <c r="O16496" s="17">
        <f t="shared" si="2056"/>
        <v>11892</v>
      </c>
      <c r="P16496" s="18">
        <f t="shared" si="2057"/>
        <v>9324.6203999999998</v>
      </c>
      <c r="Q16496" s="18">
        <f t="shared" si="2058"/>
        <v>13333.106400000001</v>
      </c>
      <c r="R16496" s="18">
        <f t="shared" si="2059"/>
        <v>12563.169600000001</v>
      </c>
      <c r="S16496" s="18">
        <f t="shared" si="2060"/>
        <v>7687.6186800000005</v>
      </c>
      <c r="T16496" s="18">
        <f t="shared" si="2061"/>
        <v>17033.002799999998</v>
      </c>
      <c r="U16496" s="18">
        <f t="shared" si="2062"/>
        <v>9796.8046800000011</v>
      </c>
      <c r="V16496" s="18">
        <f t="shared" si="2063"/>
        <v>81630.322799999994</v>
      </c>
      <c r="W16496" s="21">
        <v>65387.25390625</v>
      </c>
      <c r="X16496" s="21">
        <v>56</v>
      </c>
      <c r="Y16496" s="21">
        <v>56</v>
      </c>
      <c r="Z16496" s="21">
        <v>37</v>
      </c>
      <c r="AA16496" s="21">
        <v>30</v>
      </c>
    </row>
    <row r="16497" spans="1:27" hidden="1" x14ac:dyDescent="0.35">
      <c r="A16497">
        <v>1671</v>
      </c>
      <c r="B16497" t="s">
        <v>829</v>
      </c>
      <c r="C16497">
        <v>0</v>
      </c>
      <c r="D16497" t="s">
        <v>3630</v>
      </c>
      <c r="E16497" t="s">
        <v>3631</v>
      </c>
      <c r="F16497" t="s">
        <v>109</v>
      </c>
      <c r="G16497" s="19">
        <v>991</v>
      </c>
      <c r="H16497" s="19">
        <v>951.16381999999999</v>
      </c>
      <c r="I16497" s="19">
        <v>1120.9629</v>
      </c>
      <c r="J16497" s="19">
        <v>1256.6500000000001</v>
      </c>
      <c r="K16497" s="19">
        <v>703.72253000000001</v>
      </c>
      <c r="L16497" s="19">
        <v>1419.4168999999999</v>
      </c>
      <c r="M16497" s="19">
        <v>802.28057999999999</v>
      </c>
      <c r="N16497" s="19">
        <v>7245.1967999999997</v>
      </c>
      <c r="O16497" s="17">
        <f t="shared" si="2056"/>
        <v>11892</v>
      </c>
      <c r="P16497" s="18">
        <f t="shared" si="2057"/>
        <v>11413.965840000001</v>
      </c>
      <c r="Q16497" s="18">
        <f t="shared" si="2058"/>
        <v>13451.5548</v>
      </c>
      <c r="R16497" s="18">
        <f t="shared" si="2059"/>
        <v>15079.800000000001</v>
      </c>
      <c r="S16497" s="18">
        <f t="shared" si="2060"/>
        <v>8444.6703600000001</v>
      </c>
      <c r="T16497" s="18">
        <f t="shared" si="2061"/>
        <v>17033.002799999998</v>
      </c>
      <c r="U16497" s="18">
        <f t="shared" si="2062"/>
        <v>9627.3669599999994</v>
      </c>
      <c r="V16497" s="18">
        <f t="shared" si="2063"/>
        <v>86942.361600000004</v>
      </c>
      <c r="W16497" s="21">
        <v>65387.25390625</v>
      </c>
      <c r="X16497" s="21">
        <v>56</v>
      </c>
      <c r="Y16497" s="21">
        <v>56</v>
      </c>
      <c r="Z16497" s="21">
        <v>37</v>
      </c>
      <c r="AA16497" s="21">
        <v>30</v>
      </c>
    </row>
    <row r="16498" spans="1:27" hidden="1" x14ac:dyDescent="0.35">
      <c r="A16498">
        <v>1671</v>
      </c>
      <c r="B16498" t="s">
        <v>829</v>
      </c>
      <c r="C16498">
        <v>0</v>
      </c>
      <c r="D16498" t="s">
        <v>3630</v>
      </c>
      <c r="E16498" t="s">
        <v>3631</v>
      </c>
      <c r="F16498" t="s">
        <v>13</v>
      </c>
      <c r="G16498" s="19">
        <v>630</v>
      </c>
      <c r="H16498" s="19">
        <v>494.54764</v>
      </c>
      <c r="I16498" s="19">
        <v>1104.8569</v>
      </c>
      <c r="J16498" s="19">
        <v>835.54669000000001</v>
      </c>
      <c r="K16498" s="19">
        <v>407.46796000000001</v>
      </c>
      <c r="L16498" s="19">
        <v>0</v>
      </c>
      <c r="M16498" s="19">
        <v>529.89484000000004</v>
      </c>
      <c r="N16498" s="19">
        <v>4002.3139999999999</v>
      </c>
      <c r="O16498" s="17">
        <f t="shared" si="2056"/>
        <v>7560</v>
      </c>
      <c r="P16498" s="18">
        <f t="shared" si="2057"/>
        <v>5934.57168</v>
      </c>
      <c r="Q16498" s="18">
        <f t="shared" si="2058"/>
        <v>13258.282800000001</v>
      </c>
      <c r="R16498" s="18">
        <f t="shared" si="2059"/>
        <v>10026.56028</v>
      </c>
      <c r="S16498" s="18">
        <f t="shared" si="2060"/>
        <v>4889.6155200000003</v>
      </c>
      <c r="T16498" s="18">
        <f t="shared" si="2061"/>
        <v>0</v>
      </c>
      <c r="U16498" s="18">
        <f t="shared" si="2062"/>
        <v>6358.738080000001</v>
      </c>
      <c r="V16498" s="18">
        <f t="shared" si="2063"/>
        <v>48027.767999999996</v>
      </c>
      <c r="W16498" s="21">
        <v>65387.25390625</v>
      </c>
      <c r="X16498" s="21">
        <v>56</v>
      </c>
      <c r="Y16498" s="21">
        <v>56</v>
      </c>
      <c r="Z16498" s="21">
        <v>37</v>
      </c>
      <c r="AA16498" s="21">
        <v>30</v>
      </c>
    </row>
    <row r="16499" spans="1:27" hidden="1" x14ac:dyDescent="0.35">
      <c r="A16499">
        <v>1671</v>
      </c>
      <c r="B16499" t="s">
        <v>829</v>
      </c>
      <c r="C16499">
        <v>0</v>
      </c>
      <c r="D16499" t="s">
        <v>3630</v>
      </c>
      <c r="E16499" t="s">
        <v>3631</v>
      </c>
      <c r="F16499" t="s">
        <v>14</v>
      </c>
      <c r="G16499" s="19">
        <v>734</v>
      </c>
      <c r="H16499" s="19">
        <v>615.51433999999995</v>
      </c>
      <c r="I16499" s="19">
        <v>1203.8732</v>
      </c>
      <c r="J16499" s="19">
        <v>1045.2659000000001</v>
      </c>
      <c r="K16499" s="19">
        <v>488.98230000000001</v>
      </c>
      <c r="L16499" s="19">
        <v>564.66254000000004</v>
      </c>
      <c r="M16499" s="19">
        <v>627.04718000000003</v>
      </c>
      <c r="N16499" s="19">
        <v>5279.3451999999997</v>
      </c>
      <c r="O16499" s="17">
        <f t="shared" si="2056"/>
        <v>8808</v>
      </c>
      <c r="P16499" s="18">
        <f t="shared" si="2057"/>
        <v>7386.1720799999994</v>
      </c>
      <c r="Q16499" s="18">
        <f t="shared" si="2058"/>
        <v>14446.4784</v>
      </c>
      <c r="R16499" s="18">
        <f t="shared" si="2059"/>
        <v>12543.1908</v>
      </c>
      <c r="S16499" s="18">
        <f t="shared" si="2060"/>
        <v>5867.7875999999997</v>
      </c>
      <c r="T16499" s="18">
        <f t="shared" si="2061"/>
        <v>6775.9504800000004</v>
      </c>
      <c r="U16499" s="18">
        <f t="shared" si="2062"/>
        <v>7524.5661600000003</v>
      </c>
      <c r="V16499" s="18">
        <f t="shared" si="2063"/>
        <v>63352.142399999997</v>
      </c>
      <c r="W16499" s="21">
        <v>65387.25390625</v>
      </c>
      <c r="X16499" s="21">
        <v>56</v>
      </c>
      <c r="Y16499" s="21">
        <v>56</v>
      </c>
      <c r="Z16499" s="21">
        <v>37</v>
      </c>
      <c r="AA16499" s="21">
        <v>30</v>
      </c>
    </row>
    <row r="16500" spans="1:27" hidden="1" x14ac:dyDescent="0.35">
      <c r="A16500">
        <v>1671</v>
      </c>
      <c r="B16500" t="s">
        <v>829</v>
      </c>
      <c r="C16500">
        <v>0</v>
      </c>
      <c r="D16500" t="s">
        <v>3630</v>
      </c>
      <c r="E16500" t="s">
        <v>3631</v>
      </c>
      <c r="F16500" t="s">
        <v>15</v>
      </c>
      <c r="G16500" s="19">
        <v>734</v>
      </c>
      <c r="H16500" s="19">
        <v>779.53563999999994</v>
      </c>
      <c r="I16500" s="19">
        <v>1233.2225000000001</v>
      </c>
      <c r="J16500" s="19">
        <v>1254.9851000000001</v>
      </c>
      <c r="K16500" s="19">
        <v>548.41363999999999</v>
      </c>
      <c r="L16500" s="19">
        <v>1218.2982</v>
      </c>
      <c r="M16500" s="19">
        <v>709.70117000000005</v>
      </c>
      <c r="N16500" s="19">
        <v>6478.1562999999996</v>
      </c>
      <c r="O16500" s="17">
        <f t="shared" si="2056"/>
        <v>8808</v>
      </c>
      <c r="P16500" s="18">
        <f t="shared" si="2057"/>
        <v>9354.4276799999989</v>
      </c>
      <c r="Q16500" s="18">
        <f t="shared" si="2058"/>
        <v>14798.670000000002</v>
      </c>
      <c r="R16500" s="18">
        <f t="shared" si="2059"/>
        <v>15059.821200000002</v>
      </c>
      <c r="S16500" s="18">
        <f t="shared" si="2060"/>
        <v>6580.9636799999998</v>
      </c>
      <c r="T16500" s="18">
        <f t="shared" si="2061"/>
        <v>14619.578399999999</v>
      </c>
      <c r="U16500" s="18">
        <f t="shared" si="2062"/>
        <v>8516.4140399999997</v>
      </c>
      <c r="V16500" s="18">
        <f t="shared" si="2063"/>
        <v>77737.875599999999</v>
      </c>
      <c r="W16500" s="21">
        <v>65387.25390625</v>
      </c>
      <c r="X16500" s="21">
        <v>56</v>
      </c>
      <c r="Y16500" s="21">
        <v>56</v>
      </c>
      <c r="Z16500" s="21">
        <v>37</v>
      </c>
      <c r="AA16500" s="21">
        <v>30</v>
      </c>
    </row>
    <row r="16501" spans="1:27" hidden="1" x14ac:dyDescent="0.35">
      <c r="A16501">
        <v>1671</v>
      </c>
      <c r="B16501" t="s">
        <v>829</v>
      </c>
      <c r="C16501">
        <v>0</v>
      </c>
      <c r="D16501" t="s">
        <v>3630</v>
      </c>
      <c r="E16501" t="s">
        <v>3631</v>
      </c>
      <c r="F16501" t="s">
        <v>110</v>
      </c>
      <c r="G16501" s="19">
        <v>991</v>
      </c>
      <c r="H16501" s="19">
        <v>951.75385000000006</v>
      </c>
      <c r="I16501" s="19">
        <v>1241.3418999999999</v>
      </c>
      <c r="J16501" s="19">
        <v>1464.7040999999999</v>
      </c>
      <c r="K16501" s="19">
        <v>703.93633999999997</v>
      </c>
      <c r="L16501" s="19">
        <v>1419.4168999999999</v>
      </c>
      <c r="M16501" s="19">
        <v>811.91534000000001</v>
      </c>
      <c r="N16501" s="19">
        <v>7584.0684000000001</v>
      </c>
      <c r="O16501" s="17">
        <f t="shared" si="2056"/>
        <v>11892</v>
      </c>
      <c r="P16501" s="18">
        <f t="shared" si="2057"/>
        <v>11421.046200000001</v>
      </c>
      <c r="Q16501" s="18">
        <f t="shared" si="2058"/>
        <v>14896.102799999999</v>
      </c>
      <c r="R16501" s="18">
        <f t="shared" si="2059"/>
        <v>17576.449199999999</v>
      </c>
      <c r="S16501" s="18">
        <f t="shared" si="2060"/>
        <v>8447.2360799999988</v>
      </c>
      <c r="T16501" s="18">
        <f t="shared" si="2061"/>
        <v>17033.002799999998</v>
      </c>
      <c r="U16501" s="18">
        <f t="shared" si="2062"/>
        <v>9742.9840800000002</v>
      </c>
      <c r="V16501" s="18">
        <f t="shared" si="2063"/>
        <v>91008.820800000001</v>
      </c>
      <c r="W16501" s="21">
        <v>65387.25390625</v>
      </c>
      <c r="X16501" s="21">
        <v>56</v>
      </c>
      <c r="Y16501" s="21">
        <v>56</v>
      </c>
      <c r="Z16501" s="21">
        <v>37</v>
      </c>
      <c r="AA16501" s="21">
        <v>30</v>
      </c>
    </row>
    <row r="16502" spans="1:27" hidden="1" x14ac:dyDescent="0.35">
      <c r="A16502">
        <v>1671</v>
      </c>
      <c r="B16502" t="s">
        <v>829</v>
      </c>
      <c r="C16502">
        <v>0</v>
      </c>
      <c r="D16502" t="s">
        <v>3630</v>
      </c>
      <c r="E16502" t="s">
        <v>3631</v>
      </c>
      <c r="F16502" t="s">
        <v>111</v>
      </c>
      <c r="G16502" s="19">
        <v>991</v>
      </c>
      <c r="H16502" s="19">
        <v>1164.7184999999999</v>
      </c>
      <c r="I16502" s="19">
        <v>1231.7207000000001</v>
      </c>
      <c r="J16502" s="19">
        <v>1674.4232999999999</v>
      </c>
      <c r="K16502" s="19">
        <v>781.10181</v>
      </c>
      <c r="L16502" s="19">
        <v>1419.4168999999999</v>
      </c>
      <c r="M16502" s="19">
        <v>776.98699999999997</v>
      </c>
      <c r="N16502" s="19">
        <v>8039.3681999999999</v>
      </c>
      <c r="O16502" s="17">
        <f t="shared" si="2056"/>
        <v>11892</v>
      </c>
      <c r="P16502" s="18">
        <f t="shared" si="2057"/>
        <v>13976.621999999999</v>
      </c>
      <c r="Q16502" s="18">
        <f t="shared" si="2058"/>
        <v>14780.648400000002</v>
      </c>
      <c r="R16502" s="18">
        <f t="shared" si="2059"/>
        <v>20093.079599999997</v>
      </c>
      <c r="S16502" s="18">
        <f t="shared" si="2060"/>
        <v>9373.2217199999996</v>
      </c>
      <c r="T16502" s="18">
        <f t="shared" si="2061"/>
        <v>17033.002799999998</v>
      </c>
      <c r="U16502" s="18">
        <f t="shared" si="2062"/>
        <v>9323.8439999999991</v>
      </c>
      <c r="V16502" s="18">
        <f t="shared" si="2063"/>
        <v>96472.418399999995</v>
      </c>
      <c r="W16502" s="21">
        <v>65387.25390625</v>
      </c>
      <c r="X16502" s="21">
        <v>56</v>
      </c>
      <c r="Y16502" s="21">
        <v>56</v>
      </c>
      <c r="Z16502" s="21">
        <v>37</v>
      </c>
      <c r="AA16502" s="21">
        <v>30</v>
      </c>
    </row>
    <row r="16503" spans="1:27" x14ac:dyDescent="0.35">
      <c r="A16503">
        <v>1647</v>
      </c>
      <c r="B16503" t="s">
        <v>829</v>
      </c>
      <c r="C16503">
        <v>0</v>
      </c>
      <c r="D16503" t="s">
        <v>3586</v>
      </c>
      <c r="E16503" t="s">
        <v>613</v>
      </c>
      <c r="F16503" t="s">
        <v>10</v>
      </c>
      <c r="G16503" s="19">
        <v>533</v>
      </c>
      <c r="H16503" s="19">
        <v>275.80542000000003</v>
      </c>
      <c r="I16503" s="19">
        <v>989.01288</v>
      </c>
      <c r="J16503" s="19">
        <v>417.77334999999999</v>
      </c>
      <c r="K16503" s="19">
        <v>293.06209999999999</v>
      </c>
      <c r="L16503" s="19">
        <v>0</v>
      </c>
      <c r="M16503" s="19">
        <v>477.39193999999998</v>
      </c>
      <c r="N16503" s="19">
        <v>2986.0457000000001</v>
      </c>
      <c r="O16503" s="17">
        <f t="shared" si="2056"/>
        <v>6396</v>
      </c>
      <c r="P16503" s="18">
        <f t="shared" si="2057"/>
        <v>3309.6650400000003</v>
      </c>
      <c r="Q16503" s="18">
        <f t="shared" si="2058"/>
        <v>11868.154559999999</v>
      </c>
      <c r="R16503" s="18">
        <f t="shared" si="2059"/>
        <v>5013.2802000000001</v>
      </c>
      <c r="S16503" s="18">
        <f t="shared" si="2060"/>
        <v>3516.7451999999998</v>
      </c>
      <c r="T16503" s="18">
        <f t="shared" si="2061"/>
        <v>0</v>
      </c>
      <c r="U16503" s="18">
        <f t="shared" si="2062"/>
        <v>5728.7032799999997</v>
      </c>
      <c r="V16503" s="18">
        <f t="shared" si="2063"/>
        <v>35832.5484</v>
      </c>
      <c r="W16503" s="21">
        <v>51845.47265625</v>
      </c>
      <c r="X16503" s="21">
        <v>56</v>
      </c>
      <c r="Y16503" s="21">
        <v>42</v>
      </c>
      <c r="Z16503" s="21">
        <v>6</v>
      </c>
      <c r="AA16503" s="21">
        <v>52</v>
      </c>
    </row>
    <row r="16504" spans="1:27" hidden="1" x14ac:dyDescent="0.35">
      <c r="A16504">
        <v>1672</v>
      </c>
      <c r="B16504" t="s">
        <v>829</v>
      </c>
      <c r="C16504">
        <v>0</v>
      </c>
      <c r="D16504" t="s">
        <v>3632</v>
      </c>
      <c r="E16504" t="s">
        <v>3633</v>
      </c>
      <c r="F16504" t="s">
        <v>11</v>
      </c>
      <c r="G16504" s="19">
        <v>915</v>
      </c>
      <c r="H16504" s="19">
        <v>402.64758</v>
      </c>
      <c r="I16504" s="19">
        <v>1126.1370999999999</v>
      </c>
      <c r="J16504" s="19">
        <v>627.49255000000005</v>
      </c>
      <c r="K16504" s="19">
        <v>477.43567000000002</v>
      </c>
      <c r="L16504" s="19">
        <v>627.16925000000003</v>
      </c>
      <c r="M16504" s="19">
        <v>627.95477000000005</v>
      </c>
      <c r="N16504" s="19">
        <v>4803.8369000000002</v>
      </c>
      <c r="O16504" s="17">
        <f t="shared" si="2056"/>
        <v>10980</v>
      </c>
      <c r="P16504" s="18">
        <f t="shared" si="2057"/>
        <v>4831.7709599999998</v>
      </c>
      <c r="Q16504" s="18">
        <f t="shared" si="2058"/>
        <v>13513.645199999999</v>
      </c>
      <c r="R16504" s="18">
        <f t="shared" si="2059"/>
        <v>7529.9106000000011</v>
      </c>
      <c r="S16504" s="18">
        <f t="shared" si="2060"/>
        <v>5729.22804</v>
      </c>
      <c r="T16504" s="18">
        <f t="shared" si="2061"/>
        <v>7526.0310000000009</v>
      </c>
      <c r="U16504" s="18">
        <f t="shared" si="2062"/>
        <v>7535.4572400000006</v>
      </c>
      <c r="V16504" s="18">
        <f t="shared" si="2063"/>
        <v>57646.042800000003</v>
      </c>
      <c r="W16504" s="21">
        <v>56957.015625</v>
      </c>
      <c r="X16504" s="21">
        <v>56</v>
      </c>
      <c r="Y16504" s="21">
        <v>15</v>
      </c>
      <c r="Z16504" s="21">
        <v>11</v>
      </c>
      <c r="AA16504" s="21">
        <v>43</v>
      </c>
    </row>
    <row r="16505" spans="1:27" hidden="1" x14ac:dyDescent="0.35">
      <c r="A16505">
        <v>1672</v>
      </c>
      <c r="B16505" t="s">
        <v>829</v>
      </c>
      <c r="C16505">
        <v>0</v>
      </c>
      <c r="D16505" t="s">
        <v>3632</v>
      </c>
      <c r="E16505" t="s">
        <v>3633</v>
      </c>
      <c r="F16505" t="s">
        <v>12</v>
      </c>
      <c r="G16505" s="19">
        <v>915</v>
      </c>
      <c r="H16505" s="19">
        <v>589.94597999999996</v>
      </c>
      <c r="I16505" s="19">
        <v>1224.4179999999999</v>
      </c>
      <c r="J16505" s="19">
        <v>837.21167000000003</v>
      </c>
      <c r="K16505" s="19">
        <v>545.30133000000001</v>
      </c>
      <c r="L16505" s="19">
        <v>1353.1605999999999</v>
      </c>
      <c r="M16505" s="19">
        <v>817.52020000000005</v>
      </c>
      <c r="N16505" s="19">
        <v>6282.5576000000001</v>
      </c>
      <c r="O16505" s="17">
        <f t="shared" si="2056"/>
        <v>10980</v>
      </c>
      <c r="P16505" s="18">
        <f t="shared" si="2057"/>
        <v>7079.3517599999996</v>
      </c>
      <c r="Q16505" s="18">
        <f t="shared" si="2058"/>
        <v>14693.016</v>
      </c>
      <c r="R16505" s="18">
        <f t="shared" si="2059"/>
        <v>10046.54004</v>
      </c>
      <c r="S16505" s="18">
        <f t="shared" si="2060"/>
        <v>6543.6159600000001</v>
      </c>
      <c r="T16505" s="18">
        <f t="shared" si="2061"/>
        <v>16237.927199999998</v>
      </c>
      <c r="U16505" s="18">
        <f t="shared" si="2062"/>
        <v>9810.242400000001</v>
      </c>
      <c r="V16505" s="18">
        <f t="shared" si="2063"/>
        <v>75390.691200000001</v>
      </c>
      <c r="W16505" s="21">
        <v>56957.015625</v>
      </c>
      <c r="X16505" s="21">
        <v>56</v>
      </c>
      <c r="Y16505" s="21">
        <v>15</v>
      </c>
      <c r="Z16505" s="21">
        <v>11</v>
      </c>
      <c r="AA16505" s="21">
        <v>43</v>
      </c>
    </row>
    <row r="16506" spans="1:27" hidden="1" x14ac:dyDescent="0.35">
      <c r="A16506">
        <v>1672</v>
      </c>
      <c r="B16506" t="s">
        <v>829</v>
      </c>
      <c r="C16506">
        <v>0</v>
      </c>
      <c r="D16506" t="s">
        <v>3632</v>
      </c>
      <c r="E16506" t="s">
        <v>3633</v>
      </c>
      <c r="F16506" t="s">
        <v>108</v>
      </c>
      <c r="G16506" s="19">
        <v>1247</v>
      </c>
      <c r="H16506" s="19">
        <v>787.01391999999998</v>
      </c>
      <c r="I16506" s="19">
        <v>1251.5291999999999</v>
      </c>
      <c r="J16506" s="19">
        <v>1046.9308000000001</v>
      </c>
      <c r="K16506" s="19">
        <v>737.00347999999997</v>
      </c>
      <c r="L16506" s="19">
        <v>1576.5426</v>
      </c>
      <c r="M16506" s="19">
        <v>1107.5404000000001</v>
      </c>
      <c r="N16506" s="19">
        <v>7753.5604999999996</v>
      </c>
      <c r="O16506" s="17">
        <f t="shared" si="2056"/>
        <v>14964</v>
      </c>
      <c r="P16506" s="18">
        <f t="shared" si="2057"/>
        <v>9444.1670400000003</v>
      </c>
      <c r="Q16506" s="18">
        <f t="shared" si="2058"/>
        <v>15018.350399999999</v>
      </c>
      <c r="R16506" s="18">
        <f t="shared" si="2059"/>
        <v>12563.169600000001</v>
      </c>
      <c r="S16506" s="18">
        <f t="shared" si="2060"/>
        <v>8844.0417600000001</v>
      </c>
      <c r="T16506" s="18">
        <f t="shared" si="2061"/>
        <v>18918.511200000001</v>
      </c>
      <c r="U16506" s="18">
        <f t="shared" si="2062"/>
        <v>13290.484800000002</v>
      </c>
      <c r="V16506" s="18">
        <f t="shared" si="2063"/>
        <v>93042.725999999995</v>
      </c>
      <c r="W16506" s="21">
        <v>56957.015625</v>
      </c>
      <c r="X16506" s="21">
        <v>56</v>
      </c>
      <c r="Y16506" s="21">
        <v>15</v>
      </c>
      <c r="Z16506" s="21">
        <v>11</v>
      </c>
      <c r="AA16506" s="21">
        <v>43</v>
      </c>
    </row>
    <row r="16507" spans="1:27" hidden="1" x14ac:dyDescent="0.35">
      <c r="A16507">
        <v>1672</v>
      </c>
      <c r="B16507" t="s">
        <v>829</v>
      </c>
      <c r="C16507">
        <v>0</v>
      </c>
      <c r="D16507" t="s">
        <v>3632</v>
      </c>
      <c r="E16507" t="s">
        <v>3633</v>
      </c>
      <c r="F16507" t="s">
        <v>109</v>
      </c>
      <c r="G16507" s="19">
        <v>1247</v>
      </c>
      <c r="H16507" s="19">
        <v>963.35834</v>
      </c>
      <c r="I16507" s="19">
        <v>1256.2941000000001</v>
      </c>
      <c r="J16507" s="19">
        <v>1256.6500000000001</v>
      </c>
      <c r="K16507" s="19">
        <v>800.90002000000004</v>
      </c>
      <c r="L16507" s="19">
        <v>1576.5426</v>
      </c>
      <c r="M16507" s="19">
        <v>1102.0110999999999</v>
      </c>
      <c r="N16507" s="19">
        <v>8202.7559000000001</v>
      </c>
      <c r="O16507" s="17">
        <f t="shared" si="2056"/>
        <v>14964</v>
      </c>
      <c r="P16507" s="18">
        <f t="shared" si="2057"/>
        <v>11560.300080000001</v>
      </c>
      <c r="Q16507" s="18">
        <f t="shared" si="2058"/>
        <v>15075.529200000001</v>
      </c>
      <c r="R16507" s="18">
        <f t="shared" si="2059"/>
        <v>15079.800000000001</v>
      </c>
      <c r="S16507" s="18">
        <f t="shared" si="2060"/>
        <v>9610.8002400000005</v>
      </c>
      <c r="T16507" s="18">
        <f t="shared" si="2061"/>
        <v>18918.511200000001</v>
      </c>
      <c r="U16507" s="18">
        <f t="shared" si="2062"/>
        <v>13224.1332</v>
      </c>
      <c r="V16507" s="18">
        <f t="shared" si="2063"/>
        <v>98433.070800000001</v>
      </c>
      <c r="W16507" s="21">
        <v>56957.015625</v>
      </c>
      <c r="X16507" s="21">
        <v>56</v>
      </c>
      <c r="Y16507" s="21">
        <v>15</v>
      </c>
      <c r="Z16507" s="21">
        <v>11</v>
      </c>
      <c r="AA16507" s="21">
        <v>43</v>
      </c>
    </row>
    <row r="16508" spans="1:27" hidden="1" x14ac:dyDescent="0.35">
      <c r="A16508">
        <v>1672</v>
      </c>
      <c r="B16508" t="s">
        <v>829</v>
      </c>
      <c r="C16508">
        <v>0</v>
      </c>
      <c r="D16508" t="s">
        <v>3632</v>
      </c>
      <c r="E16508" t="s">
        <v>3633</v>
      </c>
      <c r="F16508" t="s">
        <v>13</v>
      </c>
      <c r="G16508" s="19">
        <v>700</v>
      </c>
      <c r="H16508" s="19">
        <v>500.88806</v>
      </c>
      <c r="I16508" s="19">
        <v>1215.7463</v>
      </c>
      <c r="J16508" s="19">
        <v>835.54669000000001</v>
      </c>
      <c r="K16508" s="19">
        <v>435.12909000000002</v>
      </c>
      <c r="L16508" s="19">
        <v>0</v>
      </c>
      <c r="M16508" s="19">
        <v>587.45996000000002</v>
      </c>
      <c r="N16508" s="19">
        <v>4274.7700000000004</v>
      </c>
      <c r="O16508" s="17">
        <f t="shared" si="2056"/>
        <v>8400</v>
      </c>
      <c r="P16508" s="18">
        <f t="shared" si="2057"/>
        <v>6010.65672</v>
      </c>
      <c r="Q16508" s="18">
        <f t="shared" si="2058"/>
        <v>14588.955600000001</v>
      </c>
      <c r="R16508" s="18">
        <f t="shared" si="2059"/>
        <v>10026.56028</v>
      </c>
      <c r="S16508" s="18">
        <f t="shared" si="2060"/>
        <v>5221.5490800000007</v>
      </c>
      <c r="T16508" s="18">
        <f t="shared" si="2061"/>
        <v>0</v>
      </c>
      <c r="U16508" s="18">
        <f t="shared" si="2062"/>
        <v>7049.5195199999998</v>
      </c>
      <c r="V16508" s="18">
        <f t="shared" si="2063"/>
        <v>51297.240000000005</v>
      </c>
      <c r="W16508" s="21">
        <v>56957.015625</v>
      </c>
      <c r="X16508" s="21">
        <v>56</v>
      </c>
      <c r="Y16508" s="21">
        <v>15</v>
      </c>
      <c r="Z16508" s="21">
        <v>11</v>
      </c>
      <c r="AA16508" s="21">
        <v>43</v>
      </c>
    </row>
    <row r="16509" spans="1:27" hidden="1" x14ac:dyDescent="0.35">
      <c r="A16509">
        <v>1672</v>
      </c>
      <c r="B16509" t="s">
        <v>829</v>
      </c>
      <c r="C16509">
        <v>0</v>
      </c>
      <c r="D16509" t="s">
        <v>3632</v>
      </c>
      <c r="E16509" t="s">
        <v>3633</v>
      </c>
      <c r="F16509" t="s">
        <v>14</v>
      </c>
      <c r="G16509" s="19">
        <v>915</v>
      </c>
      <c r="H16509" s="19">
        <v>623.40557999999999</v>
      </c>
      <c r="I16509" s="19">
        <v>1316.0663999999999</v>
      </c>
      <c r="J16509" s="19">
        <v>1045.2659000000001</v>
      </c>
      <c r="K16509" s="19">
        <v>557.42498999999998</v>
      </c>
      <c r="L16509" s="19">
        <v>627.16925000000003</v>
      </c>
      <c r="M16509" s="19">
        <v>751.17058999999995</v>
      </c>
      <c r="N16509" s="19">
        <v>5835.5029000000004</v>
      </c>
      <c r="O16509" s="17">
        <f t="shared" si="2056"/>
        <v>10980</v>
      </c>
      <c r="P16509" s="18">
        <f t="shared" si="2057"/>
        <v>7480.8669599999994</v>
      </c>
      <c r="Q16509" s="18">
        <f t="shared" si="2058"/>
        <v>15792.7968</v>
      </c>
      <c r="R16509" s="18">
        <f t="shared" si="2059"/>
        <v>12543.1908</v>
      </c>
      <c r="S16509" s="18">
        <f t="shared" si="2060"/>
        <v>6689.0998799999998</v>
      </c>
      <c r="T16509" s="18">
        <f t="shared" si="2061"/>
        <v>7526.0310000000009</v>
      </c>
      <c r="U16509" s="18">
        <f t="shared" si="2062"/>
        <v>9014.0470800000003</v>
      </c>
      <c r="V16509" s="18">
        <f t="shared" si="2063"/>
        <v>70026.034800000009</v>
      </c>
      <c r="W16509" s="21">
        <v>56957.015625</v>
      </c>
      <c r="X16509" s="21">
        <v>56</v>
      </c>
      <c r="Y16509" s="21">
        <v>15</v>
      </c>
      <c r="Z16509" s="21">
        <v>11</v>
      </c>
      <c r="AA16509" s="21">
        <v>43</v>
      </c>
    </row>
    <row r="16510" spans="1:27" hidden="1" x14ac:dyDescent="0.35">
      <c r="A16510">
        <v>1672</v>
      </c>
      <c r="B16510" t="s">
        <v>829</v>
      </c>
      <c r="C16510">
        <v>0</v>
      </c>
      <c r="D16510" t="s">
        <v>3632</v>
      </c>
      <c r="E16510" t="s">
        <v>3633</v>
      </c>
      <c r="F16510" t="s">
        <v>15</v>
      </c>
      <c r="G16510" s="19">
        <v>915</v>
      </c>
      <c r="H16510" s="19">
        <v>789.52979000000005</v>
      </c>
      <c r="I16510" s="19">
        <v>1340.537</v>
      </c>
      <c r="J16510" s="19">
        <v>1254.9851000000001</v>
      </c>
      <c r="K16510" s="19">
        <v>617.61834999999996</v>
      </c>
      <c r="L16510" s="19">
        <v>1353.1605999999999</v>
      </c>
      <c r="M16510" s="19">
        <v>856.09833000000003</v>
      </c>
      <c r="N16510" s="19">
        <v>7126.9291999999996</v>
      </c>
      <c r="O16510" s="17">
        <f t="shared" si="2056"/>
        <v>10980</v>
      </c>
      <c r="P16510" s="18">
        <f t="shared" si="2057"/>
        <v>9474.3574800000006</v>
      </c>
      <c r="Q16510" s="18">
        <f t="shared" si="2058"/>
        <v>16086.444</v>
      </c>
      <c r="R16510" s="18">
        <f t="shared" si="2059"/>
        <v>15059.821200000002</v>
      </c>
      <c r="S16510" s="18">
        <f t="shared" si="2060"/>
        <v>7411.4201999999996</v>
      </c>
      <c r="T16510" s="18">
        <f t="shared" si="2061"/>
        <v>16237.927199999998</v>
      </c>
      <c r="U16510" s="18">
        <f t="shared" si="2062"/>
        <v>10273.179960000001</v>
      </c>
      <c r="V16510" s="18">
        <f t="shared" si="2063"/>
        <v>85523.150399999999</v>
      </c>
      <c r="W16510" s="21">
        <v>56957.015625</v>
      </c>
      <c r="X16510" s="21">
        <v>56</v>
      </c>
      <c r="Y16510" s="21">
        <v>15</v>
      </c>
      <c r="Z16510" s="21">
        <v>11</v>
      </c>
      <c r="AA16510" s="21">
        <v>43</v>
      </c>
    </row>
    <row r="16511" spans="1:27" hidden="1" x14ac:dyDescent="0.35">
      <c r="A16511">
        <v>1672</v>
      </c>
      <c r="B16511" t="s">
        <v>829</v>
      </c>
      <c r="C16511">
        <v>0</v>
      </c>
      <c r="D16511" t="s">
        <v>3632</v>
      </c>
      <c r="E16511" t="s">
        <v>3633</v>
      </c>
      <c r="F16511" t="s">
        <v>110</v>
      </c>
      <c r="G16511" s="19">
        <v>1247</v>
      </c>
      <c r="H16511" s="19">
        <v>963.95581000000004</v>
      </c>
      <c r="I16511" s="19">
        <v>1343.4467999999999</v>
      </c>
      <c r="J16511" s="19">
        <v>1464.7040999999999</v>
      </c>
      <c r="K16511" s="19">
        <v>801.11645999999996</v>
      </c>
      <c r="L16511" s="19">
        <v>1576.5426</v>
      </c>
      <c r="M16511" s="19">
        <v>1025.3900000000001</v>
      </c>
      <c r="N16511" s="19">
        <v>8422.1563000000006</v>
      </c>
      <c r="O16511" s="17">
        <f t="shared" si="2056"/>
        <v>14964</v>
      </c>
      <c r="P16511" s="18">
        <f t="shared" si="2057"/>
        <v>11567.469720000001</v>
      </c>
      <c r="Q16511" s="18">
        <f t="shared" si="2058"/>
        <v>16121.3616</v>
      </c>
      <c r="R16511" s="18">
        <f t="shared" si="2059"/>
        <v>17576.449199999999</v>
      </c>
      <c r="S16511" s="18">
        <f t="shared" si="2060"/>
        <v>9613.3975199999986</v>
      </c>
      <c r="T16511" s="18">
        <f t="shared" si="2061"/>
        <v>18918.511200000001</v>
      </c>
      <c r="U16511" s="18">
        <f t="shared" si="2062"/>
        <v>12304.68</v>
      </c>
      <c r="V16511" s="18">
        <f t="shared" si="2063"/>
        <v>101065.8756</v>
      </c>
      <c r="W16511" s="21">
        <v>56957.015625</v>
      </c>
      <c r="X16511" s="21">
        <v>56</v>
      </c>
      <c r="Y16511" s="21">
        <v>15</v>
      </c>
      <c r="Z16511" s="21">
        <v>11</v>
      </c>
      <c r="AA16511" s="21">
        <v>43</v>
      </c>
    </row>
    <row r="16512" spans="1:27" hidden="1" x14ac:dyDescent="0.35">
      <c r="A16512">
        <v>1672</v>
      </c>
      <c r="B16512" t="s">
        <v>829</v>
      </c>
      <c r="C16512">
        <v>0</v>
      </c>
      <c r="D16512" t="s">
        <v>3632</v>
      </c>
      <c r="E16512" t="s">
        <v>3633</v>
      </c>
      <c r="F16512" t="s">
        <v>111</v>
      </c>
      <c r="G16512" s="19">
        <v>1247</v>
      </c>
      <c r="H16512" s="19">
        <v>1179.6509000000001</v>
      </c>
      <c r="I16512" s="19">
        <v>1328.4498000000001</v>
      </c>
      <c r="J16512" s="19">
        <v>1674.4232999999999</v>
      </c>
      <c r="K16512" s="19">
        <v>879.2713</v>
      </c>
      <c r="L16512" s="19">
        <v>1576.5426</v>
      </c>
      <c r="M16512" s="19">
        <v>1011.0983</v>
      </c>
      <c r="N16512" s="19">
        <v>8896.4364999999998</v>
      </c>
      <c r="O16512" s="17">
        <f t="shared" si="2056"/>
        <v>14964</v>
      </c>
      <c r="P16512" s="18">
        <f t="shared" si="2057"/>
        <v>14155.810800000001</v>
      </c>
      <c r="Q16512" s="18">
        <f t="shared" si="2058"/>
        <v>15941.3976</v>
      </c>
      <c r="R16512" s="18">
        <f t="shared" si="2059"/>
        <v>20093.079599999997</v>
      </c>
      <c r="S16512" s="18">
        <f t="shared" si="2060"/>
        <v>10551.2556</v>
      </c>
      <c r="T16512" s="18">
        <f t="shared" si="2061"/>
        <v>18918.511200000001</v>
      </c>
      <c r="U16512" s="18">
        <f t="shared" si="2062"/>
        <v>12133.179599999999</v>
      </c>
      <c r="V16512" s="18">
        <f t="shared" si="2063"/>
        <v>106757.238</v>
      </c>
      <c r="W16512" s="21">
        <v>56957.015625</v>
      </c>
      <c r="X16512" s="21">
        <v>56</v>
      </c>
      <c r="Y16512" s="21">
        <v>15</v>
      </c>
      <c r="Z16512" s="21">
        <v>11</v>
      </c>
      <c r="AA16512" s="21">
        <v>43</v>
      </c>
    </row>
    <row r="16513" spans="1:27" x14ac:dyDescent="0.35">
      <c r="A16513">
        <v>1972</v>
      </c>
      <c r="B16513" t="s">
        <v>304</v>
      </c>
      <c r="C16513">
        <v>1</v>
      </c>
      <c r="D16513" t="s">
        <v>3634</v>
      </c>
      <c r="E16513" t="s">
        <v>613</v>
      </c>
      <c r="F16513" t="s">
        <v>10</v>
      </c>
      <c r="G16513" s="19">
        <v>678</v>
      </c>
      <c r="H16513" s="19">
        <v>245.54462000000001</v>
      </c>
      <c r="I16513" s="19">
        <v>912.91321000000005</v>
      </c>
      <c r="J16513" s="19">
        <v>442.12331999999998</v>
      </c>
      <c r="K16513" s="19">
        <v>334.63663000000003</v>
      </c>
      <c r="L16513" s="19">
        <v>0</v>
      </c>
      <c r="M16513" s="19">
        <v>498.60287</v>
      </c>
      <c r="N16513" s="19">
        <v>3111.8206</v>
      </c>
      <c r="O16513" s="17">
        <f t="shared" si="2056"/>
        <v>8136</v>
      </c>
      <c r="P16513" s="18">
        <f t="shared" si="2057"/>
        <v>2946.5354400000001</v>
      </c>
      <c r="Q16513" s="18">
        <f t="shared" si="2058"/>
        <v>10954.95852</v>
      </c>
      <c r="R16513" s="18">
        <f t="shared" si="2059"/>
        <v>5305.47984</v>
      </c>
      <c r="S16513" s="18">
        <f t="shared" si="2060"/>
        <v>4015.6395600000005</v>
      </c>
      <c r="T16513" s="18">
        <f t="shared" si="2061"/>
        <v>0</v>
      </c>
      <c r="U16513" s="18">
        <f t="shared" si="2062"/>
        <v>5983.2344400000002</v>
      </c>
      <c r="V16513" s="18">
        <f t="shared" si="2063"/>
        <v>37341.847200000004</v>
      </c>
      <c r="W16513" s="21">
        <v>72602.765625</v>
      </c>
      <c r="X16513" s="21">
        <v>100</v>
      </c>
      <c r="Y16513" s="21">
        <v>36</v>
      </c>
      <c r="Z16513" s="21">
        <v>87</v>
      </c>
      <c r="AA16513" s="21">
        <v>20</v>
      </c>
    </row>
    <row r="16514" spans="1:27" hidden="1" x14ac:dyDescent="0.35">
      <c r="A16514">
        <v>1673</v>
      </c>
      <c r="B16514" t="s">
        <v>829</v>
      </c>
      <c r="C16514">
        <v>0</v>
      </c>
      <c r="D16514" t="s">
        <v>3635</v>
      </c>
      <c r="E16514" t="s">
        <v>1793</v>
      </c>
      <c r="F16514" t="s">
        <v>11</v>
      </c>
      <c r="G16514" s="19">
        <v>801</v>
      </c>
      <c r="H16514" s="19">
        <v>470.18027000000001</v>
      </c>
      <c r="I16514" s="19">
        <v>1022.8695</v>
      </c>
      <c r="J16514" s="19">
        <v>627.49255000000005</v>
      </c>
      <c r="K16514" s="19">
        <v>460.59875</v>
      </c>
      <c r="L16514" s="19">
        <v>568.25165000000004</v>
      </c>
      <c r="M16514" s="19">
        <v>563.61883999999998</v>
      </c>
      <c r="N16514" s="19">
        <v>4514.0117</v>
      </c>
      <c r="O16514" s="17">
        <f t="shared" si="2056"/>
        <v>9612</v>
      </c>
      <c r="P16514" s="18">
        <f t="shared" si="2057"/>
        <v>5642.1632399999999</v>
      </c>
      <c r="Q16514" s="18">
        <f t="shared" si="2058"/>
        <v>12274.434000000001</v>
      </c>
      <c r="R16514" s="18">
        <f t="shared" si="2059"/>
        <v>7529.9106000000011</v>
      </c>
      <c r="S16514" s="18">
        <f t="shared" si="2060"/>
        <v>5527.1849999999995</v>
      </c>
      <c r="T16514" s="18">
        <f t="shared" si="2061"/>
        <v>6819.0198</v>
      </c>
      <c r="U16514" s="18">
        <f t="shared" si="2062"/>
        <v>6763.4260799999993</v>
      </c>
      <c r="V16514" s="18">
        <f t="shared" si="2063"/>
        <v>54168.140400000004</v>
      </c>
      <c r="W16514" s="21">
        <v>70141.4609375</v>
      </c>
      <c r="X16514" s="21">
        <v>56</v>
      </c>
      <c r="Y16514" s="21">
        <v>25</v>
      </c>
      <c r="Z16514" s="21">
        <v>38</v>
      </c>
      <c r="AA16514" s="21">
        <v>20</v>
      </c>
    </row>
    <row r="16515" spans="1:27" hidden="1" x14ac:dyDescent="0.35">
      <c r="A16515">
        <v>1673</v>
      </c>
      <c r="B16515" t="s">
        <v>829</v>
      </c>
      <c r="C16515">
        <v>0</v>
      </c>
      <c r="D16515" t="s">
        <v>3635</v>
      </c>
      <c r="E16515" t="s">
        <v>1793</v>
      </c>
      <c r="F16515" t="s">
        <v>12</v>
      </c>
      <c r="G16515" s="19">
        <v>801</v>
      </c>
      <c r="H16515" s="19">
        <v>688.89264000000003</v>
      </c>
      <c r="I16515" s="19">
        <v>1125.7806</v>
      </c>
      <c r="J16515" s="19">
        <v>837.21167000000003</v>
      </c>
      <c r="K16515" s="19">
        <v>539.84685999999999</v>
      </c>
      <c r="L16515" s="19">
        <v>1226.0419999999999</v>
      </c>
      <c r="M16515" s="19">
        <v>722.56866000000002</v>
      </c>
      <c r="N16515" s="19">
        <v>5941.3423000000003</v>
      </c>
      <c r="O16515" s="17">
        <f t="shared" ref="O16515:O16578" si="2064">G16515*12</f>
        <v>9612</v>
      </c>
      <c r="P16515" s="18">
        <f t="shared" ref="P16515:P16578" si="2065">H16515*12</f>
        <v>8266.7116800000003</v>
      </c>
      <c r="Q16515" s="18">
        <f t="shared" ref="Q16515:Q16578" si="2066">I16515*12</f>
        <v>13509.367200000001</v>
      </c>
      <c r="R16515" s="18">
        <f t="shared" ref="R16515:R16578" si="2067">J16515*12</f>
        <v>10046.54004</v>
      </c>
      <c r="S16515" s="18">
        <f t="shared" ref="S16515:S16578" si="2068">K16515*12</f>
        <v>6478.1623199999995</v>
      </c>
      <c r="T16515" s="18">
        <f t="shared" ref="T16515:T16578" si="2069">L16515*12</f>
        <v>14712.503999999999</v>
      </c>
      <c r="U16515" s="18">
        <f t="shared" ref="U16515:U16578" si="2070">M16515*12</f>
        <v>8670.8239200000007</v>
      </c>
      <c r="V16515" s="18">
        <f t="shared" ref="V16515:V16578" si="2071">N16515*12</f>
        <v>71296.107600000003</v>
      </c>
      <c r="W16515" s="21">
        <v>70141.4609375</v>
      </c>
      <c r="X16515" s="21">
        <v>56</v>
      </c>
      <c r="Y16515" s="21">
        <v>25</v>
      </c>
      <c r="Z16515" s="21">
        <v>38</v>
      </c>
      <c r="AA16515" s="21">
        <v>20</v>
      </c>
    </row>
    <row r="16516" spans="1:27" hidden="1" x14ac:dyDescent="0.35">
      <c r="A16516">
        <v>1673</v>
      </c>
      <c r="B16516" t="s">
        <v>829</v>
      </c>
      <c r="C16516">
        <v>0</v>
      </c>
      <c r="D16516" t="s">
        <v>3635</v>
      </c>
      <c r="E16516" t="s">
        <v>1793</v>
      </c>
      <c r="F16516" t="s">
        <v>108</v>
      </c>
      <c r="G16516" s="19">
        <v>996</v>
      </c>
      <c r="H16516" s="19">
        <v>919.01318000000003</v>
      </c>
      <c r="I16516" s="19">
        <v>1162.6346000000001</v>
      </c>
      <c r="J16516" s="19">
        <v>1046.9308000000001</v>
      </c>
      <c r="K16516" s="19">
        <v>693.88482999999997</v>
      </c>
      <c r="L16516" s="19">
        <v>1428.4391000000001</v>
      </c>
      <c r="M16516" s="19">
        <v>931.53583000000003</v>
      </c>
      <c r="N16516" s="19">
        <v>7178.4385000000002</v>
      </c>
      <c r="O16516" s="17">
        <f t="shared" si="2064"/>
        <v>11952</v>
      </c>
      <c r="P16516" s="18">
        <f t="shared" si="2065"/>
        <v>11028.158160000001</v>
      </c>
      <c r="Q16516" s="18">
        <f t="shared" si="2066"/>
        <v>13951.6152</v>
      </c>
      <c r="R16516" s="18">
        <f t="shared" si="2067"/>
        <v>12563.169600000001</v>
      </c>
      <c r="S16516" s="18">
        <f t="shared" si="2068"/>
        <v>8326.6179599999996</v>
      </c>
      <c r="T16516" s="18">
        <f t="shared" si="2069"/>
        <v>17141.269200000002</v>
      </c>
      <c r="U16516" s="18">
        <f t="shared" si="2070"/>
        <v>11178.429960000001</v>
      </c>
      <c r="V16516" s="18">
        <f t="shared" si="2071"/>
        <v>86141.262000000002</v>
      </c>
      <c r="W16516" s="21">
        <v>70141.4609375</v>
      </c>
      <c r="X16516" s="21">
        <v>56</v>
      </c>
      <c r="Y16516" s="21">
        <v>25</v>
      </c>
      <c r="Z16516" s="21">
        <v>38</v>
      </c>
      <c r="AA16516" s="21">
        <v>20</v>
      </c>
    </row>
    <row r="16517" spans="1:27" hidden="1" x14ac:dyDescent="0.35">
      <c r="A16517">
        <v>1673</v>
      </c>
      <c r="B16517" t="s">
        <v>829</v>
      </c>
      <c r="C16517">
        <v>0</v>
      </c>
      <c r="D16517" t="s">
        <v>3635</v>
      </c>
      <c r="E16517" t="s">
        <v>1793</v>
      </c>
      <c r="F16517" t="s">
        <v>109</v>
      </c>
      <c r="G16517" s="19">
        <v>996</v>
      </c>
      <c r="H16517" s="19">
        <v>1124.9341999999999</v>
      </c>
      <c r="I16517" s="19">
        <v>1177.1505</v>
      </c>
      <c r="J16517" s="19">
        <v>1256.6500000000001</v>
      </c>
      <c r="K16517" s="19">
        <v>768.49805000000003</v>
      </c>
      <c r="L16517" s="19">
        <v>1428.4391000000001</v>
      </c>
      <c r="M16517" s="19">
        <v>942.78778</v>
      </c>
      <c r="N16517" s="19">
        <v>7694.4594999999999</v>
      </c>
      <c r="O16517" s="17">
        <f t="shared" si="2064"/>
        <v>11952</v>
      </c>
      <c r="P16517" s="18">
        <f t="shared" si="2065"/>
        <v>13499.2104</v>
      </c>
      <c r="Q16517" s="18">
        <f t="shared" si="2066"/>
        <v>14125.806</v>
      </c>
      <c r="R16517" s="18">
        <f t="shared" si="2067"/>
        <v>15079.800000000001</v>
      </c>
      <c r="S16517" s="18">
        <f t="shared" si="2068"/>
        <v>9221.9766</v>
      </c>
      <c r="T16517" s="18">
        <f t="shared" si="2069"/>
        <v>17141.269200000002</v>
      </c>
      <c r="U16517" s="18">
        <f t="shared" si="2070"/>
        <v>11313.45336</v>
      </c>
      <c r="V16517" s="18">
        <f t="shared" si="2071"/>
        <v>92333.513999999996</v>
      </c>
      <c r="W16517" s="21">
        <v>70141.4609375</v>
      </c>
      <c r="X16517" s="21">
        <v>56</v>
      </c>
      <c r="Y16517" s="21">
        <v>25</v>
      </c>
      <c r="Z16517" s="21">
        <v>38</v>
      </c>
      <c r="AA16517" s="21">
        <v>20</v>
      </c>
    </row>
    <row r="16518" spans="1:27" hidden="1" x14ac:dyDescent="0.35">
      <c r="A16518">
        <v>1673</v>
      </c>
      <c r="B16518" t="s">
        <v>829</v>
      </c>
      <c r="C16518">
        <v>0</v>
      </c>
      <c r="D16518" t="s">
        <v>3635</v>
      </c>
      <c r="E16518" t="s">
        <v>1793</v>
      </c>
      <c r="F16518" t="s">
        <v>13</v>
      </c>
      <c r="G16518" s="19">
        <v>608</v>
      </c>
      <c r="H16518" s="19">
        <v>584.89777000000004</v>
      </c>
      <c r="I16518" s="19">
        <v>1128.0038999999999</v>
      </c>
      <c r="J16518" s="19">
        <v>835.54669000000001</v>
      </c>
      <c r="K16518" s="19">
        <v>432.23388999999997</v>
      </c>
      <c r="L16518" s="19">
        <v>0</v>
      </c>
      <c r="M16518" s="19">
        <v>560.89580999999998</v>
      </c>
      <c r="N16518" s="19">
        <v>4149.5780999999997</v>
      </c>
      <c r="O16518" s="17">
        <f t="shared" si="2064"/>
        <v>7296</v>
      </c>
      <c r="P16518" s="18">
        <f t="shared" si="2065"/>
        <v>7018.7732400000004</v>
      </c>
      <c r="Q16518" s="18">
        <f t="shared" si="2066"/>
        <v>13536.0468</v>
      </c>
      <c r="R16518" s="18">
        <f t="shared" si="2067"/>
        <v>10026.56028</v>
      </c>
      <c r="S16518" s="18">
        <f t="shared" si="2068"/>
        <v>5186.8066799999997</v>
      </c>
      <c r="T16518" s="18">
        <f t="shared" si="2069"/>
        <v>0</v>
      </c>
      <c r="U16518" s="18">
        <f t="shared" si="2070"/>
        <v>6730.7497199999998</v>
      </c>
      <c r="V16518" s="18">
        <f t="shared" si="2071"/>
        <v>49794.9372</v>
      </c>
      <c r="W16518" s="21">
        <v>70141.4609375</v>
      </c>
      <c r="X16518" s="21">
        <v>56</v>
      </c>
      <c r="Y16518" s="21">
        <v>25</v>
      </c>
      <c r="Z16518" s="21">
        <v>38</v>
      </c>
      <c r="AA16518" s="21">
        <v>20</v>
      </c>
    </row>
    <row r="16519" spans="1:27" hidden="1" x14ac:dyDescent="0.35">
      <c r="A16519">
        <v>1673</v>
      </c>
      <c r="B16519" t="s">
        <v>829</v>
      </c>
      <c r="C16519">
        <v>0</v>
      </c>
      <c r="D16519" t="s">
        <v>3635</v>
      </c>
      <c r="E16519" t="s">
        <v>1793</v>
      </c>
      <c r="F16519" t="s">
        <v>14</v>
      </c>
      <c r="G16519" s="19">
        <v>801</v>
      </c>
      <c r="H16519" s="19">
        <v>727.96416999999997</v>
      </c>
      <c r="I16519" s="19">
        <v>1233.6649</v>
      </c>
      <c r="J16519" s="19">
        <v>1045.2659000000001</v>
      </c>
      <c r="K16519" s="19">
        <v>554.00396999999998</v>
      </c>
      <c r="L16519" s="19">
        <v>568.25165000000004</v>
      </c>
      <c r="M16519" s="19">
        <v>706.98828000000003</v>
      </c>
      <c r="N16519" s="19">
        <v>5637.1387000000004</v>
      </c>
      <c r="O16519" s="17">
        <f t="shared" si="2064"/>
        <v>9612</v>
      </c>
      <c r="P16519" s="18">
        <f t="shared" si="2065"/>
        <v>8735.5700399999987</v>
      </c>
      <c r="Q16519" s="18">
        <f t="shared" si="2066"/>
        <v>14803.978800000001</v>
      </c>
      <c r="R16519" s="18">
        <f t="shared" si="2067"/>
        <v>12543.1908</v>
      </c>
      <c r="S16519" s="18">
        <f t="shared" si="2068"/>
        <v>6648.0476399999998</v>
      </c>
      <c r="T16519" s="18">
        <f t="shared" si="2069"/>
        <v>6819.0198</v>
      </c>
      <c r="U16519" s="18">
        <f t="shared" si="2070"/>
        <v>8483.8593600000004</v>
      </c>
      <c r="V16519" s="18">
        <f t="shared" si="2071"/>
        <v>67645.664400000009</v>
      </c>
      <c r="W16519" s="21">
        <v>70141.4609375</v>
      </c>
      <c r="X16519" s="21">
        <v>56</v>
      </c>
      <c r="Y16519" s="21">
        <v>25</v>
      </c>
      <c r="Z16519" s="21">
        <v>38</v>
      </c>
      <c r="AA16519" s="21">
        <v>20</v>
      </c>
    </row>
    <row r="16520" spans="1:27" hidden="1" x14ac:dyDescent="0.35">
      <c r="A16520">
        <v>1673</v>
      </c>
      <c r="B16520" t="s">
        <v>829</v>
      </c>
      <c r="C16520">
        <v>0</v>
      </c>
      <c r="D16520" t="s">
        <v>3635</v>
      </c>
      <c r="E16520" t="s">
        <v>1793</v>
      </c>
      <c r="F16520" t="s">
        <v>15</v>
      </c>
      <c r="G16520" s="19">
        <v>801</v>
      </c>
      <c r="H16520" s="19">
        <v>921.95092999999997</v>
      </c>
      <c r="I16520" s="19">
        <v>1267.8756000000001</v>
      </c>
      <c r="J16520" s="19">
        <v>1254.9851000000001</v>
      </c>
      <c r="K16520" s="19">
        <v>624.29309000000001</v>
      </c>
      <c r="L16520" s="19">
        <v>1226.0419999999999</v>
      </c>
      <c r="M16520" s="19">
        <v>805.43682999999999</v>
      </c>
      <c r="N16520" s="19">
        <v>6901.5834999999997</v>
      </c>
      <c r="O16520" s="17">
        <f t="shared" si="2064"/>
        <v>9612</v>
      </c>
      <c r="P16520" s="18">
        <f t="shared" si="2065"/>
        <v>11063.41116</v>
      </c>
      <c r="Q16520" s="18">
        <f t="shared" si="2066"/>
        <v>15214.5072</v>
      </c>
      <c r="R16520" s="18">
        <f t="shared" si="2067"/>
        <v>15059.821200000002</v>
      </c>
      <c r="S16520" s="18">
        <f t="shared" si="2068"/>
        <v>7491.5170799999996</v>
      </c>
      <c r="T16520" s="18">
        <f t="shared" si="2069"/>
        <v>14712.503999999999</v>
      </c>
      <c r="U16520" s="18">
        <f t="shared" si="2070"/>
        <v>9665.2419599999994</v>
      </c>
      <c r="V16520" s="18">
        <f t="shared" si="2071"/>
        <v>82819.001999999993</v>
      </c>
      <c r="W16520" s="21">
        <v>70141.4609375</v>
      </c>
      <c r="X16520" s="21">
        <v>56</v>
      </c>
      <c r="Y16520" s="21">
        <v>25</v>
      </c>
      <c r="Z16520" s="21">
        <v>38</v>
      </c>
      <c r="AA16520" s="21">
        <v>20</v>
      </c>
    </row>
    <row r="16521" spans="1:27" hidden="1" x14ac:dyDescent="0.35">
      <c r="A16521">
        <v>1673</v>
      </c>
      <c r="B16521" t="s">
        <v>829</v>
      </c>
      <c r="C16521">
        <v>0</v>
      </c>
      <c r="D16521" t="s">
        <v>3635</v>
      </c>
      <c r="E16521" t="s">
        <v>1793</v>
      </c>
      <c r="F16521" t="s">
        <v>110</v>
      </c>
      <c r="G16521" s="19">
        <v>996</v>
      </c>
      <c r="H16521" s="19">
        <v>1125.6320000000001</v>
      </c>
      <c r="I16521" s="19">
        <v>1280.5337</v>
      </c>
      <c r="J16521" s="19">
        <v>1464.7040999999999</v>
      </c>
      <c r="K16521" s="19">
        <v>768.75085000000001</v>
      </c>
      <c r="L16521" s="19">
        <v>1428.4391000000001</v>
      </c>
      <c r="M16521" s="19">
        <v>901.97136999999998</v>
      </c>
      <c r="N16521" s="19">
        <v>7966.0312999999996</v>
      </c>
      <c r="O16521" s="17">
        <f t="shared" si="2064"/>
        <v>11952</v>
      </c>
      <c r="P16521" s="18">
        <f t="shared" si="2065"/>
        <v>13507.584000000001</v>
      </c>
      <c r="Q16521" s="18">
        <f t="shared" si="2066"/>
        <v>15366.404399999999</v>
      </c>
      <c r="R16521" s="18">
        <f t="shared" si="2067"/>
        <v>17576.449199999999</v>
      </c>
      <c r="S16521" s="18">
        <f t="shared" si="2068"/>
        <v>9225.0102000000006</v>
      </c>
      <c r="T16521" s="18">
        <f t="shared" si="2069"/>
        <v>17141.269200000002</v>
      </c>
      <c r="U16521" s="18">
        <f t="shared" si="2070"/>
        <v>10823.656439999999</v>
      </c>
      <c r="V16521" s="18">
        <f t="shared" si="2071"/>
        <v>95592.375599999999</v>
      </c>
      <c r="W16521" s="21">
        <v>70141.4609375</v>
      </c>
      <c r="X16521" s="21">
        <v>56</v>
      </c>
      <c r="Y16521" s="21">
        <v>25</v>
      </c>
      <c r="Z16521" s="21">
        <v>38</v>
      </c>
      <c r="AA16521" s="21">
        <v>20</v>
      </c>
    </row>
    <row r="16522" spans="1:27" hidden="1" x14ac:dyDescent="0.35">
      <c r="A16522">
        <v>1673</v>
      </c>
      <c r="B16522" t="s">
        <v>829</v>
      </c>
      <c r="C16522">
        <v>0</v>
      </c>
      <c r="D16522" t="s">
        <v>3635</v>
      </c>
      <c r="E16522" t="s">
        <v>1793</v>
      </c>
      <c r="F16522" t="s">
        <v>111</v>
      </c>
      <c r="G16522" s="19">
        <v>996</v>
      </c>
      <c r="H16522" s="19">
        <v>1377.5038</v>
      </c>
      <c r="I16522" s="19">
        <v>1275.3422</v>
      </c>
      <c r="J16522" s="19">
        <v>1674.4232999999999</v>
      </c>
      <c r="K16522" s="19">
        <v>860.01409999999998</v>
      </c>
      <c r="L16522" s="19">
        <v>1428.4391000000001</v>
      </c>
      <c r="M16522" s="19">
        <v>906.81903</v>
      </c>
      <c r="N16522" s="19">
        <v>8518.5409999999993</v>
      </c>
      <c r="O16522" s="17">
        <f t="shared" si="2064"/>
        <v>11952</v>
      </c>
      <c r="P16522" s="18">
        <f t="shared" si="2065"/>
        <v>16530.045599999998</v>
      </c>
      <c r="Q16522" s="18">
        <f t="shared" si="2066"/>
        <v>15304.106400000001</v>
      </c>
      <c r="R16522" s="18">
        <f t="shared" si="2067"/>
        <v>20093.079599999997</v>
      </c>
      <c r="S16522" s="18">
        <f t="shared" si="2068"/>
        <v>10320.1692</v>
      </c>
      <c r="T16522" s="18">
        <f t="shared" si="2069"/>
        <v>17141.269200000002</v>
      </c>
      <c r="U16522" s="18">
        <f t="shared" si="2070"/>
        <v>10881.82836</v>
      </c>
      <c r="V16522" s="18">
        <f t="shared" si="2071"/>
        <v>102222.492</v>
      </c>
      <c r="W16522" s="21">
        <v>70141.4609375</v>
      </c>
      <c r="X16522" s="21">
        <v>56</v>
      </c>
      <c r="Y16522" s="21">
        <v>25</v>
      </c>
      <c r="Z16522" s="21">
        <v>38</v>
      </c>
      <c r="AA16522" s="21">
        <v>20</v>
      </c>
    </row>
    <row r="16523" spans="1:27" x14ac:dyDescent="0.35">
      <c r="A16523">
        <v>1732</v>
      </c>
      <c r="B16523" t="s">
        <v>173</v>
      </c>
      <c r="C16523">
        <v>0</v>
      </c>
      <c r="D16523" t="s">
        <v>3636</v>
      </c>
      <c r="E16523" t="s">
        <v>613</v>
      </c>
      <c r="F16523" t="s">
        <v>10</v>
      </c>
      <c r="G16523" s="19">
        <v>556</v>
      </c>
      <c r="H16523" s="19">
        <v>266.29489000000001</v>
      </c>
      <c r="I16523" s="19">
        <v>868.12176999999997</v>
      </c>
      <c r="J16523" s="19">
        <v>656.5575</v>
      </c>
      <c r="K16523" s="19">
        <v>297.94988999999998</v>
      </c>
      <c r="L16523" s="19">
        <v>0</v>
      </c>
      <c r="M16523" s="19">
        <v>481.54379</v>
      </c>
      <c r="N16523" s="19">
        <v>3126.4677999999999</v>
      </c>
      <c r="O16523" s="17">
        <f t="shared" si="2064"/>
        <v>6672</v>
      </c>
      <c r="P16523" s="18">
        <f t="shared" si="2065"/>
        <v>3195.5386800000001</v>
      </c>
      <c r="Q16523" s="18">
        <f t="shared" si="2066"/>
        <v>10417.461240000001</v>
      </c>
      <c r="R16523" s="18">
        <f t="shared" si="2067"/>
        <v>7878.6900000000005</v>
      </c>
      <c r="S16523" s="18">
        <f t="shared" si="2068"/>
        <v>3575.3986799999998</v>
      </c>
      <c r="T16523" s="18">
        <f t="shared" si="2069"/>
        <v>0</v>
      </c>
      <c r="U16523" s="18">
        <f t="shared" si="2070"/>
        <v>5778.5254800000002</v>
      </c>
      <c r="V16523" s="18">
        <f t="shared" si="2071"/>
        <v>37517.613599999997</v>
      </c>
      <c r="W16523" s="21">
        <v>76941.1015625</v>
      </c>
      <c r="X16523" s="21">
        <v>93</v>
      </c>
      <c r="Y16523" s="21">
        <v>56</v>
      </c>
      <c r="Z16523" s="21">
        <v>66</v>
      </c>
      <c r="AA16523" s="21">
        <v>24</v>
      </c>
    </row>
    <row r="16524" spans="1:27" hidden="1" x14ac:dyDescent="0.35">
      <c r="A16524">
        <v>1674</v>
      </c>
      <c r="B16524" t="s">
        <v>829</v>
      </c>
      <c r="C16524">
        <v>0</v>
      </c>
      <c r="D16524" t="s">
        <v>3637</v>
      </c>
      <c r="E16524" t="s">
        <v>3638</v>
      </c>
      <c r="F16524" t="s">
        <v>11</v>
      </c>
      <c r="G16524" s="19">
        <v>734</v>
      </c>
      <c r="H16524" s="19">
        <v>406.47012000000001</v>
      </c>
      <c r="I16524" s="19">
        <v>1132.6483000000001</v>
      </c>
      <c r="J16524" s="19">
        <v>627.49255000000005</v>
      </c>
      <c r="K16524" s="19">
        <v>413.2373</v>
      </c>
      <c r="L16524" s="19">
        <v>558.11352999999997</v>
      </c>
      <c r="M16524" s="19">
        <v>541.47722999999996</v>
      </c>
      <c r="N16524" s="19">
        <v>4413.4390000000003</v>
      </c>
      <c r="O16524" s="17">
        <f t="shared" si="2064"/>
        <v>8808</v>
      </c>
      <c r="P16524" s="18">
        <f t="shared" si="2065"/>
        <v>4877.6414400000003</v>
      </c>
      <c r="Q16524" s="18">
        <f t="shared" si="2066"/>
        <v>13591.779600000002</v>
      </c>
      <c r="R16524" s="18">
        <f t="shared" si="2067"/>
        <v>7529.9106000000011</v>
      </c>
      <c r="S16524" s="18">
        <f t="shared" si="2068"/>
        <v>4958.8476000000001</v>
      </c>
      <c r="T16524" s="18">
        <f t="shared" si="2069"/>
        <v>6697.3623599999992</v>
      </c>
      <c r="U16524" s="18">
        <f t="shared" si="2070"/>
        <v>6497.7267599999996</v>
      </c>
      <c r="V16524" s="18">
        <f t="shared" si="2071"/>
        <v>52961.268000000004</v>
      </c>
      <c r="W16524" s="21">
        <v>50699.53515625</v>
      </c>
      <c r="X16524" s="21">
        <v>56</v>
      </c>
      <c r="Y16524" s="21">
        <v>47</v>
      </c>
      <c r="Z16524" s="21">
        <v>3</v>
      </c>
      <c r="AA16524" s="21">
        <v>54</v>
      </c>
    </row>
    <row r="16525" spans="1:27" hidden="1" x14ac:dyDescent="0.35">
      <c r="A16525">
        <v>1674</v>
      </c>
      <c r="B16525" t="s">
        <v>829</v>
      </c>
      <c r="C16525">
        <v>0</v>
      </c>
      <c r="D16525" t="s">
        <v>3637</v>
      </c>
      <c r="E16525" t="s">
        <v>3638</v>
      </c>
      <c r="F16525" t="s">
        <v>12</v>
      </c>
      <c r="G16525" s="19">
        <v>734</v>
      </c>
      <c r="H16525" s="19">
        <v>595.54669000000001</v>
      </c>
      <c r="I16525" s="19">
        <v>1235.1026999999999</v>
      </c>
      <c r="J16525" s="19">
        <v>837.21167000000003</v>
      </c>
      <c r="K16525" s="19">
        <v>481.74718999999999</v>
      </c>
      <c r="L16525" s="19">
        <v>1204.1683</v>
      </c>
      <c r="M16525" s="19">
        <v>673.13018999999997</v>
      </c>
      <c r="N16525" s="19">
        <v>5760.9066999999995</v>
      </c>
      <c r="O16525" s="17">
        <f t="shared" si="2064"/>
        <v>8808</v>
      </c>
      <c r="P16525" s="18">
        <f t="shared" si="2065"/>
        <v>7146.5602799999997</v>
      </c>
      <c r="Q16525" s="18">
        <f t="shared" si="2066"/>
        <v>14821.232399999999</v>
      </c>
      <c r="R16525" s="18">
        <f t="shared" si="2067"/>
        <v>10046.54004</v>
      </c>
      <c r="S16525" s="18">
        <f t="shared" si="2068"/>
        <v>5780.9662799999996</v>
      </c>
      <c r="T16525" s="18">
        <f t="shared" si="2069"/>
        <v>14450.0196</v>
      </c>
      <c r="U16525" s="18">
        <f t="shared" si="2070"/>
        <v>8077.5622800000001</v>
      </c>
      <c r="V16525" s="18">
        <f t="shared" si="2071"/>
        <v>69130.880399999995</v>
      </c>
      <c r="W16525" s="21">
        <v>50699.53515625</v>
      </c>
      <c r="X16525" s="21">
        <v>56</v>
      </c>
      <c r="Y16525" s="21">
        <v>47</v>
      </c>
      <c r="Z16525" s="21">
        <v>3</v>
      </c>
      <c r="AA16525" s="21">
        <v>54</v>
      </c>
    </row>
    <row r="16526" spans="1:27" hidden="1" x14ac:dyDescent="0.35">
      <c r="A16526">
        <v>1674</v>
      </c>
      <c r="B16526" t="s">
        <v>829</v>
      </c>
      <c r="C16526">
        <v>0</v>
      </c>
      <c r="D16526" t="s">
        <v>3637</v>
      </c>
      <c r="E16526" t="s">
        <v>3638</v>
      </c>
      <c r="F16526" t="s">
        <v>108</v>
      </c>
      <c r="G16526" s="19">
        <v>913</v>
      </c>
      <c r="H16526" s="19">
        <v>794.48559999999998</v>
      </c>
      <c r="I16526" s="19">
        <v>1265.9254000000001</v>
      </c>
      <c r="J16526" s="19">
        <v>1046.9308000000001</v>
      </c>
      <c r="K16526" s="19">
        <v>618.68939</v>
      </c>
      <c r="L16526" s="19">
        <v>1402.9545000000001</v>
      </c>
      <c r="M16526" s="19">
        <v>839.62372000000005</v>
      </c>
      <c r="N16526" s="19">
        <v>6881.6094000000003</v>
      </c>
      <c r="O16526" s="17">
        <f t="shared" si="2064"/>
        <v>10956</v>
      </c>
      <c r="P16526" s="18">
        <f t="shared" si="2065"/>
        <v>9533.8271999999997</v>
      </c>
      <c r="Q16526" s="18">
        <f t="shared" si="2066"/>
        <v>15191.104800000001</v>
      </c>
      <c r="R16526" s="18">
        <f t="shared" si="2067"/>
        <v>12563.169600000001</v>
      </c>
      <c r="S16526" s="18">
        <f t="shared" si="2068"/>
        <v>7424.27268</v>
      </c>
      <c r="T16526" s="18">
        <f t="shared" si="2069"/>
        <v>16835.454000000002</v>
      </c>
      <c r="U16526" s="18">
        <f t="shared" si="2070"/>
        <v>10075.484640000001</v>
      </c>
      <c r="V16526" s="18">
        <f t="shared" si="2071"/>
        <v>82579.3128</v>
      </c>
      <c r="W16526" s="21">
        <v>50699.53515625</v>
      </c>
      <c r="X16526" s="21">
        <v>56</v>
      </c>
      <c r="Y16526" s="21">
        <v>47</v>
      </c>
      <c r="Z16526" s="21">
        <v>3</v>
      </c>
      <c r="AA16526" s="21">
        <v>54</v>
      </c>
    </row>
    <row r="16527" spans="1:27" hidden="1" x14ac:dyDescent="0.35">
      <c r="A16527">
        <v>1674</v>
      </c>
      <c r="B16527" t="s">
        <v>829</v>
      </c>
      <c r="C16527">
        <v>0</v>
      </c>
      <c r="D16527" t="s">
        <v>3637</v>
      </c>
      <c r="E16527" t="s">
        <v>3638</v>
      </c>
      <c r="F16527" t="s">
        <v>109</v>
      </c>
      <c r="G16527" s="19">
        <v>913</v>
      </c>
      <c r="H16527" s="19">
        <v>972.50409000000002</v>
      </c>
      <c r="I16527" s="19">
        <v>1274.3312000000001</v>
      </c>
      <c r="J16527" s="19">
        <v>1256.6500000000001</v>
      </c>
      <c r="K16527" s="19">
        <v>683.1925</v>
      </c>
      <c r="L16527" s="19">
        <v>1402.9545000000001</v>
      </c>
      <c r="M16527" s="19">
        <v>829.66083000000003</v>
      </c>
      <c r="N16527" s="19">
        <v>7332.2929999999997</v>
      </c>
      <c r="O16527" s="17">
        <f t="shared" si="2064"/>
        <v>10956</v>
      </c>
      <c r="P16527" s="18">
        <f t="shared" si="2065"/>
        <v>11670.049080000001</v>
      </c>
      <c r="Q16527" s="18">
        <f t="shared" si="2066"/>
        <v>15291.974400000001</v>
      </c>
      <c r="R16527" s="18">
        <f t="shared" si="2067"/>
        <v>15079.800000000001</v>
      </c>
      <c r="S16527" s="18">
        <f t="shared" si="2068"/>
        <v>8198.31</v>
      </c>
      <c r="T16527" s="18">
        <f t="shared" si="2069"/>
        <v>16835.454000000002</v>
      </c>
      <c r="U16527" s="18">
        <f t="shared" si="2070"/>
        <v>9955.9299600000013</v>
      </c>
      <c r="V16527" s="18">
        <f t="shared" si="2071"/>
        <v>87987.516000000003</v>
      </c>
      <c r="W16527" s="21">
        <v>50699.53515625</v>
      </c>
      <c r="X16527" s="21">
        <v>56</v>
      </c>
      <c r="Y16527" s="21">
        <v>47</v>
      </c>
      <c r="Z16527" s="21">
        <v>3</v>
      </c>
      <c r="AA16527" s="21">
        <v>54</v>
      </c>
    </row>
    <row r="16528" spans="1:27" hidden="1" x14ac:dyDescent="0.35">
      <c r="A16528">
        <v>1674</v>
      </c>
      <c r="B16528" t="s">
        <v>829</v>
      </c>
      <c r="C16528">
        <v>0</v>
      </c>
      <c r="D16528" t="s">
        <v>3637</v>
      </c>
      <c r="E16528" t="s">
        <v>3638</v>
      </c>
      <c r="F16528" t="s">
        <v>13</v>
      </c>
      <c r="G16528" s="19">
        <v>561</v>
      </c>
      <c r="H16528" s="19">
        <v>505.64330999999999</v>
      </c>
      <c r="I16528" s="19">
        <v>1222.0150000000001</v>
      </c>
      <c r="J16528" s="19">
        <v>835.54669000000001</v>
      </c>
      <c r="K16528" s="19">
        <v>386.48694</v>
      </c>
      <c r="L16528" s="19">
        <v>0</v>
      </c>
      <c r="M16528" s="19">
        <v>540.05242999999996</v>
      </c>
      <c r="N16528" s="19">
        <v>4050.7444</v>
      </c>
      <c r="O16528" s="17">
        <f t="shared" si="2064"/>
        <v>6732</v>
      </c>
      <c r="P16528" s="18">
        <f t="shared" si="2065"/>
        <v>6067.7197200000001</v>
      </c>
      <c r="Q16528" s="18">
        <f t="shared" si="2066"/>
        <v>14664.18</v>
      </c>
      <c r="R16528" s="18">
        <f t="shared" si="2067"/>
        <v>10026.56028</v>
      </c>
      <c r="S16528" s="18">
        <f t="shared" si="2068"/>
        <v>4637.84328</v>
      </c>
      <c r="T16528" s="18">
        <f t="shared" si="2069"/>
        <v>0</v>
      </c>
      <c r="U16528" s="18">
        <f t="shared" si="2070"/>
        <v>6480.6291599999995</v>
      </c>
      <c r="V16528" s="18">
        <f t="shared" si="2071"/>
        <v>48608.932800000002</v>
      </c>
      <c r="W16528" s="21">
        <v>50699.53515625</v>
      </c>
      <c r="X16528" s="21">
        <v>56</v>
      </c>
      <c r="Y16528" s="21">
        <v>47</v>
      </c>
      <c r="Z16528" s="21">
        <v>3</v>
      </c>
      <c r="AA16528" s="21">
        <v>54</v>
      </c>
    </row>
    <row r="16529" spans="1:27" hidden="1" x14ac:dyDescent="0.35">
      <c r="A16529">
        <v>1674</v>
      </c>
      <c r="B16529" t="s">
        <v>829</v>
      </c>
      <c r="C16529">
        <v>0</v>
      </c>
      <c r="D16529" t="s">
        <v>3637</v>
      </c>
      <c r="E16529" t="s">
        <v>3638</v>
      </c>
      <c r="F16529" t="s">
        <v>14</v>
      </c>
      <c r="G16529" s="19">
        <v>734</v>
      </c>
      <c r="H16529" s="19">
        <v>629.32397000000003</v>
      </c>
      <c r="I16529" s="19">
        <v>1326.4297999999999</v>
      </c>
      <c r="J16529" s="19">
        <v>1045.2659000000001</v>
      </c>
      <c r="K16529" s="19">
        <v>493.98604999999998</v>
      </c>
      <c r="L16529" s="19">
        <v>558.11352999999997</v>
      </c>
      <c r="M16529" s="19">
        <v>665.81348000000003</v>
      </c>
      <c r="N16529" s="19">
        <v>5452.9326000000001</v>
      </c>
      <c r="O16529" s="17">
        <f t="shared" si="2064"/>
        <v>8808</v>
      </c>
      <c r="P16529" s="18">
        <f t="shared" si="2065"/>
        <v>7551.8876400000008</v>
      </c>
      <c r="Q16529" s="18">
        <f t="shared" si="2066"/>
        <v>15917.157599999999</v>
      </c>
      <c r="R16529" s="18">
        <f t="shared" si="2067"/>
        <v>12543.1908</v>
      </c>
      <c r="S16529" s="18">
        <f t="shared" si="2068"/>
        <v>5927.8325999999997</v>
      </c>
      <c r="T16529" s="18">
        <f t="shared" si="2069"/>
        <v>6697.3623599999992</v>
      </c>
      <c r="U16529" s="18">
        <f t="shared" si="2070"/>
        <v>7989.7617600000003</v>
      </c>
      <c r="V16529" s="18">
        <f t="shared" si="2071"/>
        <v>65435.191200000001</v>
      </c>
      <c r="W16529" s="21">
        <v>50699.53515625</v>
      </c>
      <c r="X16529" s="21">
        <v>56</v>
      </c>
      <c r="Y16529" s="21">
        <v>47</v>
      </c>
      <c r="Z16529" s="21">
        <v>3</v>
      </c>
      <c r="AA16529" s="21">
        <v>54</v>
      </c>
    </row>
    <row r="16530" spans="1:27" hidden="1" x14ac:dyDescent="0.35">
      <c r="A16530">
        <v>1674</v>
      </c>
      <c r="B16530" t="s">
        <v>829</v>
      </c>
      <c r="C16530">
        <v>0</v>
      </c>
      <c r="D16530" t="s">
        <v>3637</v>
      </c>
      <c r="E16530" t="s">
        <v>3638</v>
      </c>
      <c r="F16530" t="s">
        <v>15</v>
      </c>
      <c r="G16530" s="19">
        <v>734</v>
      </c>
      <c r="H16530" s="19">
        <v>797.02521000000002</v>
      </c>
      <c r="I16530" s="19">
        <v>1354.5779</v>
      </c>
      <c r="J16530" s="19">
        <v>1254.9851000000001</v>
      </c>
      <c r="K16530" s="19">
        <v>554.75079000000005</v>
      </c>
      <c r="L16530" s="19">
        <v>1204.1683</v>
      </c>
      <c r="M16530" s="19">
        <v>748.10419000000002</v>
      </c>
      <c r="N16530" s="19">
        <v>6647.6112999999996</v>
      </c>
      <c r="O16530" s="17">
        <f t="shared" si="2064"/>
        <v>8808</v>
      </c>
      <c r="P16530" s="18">
        <f t="shared" si="2065"/>
        <v>9564.3025200000011</v>
      </c>
      <c r="Q16530" s="18">
        <f t="shared" si="2066"/>
        <v>16254.934799999999</v>
      </c>
      <c r="R16530" s="18">
        <f t="shared" si="2067"/>
        <v>15059.821200000002</v>
      </c>
      <c r="S16530" s="18">
        <f t="shared" si="2068"/>
        <v>6657.0094800000006</v>
      </c>
      <c r="T16530" s="18">
        <f t="shared" si="2069"/>
        <v>14450.0196</v>
      </c>
      <c r="U16530" s="18">
        <f t="shared" si="2070"/>
        <v>8977.2502800000002</v>
      </c>
      <c r="V16530" s="18">
        <f t="shared" si="2071"/>
        <v>79771.335599999991</v>
      </c>
      <c r="W16530" s="21">
        <v>50699.53515625</v>
      </c>
      <c r="X16530" s="21">
        <v>56</v>
      </c>
      <c r="Y16530" s="21">
        <v>47</v>
      </c>
      <c r="Z16530" s="21">
        <v>3</v>
      </c>
      <c r="AA16530" s="21">
        <v>54</v>
      </c>
    </row>
    <row r="16531" spans="1:27" hidden="1" x14ac:dyDescent="0.35">
      <c r="A16531">
        <v>1674</v>
      </c>
      <c r="B16531" t="s">
        <v>829</v>
      </c>
      <c r="C16531">
        <v>0</v>
      </c>
      <c r="D16531" t="s">
        <v>3637</v>
      </c>
      <c r="E16531" t="s">
        <v>3638</v>
      </c>
      <c r="F16531" t="s">
        <v>110</v>
      </c>
      <c r="G16531" s="19">
        <v>913</v>
      </c>
      <c r="H16531" s="19">
        <v>973.10724000000005</v>
      </c>
      <c r="I16531" s="19">
        <v>1361.1079</v>
      </c>
      <c r="J16531" s="19">
        <v>1464.7040999999999</v>
      </c>
      <c r="K16531" s="19">
        <v>683.41101000000003</v>
      </c>
      <c r="L16531" s="19">
        <v>1402.9545000000001</v>
      </c>
      <c r="M16531" s="19">
        <v>819.61328000000003</v>
      </c>
      <c r="N16531" s="19">
        <v>7617.8978999999999</v>
      </c>
      <c r="O16531" s="17">
        <f t="shared" si="2064"/>
        <v>10956</v>
      </c>
      <c r="P16531" s="18">
        <f t="shared" si="2065"/>
        <v>11677.28688</v>
      </c>
      <c r="Q16531" s="18">
        <f t="shared" si="2066"/>
        <v>16333.2948</v>
      </c>
      <c r="R16531" s="18">
        <f t="shared" si="2067"/>
        <v>17576.449199999999</v>
      </c>
      <c r="S16531" s="18">
        <f t="shared" si="2068"/>
        <v>8200.9321200000013</v>
      </c>
      <c r="T16531" s="18">
        <f t="shared" si="2069"/>
        <v>16835.454000000002</v>
      </c>
      <c r="U16531" s="18">
        <f t="shared" si="2070"/>
        <v>9835.3593600000004</v>
      </c>
      <c r="V16531" s="18">
        <f t="shared" si="2071"/>
        <v>91414.774799999999</v>
      </c>
      <c r="W16531" s="21">
        <v>50699.53515625</v>
      </c>
      <c r="X16531" s="21">
        <v>56</v>
      </c>
      <c r="Y16531" s="21">
        <v>47</v>
      </c>
      <c r="Z16531" s="21">
        <v>3</v>
      </c>
      <c r="AA16531" s="21">
        <v>54</v>
      </c>
    </row>
    <row r="16532" spans="1:27" hidden="1" x14ac:dyDescent="0.35">
      <c r="A16532">
        <v>1674</v>
      </c>
      <c r="B16532" t="s">
        <v>829</v>
      </c>
      <c r="C16532">
        <v>0</v>
      </c>
      <c r="D16532" t="s">
        <v>3637</v>
      </c>
      <c r="E16532" t="s">
        <v>3638</v>
      </c>
      <c r="F16532" t="s">
        <v>111</v>
      </c>
      <c r="G16532" s="19">
        <v>913</v>
      </c>
      <c r="H16532" s="19">
        <v>1190.8501000000001</v>
      </c>
      <c r="I16532" s="19">
        <v>1349.7031999999999</v>
      </c>
      <c r="J16532" s="19">
        <v>1674.4232999999999</v>
      </c>
      <c r="K16532" s="19">
        <v>762.30786000000001</v>
      </c>
      <c r="L16532" s="19">
        <v>1402.9545000000001</v>
      </c>
      <c r="M16532" s="19">
        <v>788.30205999999998</v>
      </c>
      <c r="N16532" s="19">
        <v>8081.5410000000002</v>
      </c>
      <c r="O16532" s="17">
        <f t="shared" si="2064"/>
        <v>10956</v>
      </c>
      <c r="P16532" s="18">
        <f t="shared" si="2065"/>
        <v>14290.201200000001</v>
      </c>
      <c r="Q16532" s="18">
        <f t="shared" si="2066"/>
        <v>16196.438399999999</v>
      </c>
      <c r="R16532" s="18">
        <f t="shared" si="2067"/>
        <v>20093.079599999997</v>
      </c>
      <c r="S16532" s="18">
        <f t="shared" si="2068"/>
        <v>9147.6943200000005</v>
      </c>
      <c r="T16532" s="18">
        <f t="shared" si="2069"/>
        <v>16835.454000000002</v>
      </c>
      <c r="U16532" s="18">
        <f t="shared" si="2070"/>
        <v>9459.6247199999998</v>
      </c>
      <c r="V16532" s="18">
        <f t="shared" si="2071"/>
        <v>96978.491999999998</v>
      </c>
      <c r="W16532" s="21">
        <v>50699.53515625</v>
      </c>
      <c r="X16532" s="21">
        <v>56</v>
      </c>
      <c r="Y16532" s="21">
        <v>47</v>
      </c>
      <c r="Z16532" s="21">
        <v>3</v>
      </c>
      <c r="AA16532" s="21">
        <v>54</v>
      </c>
    </row>
    <row r="16533" spans="1:27" x14ac:dyDescent="0.35">
      <c r="A16533">
        <v>1837</v>
      </c>
      <c r="B16533" t="s">
        <v>251</v>
      </c>
      <c r="C16533">
        <v>0</v>
      </c>
      <c r="D16533" t="s">
        <v>3639</v>
      </c>
      <c r="E16533" t="s">
        <v>613</v>
      </c>
      <c r="F16533" t="s">
        <v>10</v>
      </c>
      <c r="G16533" s="19">
        <v>677</v>
      </c>
      <c r="H16533" s="19">
        <v>260.24270999999999</v>
      </c>
      <c r="I16533" s="19">
        <v>951.61712999999997</v>
      </c>
      <c r="J16533" s="19">
        <v>339.77334999999999</v>
      </c>
      <c r="K16533" s="19">
        <v>339.59998000000002</v>
      </c>
      <c r="L16533" s="19">
        <v>0</v>
      </c>
      <c r="M16533" s="19">
        <v>452.39420000000001</v>
      </c>
      <c r="N16533" s="19">
        <v>3020.6273999999999</v>
      </c>
      <c r="O16533" s="17">
        <f t="shared" si="2064"/>
        <v>8124</v>
      </c>
      <c r="P16533" s="18">
        <f t="shared" si="2065"/>
        <v>3122.9125199999999</v>
      </c>
      <c r="Q16533" s="18">
        <f t="shared" si="2066"/>
        <v>11419.405559999999</v>
      </c>
      <c r="R16533" s="18">
        <f t="shared" si="2067"/>
        <v>4077.2802000000001</v>
      </c>
      <c r="S16533" s="18">
        <f t="shared" si="2068"/>
        <v>4075.1997600000004</v>
      </c>
      <c r="T16533" s="18">
        <f t="shared" si="2069"/>
        <v>0</v>
      </c>
      <c r="U16533" s="18">
        <f t="shared" si="2070"/>
        <v>5428.7304000000004</v>
      </c>
      <c r="V16533" s="18">
        <f t="shared" si="2071"/>
        <v>36247.5288</v>
      </c>
      <c r="W16533" s="21">
        <v>61200.88671875</v>
      </c>
      <c r="X16533" s="21">
        <v>33</v>
      </c>
      <c r="Y16533" s="21">
        <v>11</v>
      </c>
      <c r="Z16533" s="21">
        <v>26</v>
      </c>
      <c r="AA16533" s="21">
        <v>7</v>
      </c>
    </row>
    <row r="16534" spans="1:27" hidden="1" x14ac:dyDescent="0.35">
      <c r="A16534">
        <v>1675</v>
      </c>
      <c r="B16534" t="s">
        <v>829</v>
      </c>
      <c r="C16534">
        <v>0</v>
      </c>
      <c r="D16534" t="s">
        <v>3640</v>
      </c>
      <c r="E16534" t="s">
        <v>3641</v>
      </c>
      <c r="F16534" t="s">
        <v>11</v>
      </c>
      <c r="G16534" s="19">
        <v>915</v>
      </c>
      <c r="H16534" s="19">
        <v>457.43822999999998</v>
      </c>
      <c r="I16534" s="19">
        <v>1193.6409000000001</v>
      </c>
      <c r="J16534" s="19">
        <v>627.49255000000005</v>
      </c>
      <c r="K16534" s="19">
        <v>497.28847999999999</v>
      </c>
      <c r="L16534" s="19">
        <v>627.16925000000003</v>
      </c>
      <c r="M16534" s="19">
        <v>668.39550999999994</v>
      </c>
      <c r="N16534" s="19">
        <v>4986.4247999999998</v>
      </c>
      <c r="O16534" s="17">
        <f t="shared" si="2064"/>
        <v>10980</v>
      </c>
      <c r="P16534" s="18">
        <f t="shared" si="2065"/>
        <v>5489.2587599999997</v>
      </c>
      <c r="Q16534" s="18">
        <f t="shared" si="2066"/>
        <v>14323.6908</v>
      </c>
      <c r="R16534" s="18">
        <f t="shared" si="2067"/>
        <v>7529.9106000000011</v>
      </c>
      <c r="S16534" s="18">
        <f t="shared" si="2068"/>
        <v>5967.4617600000001</v>
      </c>
      <c r="T16534" s="18">
        <f t="shared" si="2069"/>
        <v>7526.0310000000009</v>
      </c>
      <c r="U16534" s="18">
        <f t="shared" si="2070"/>
        <v>8020.7461199999998</v>
      </c>
      <c r="V16534" s="18">
        <f t="shared" si="2071"/>
        <v>59837.097599999994</v>
      </c>
      <c r="W16534" s="21">
        <v>70594.2890625</v>
      </c>
      <c r="X16534" s="21">
        <v>56</v>
      </c>
      <c r="Y16534" s="21">
        <v>2</v>
      </c>
      <c r="Z16534" s="21">
        <v>28</v>
      </c>
      <c r="AA16534" s="21">
        <v>19</v>
      </c>
    </row>
    <row r="16535" spans="1:27" hidden="1" x14ac:dyDescent="0.35">
      <c r="A16535">
        <v>1675</v>
      </c>
      <c r="B16535" t="s">
        <v>829</v>
      </c>
      <c r="C16535">
        <v>0</v>
      </c>
      <c r="D16535" t="s">
        <v>3640</v>
      </c>
      <c r="E16535" t="s">
        <v>3641</v>
      </c>
      <c r="F16535" t="s">
        <v>12</v>
      </c>
      <c r="G16535" s="19">
        <v>915</v>
      </c>
      <c r="H16535" s="19">
        <v>670.22338999999999</v>
      </c>
      <c r="I16535" s="19">
        <v>1301.1351</v>
      </c>
      <c r="J16535" s="19">
        <v>837.21167000000003</v>
      </c>
      <c r="K16535" s="19">
        <v>574.38897999999995</v>
      </c>
      <c r="L16535" s="19">
        <v>1353.1605999999999</v>
      </c>
      <c r="M16535" s="19">
        <v>890.94921999999997</v>
      </c>
      <c r="N16535" s="19">
        <v>6542.0688</v>
      </c>
      <c r="O16535" s="17">
        <f t="shared" si="2064"/>
        <v>10980</v>
      </c>
      <c r="P16535" s="18">
        <f t="shared" si="2065"/>
        <v>8042.6806799999995</v>
      </c>
      <c r="Q16535" s="18">
        <f t="shared" si="2066"/>
        <v>15613.6212</v>
      </c>
      <c r="R16535" s="18">
        <f t="shared" si="2067"/>
        <v>10046.54004</v>
      </c>
      <c r="S16535" s="18">
        <f t="shared" si="2068"/>
        <v>6892.6677599999994</v>
      </c>
      <c r="T16535" s="18">
        <f t="shared" si="2069"/>
        <v>16237.927199999998</v>
      </c>
      <c r="U16535" s="18">
        <f t="shared" si="2070"/>
        <v>10691.39064</v>
      </c>
      <c r="V16535" s="18">
        <f t="shared" si="2071"/>
        <v>78504.825599999996</v>
      </c>
      <c r="W16535" s="21">
        <v>70594.2890625</v>
      </c>
      <c r="X16535" s="21">
        <v>56</v>
      </c>
      <c r="Y16535" s="21">
        <v>2</v>
      </c>
      <c r="Z16535" s="21">
        <v>28</v>
      </c>
      <c r="AA16535" s="21">
        <v>19</v>
      </c>
    </row>
    <row r="16536" spans="1:27" hidden="1" x14ac:dyDescent="0.35">
      <c r="A16536">
        <v>1675</v>
      </c>
      <c r="B16536" t="s">
        <v>829</v>
      </c>
      <c r="C16536">
        <v>0</v>
      </c>
      <c r="D16536" t="s">
        <v>3640</v>
      </c>
      <c r="E16536" t="s">
        <v>3641</v>
      </c>
      <c r="F16536" t="s">
        <v>108</v>
      </c>
      <c r="G16536" s="19">
        <v>1247</v>
      </c>
      <c r="H16536" s="19">
        <v>894.10760000000005</v>
      </c>
      <c r="I16536" s="19">
        <v>1334.1054999999999</v>
      </c>
      <c r="J16536" s="19">
        <v>1046.9308000000001</v>
      </c>
      <c r="K16536" s="19">
        <v>775.80773999999997</v>
      </c>
      <c r="L16536" s="19">
        <v>1576.5426</v>
      </c>
      <c r="M16536" s="19">
        <v>1206.7194</v>
      </c>
      <c r="N16536" s="19">
        <v>8081.2133999999996</v>
      </c>
      <c r="O16536" s="17">
        <f t="shared" si="2064"/>
        <v>14964</v>
      </c>
      <c r="P16536" s="18">
        <f t="shared" si="2065"/>
        <v>10729.2912</v>
      </c>
      <c r="Q16536" s="18">
        <f t="shared" si="2066"/>
        <v>16009.266</v>
      </c>
      <c r="R16536" s="18">
        <f t="shared" si="2067"/>
        <v>12563.169600000001</v>
      </c>
      <c r="S16536" s="18">
        <f t="shared" si="2068"/>
        <v>9309.6928799999987</v>
      </c>
      <c r="T16536" s="18">
        <f t="shared" si="2069"/>
        <v>18918.511200000001</v>
      </c>
      <c r="U16536" s="18">
        <f t="shared" si="2070"/>
        <v>14480.632799999999</v>
      </c>
      <c r="V16536" s="18">
        <f t="shared" si="2071"/>
        <v>96974.560799999992</v>
      </c>
      <c r="W16536" s="21">
        <v>70594.2890625</v>
      </c>
      <c r="X16536" s="21">
        <v>56</v>
      </c>
      <c r="Y16536" s="21">
        <v>2</v>
      </c>
      <c r="Z16536" s="21">
        <v>28</v>
      </c>
      <c r="AA16536" s="21">
        <v>19</v>
      </c>
    </row>
    <row r="16537" spans="1:27" hidden="1" x14ac:dyDescent="0.35">
      <c r="A16537">
        <v>1675</v>
      </c>
      <c r="B16537" t="s">
        <v>829</v>
      </c>
      <c r="C16537">
        <v>0</v>
      </c>
      <c r="D16537" t="s">
        <v>3640</v>
      </c>
      <c r="E16537" t="s">
        <v>3641</v>
      </c>
      <c r="F16537" t="s">
        <v>109</v>
      </c>
      <c r="G16537" s="19">
        <v>1247</v>
      </c>
      <c r="H16537" s="19">
        <v>1094.4481000000001</v>
      </c>
      <c r="I16537" s="19">
        <v>1344.5402999999999</v>
      </c>
      <c r="J16537" s="19">
        <v>1256.6500000000001</v>
      </c>
      <c r="K16537" s="19">
        <v>848.39904999999999</v>
      </c>
      <c r="L16537" s="19">
        <v>1576.5426</v>
      </c>
      <c r="M16537" s="19">
        <v>1225.5735999999999</v>
      </c>
      <c r="N16537" s="19">
        <v>8593.1532999999999</v>
      </c>
      <c r="O16537" s="17">
        <f t="shared" si="2064"/>
        <v>14964</v>
      </c>
      <c r="P16537" s="18">
        <f t="shared" si="2065"/>
        <v>13133.377200000001</v>
      </c>
      <c r="Q16537" s="18">
        <f t="shared" si="2066"/>
        <v>16134.4836</v>
      </c>
      <c r="R16537" s="18">
        <f t="shared" si="2067"/>
        <v>15079.800000000001</v>
      </c>
      <c r="S16537" s="18">
        <f t="shared" si="2068"/>
        <v>10180.7886</v>
      </c>
      <c r="T16537" s="18">
        <f t="shared" si="2069"/>
        <v>18918.511200000001</v>
      </c>
      <c r="U16537" s="18">
        <f t="shared" si="2070"/>
        <v>14706.8832</v>
      </c>
      <c r="V16537" s="18">
        <f t="shared" si="2071"/>
        <v>103117.83960000001</v>
      </c>
      <c r="W16537" s="21">
        <v>70594.2890625</v>
      </c>
      <c r="X16537" s="21">
        <v>56</v>
      </c>
      <c r="Y16537" s="21">
        <v>2</v>
      </c>
      <c r="Z16537" s="21">
        <v>28</v>
      </c>
      <c r="AA16537" s="21">
        <v>19</v>
      </c>
    </row>
    <row r="16538" spans="1:27" hidden="1" x14ac:dyDescent="0.35">
      <c r="A16538">
        <v>1675</v>
      </c>
      <c r="B16538" t="s">
        <v>829</v>
      </c>
      <c r="C16538">
        <v>0</v>
      </c>
      <c r="D16538" t="s">
        <v>3640</v>
      </c>
      <c r="E16538" t="s">
        <v>3641</v>
      </c>
      <c r="F16538" t="s">
        <v>13</v>
      </c>
      <c r="G16538" s="19">
        <v>700</v>
      </c>
      <c r="H16538" s="19">
        <v>569.04681000000005</v>
      </c>
      <c r="I16538" s="19">
        <v>1278.4414999999999</v>
      </c>
      <c r="J16538" s="19">
        <v>835.54669000000001</v>
      </c>
      <c r="K16538" s="19">
        <v>459.82574</v>
      </c>
      <c r="L16538" s="19">
        <v>0</v>
      </c>
      <c r="M16538" s="19">
        <v>630.13085999999998</v>
      </c>
      <c r="N16538" s="19">
        <v>4472.9916999999996</v>
      </c>
      <c r="O16538" s="17">
        <f t="shared" si="2064"/>
        <v>8400</v>
      </c>
      <c r="P16538" s="18">
        <f t="shared" si="2065"/>
        <v>6828.5617200000006</v>
      </c>
      <c r="Q16538" s="18">
        <f t="shared" si="2066"/>
        <v>15341.297999999999</v>
      </c>
      <c r="R16538" s="18">
        <f t="shared" si="2067"/>
        <v>10026.56028</v>
      </c>
      <c r="S16538" s="18">
        <f t="shared" si="2068"/>
        <v>5517.90888</v>
      </c>
      <c r="T16538" s="18">
        <f t="shared" si="2069"/>
        <v>0</v>
      </c>
      <c r="U16538" s="18">
        <f t="shared" si="2070"/>
        <v>7561.5703199999998</v>
      </c>
      <c r="V16538" s="18">
        <f t="shared" si="2071"/>
        <v>53675.900399999999</v>
      </c>
      <c r="W16538" s="21">
        <v>70594.2890625</v>
      </c>
      <c r="X16538" s="21">
        <v>56</v>
      </c>
      <c r="Y16538" s="21">
        <v>2</v>
      </c>
      <c r="Z16538" s="21">
        <v>28</v>
      </c>
      <c r="AA16538" s="21">
        <v>19</v>
      </c>
    </row>
    <row r="16539" spans="1:27" hidden="1" x14ac:dyDescent="0.35">
      <c r="A16539">
        <v>1675</v>
      </c>
      <c r="B16539" t="s">
        <v>829</v>
      </c>
      <c r="C16539">
        <v>0</v>
      </c>
      <c r="D16539" t="s">
        <v>3640</v>
      </c>
      <c r="E16539" t="s">
        <v>3641</v>
      </c>
      <c r="F16539" t="s">
        <v>14</v>
      </c>
      <c r="G16539" s="19">
        <v>915</v>
      </c>
      <c r="H16539" s="19">
        <v>708.23608000000002</v>
      </c>
      <c r="I16539" s="19">
        <v>1387.6666</v>
      </c>
      <c r="J16539" s="19">
        <v>1045.2659000000001</v>
      </c>
      <c r="K16539" s="19">
        <v>588.16247999999996</v>
      </c>
      <c r="L16539" s="19">
        <v>627.16925000000003</v>
      </c>
      <c r="M16539" s="19">
        <v>804.5498</v>
      </c>
      <c r="N16539" s="19">
        <v>6076.0502999999999</v>
      </c>
      <c r="O16539" s="17">
        <f t="shared" si="2064"/>
        <v>10980</v>
      </c>
      <c r="P16539" s="18">
        <f t="shared" si="2065"/>
        <v>8498.8329599999997</v>
      </c>
      <c r="Q16539" s="18">
        <f t="shared" si="2066"/>
        <v>16651.999199999998</v>
      </c>
      <c r="R16539" s="18">
        <f t="shared" si="2067"/>
        <v>12543.1908</v>
      </c>
      <c r="S16539" s="18">
        <f t="shared" si="2068"/>
        <v>7057.9497599999995</v>
      </c>
      <c r="T16539" s="18">
        <f t="shared" si="2069"/>
        <v>7526.0310000000009</v>
      </c>
      <c r="U16539" s="18">
        <f t="shared" si="2070"/>
        <v>9654.597600000001</v>
      </c>
      <c r="V16539" s="18">
        <f t="shared" si="2071"/>
        <v>72912.603600000002</v>
      </c>
      <c r="W16539" s="21">
        <v>70594.2890625</v>
      </c>
      <c r="X16539" s="21">
        <v>56</v>
      </c>
      <c r="Y16539" s="21">
        <v>2</v>
      </c>
      <c r="Z16539" s="21">
        <v>28</v>
      </c>
      <c r="AA16539" s="21">
        <v>19</v>
      </c>
    </row>
    <row r="16540" spans="1:27" hidden="1" x14ac:dyDescent="0.35">
      <c r="A16540">
        <v>1675</v>
      </c>
      <c r="B16540" t="s">
        <v>829</v>
      </c>
      <c r="C16540">
        <v>0</v>
      </c>
      <c r="D16540" t="s">
        <v>3640</v>
      </c>
      <c r="E16540" t="s">
        <v>3641</v>
      </c>
      <c r="F16540" t="s">
        <v>15</v>
      </c>
      <c r="G16540" s="19">
        <v>915</v>
      </c>
      <c r="H16540" s="19">
        <v>896.96576000000005</v>
      </c>
      <c r="I16540" s="19">
        <v>1417.9549999999999</v>
      </c>
      <c r="J16540" s="19">
        <v>1254.9851000000001</v>
      </c>
      <c r="K16540" s="19">
        <v>656.54669000000001</v>
      </c>
      <c r="L16540" s="19">
        <v>1353.1605999999999</v>
      </c>
      <c r="M16540" s="19">
        <v>920.66083000000003</v>
      </c>
      <c r="N16540" s="19">
        <v>7415.2739000000001</v>
      </c>
      <c r="O16540" s="17">
        <f t="shared" si="2064"/>
        <v>10980</v>
      </c>
      <c r="P16540" s="18">
        <f t="shared" si="2065"/>
        <v>10763.589120000001</v>
      </c>
      <c r="Q16540" s="18">
        <f t="shared" si="2066"/>
        <v>17015.46</v>
      </c>
      <c r="R16540" s="18">
        <f t="shared" si="2067"/>
        <v>15059.821200000002</v>
      </c>
      <c r="S16540" s="18">
        <f t="shared" si="2068"/>
        <v>7878.5602799999997</v>
      </c>
      <c r="T16540" s="18">
        <f t="shared" si="2069"/>
        <v>16237.927199999998</v>
      </c>
      <c r="U16540" s="18">
        <f t="shared" si="2070"/>
        <v>11047.929960000001</v>
      </c>
      <c r="V16540" s="18">
        <f t="shared" si="2071"/>
        <v>88983.286800000002</v>
      </c>
      <c r="W16540" s="21">
        <v>70594.2890625</v>
      </c>
      <c r="X16540" s="21">
        <v>56</v>
      </c>
      <c r="Y16540" s="21">
        <v>2</v>
      </c>
      <c r="Z16540" s="21">
        <v>28</v>
      </c>
      <c r="AA16540" s="21">
        <v>19</v>
      </c>
    </row>
    <row r="16541" spans="1:27" hidden="1" x14ac:dyDescent="0.35">
      <c r="A16541">
        <v>1675</v>
      </c>
      <c r="B16541" t="s">
        <v>829</v>
      </c>
      <c r="C16541">
        <v>0</v>
      </c>
      <c r="D16541" t="s">
        <v>3640</v>
      </c>
      <c r="E16541" t="s">
        <v>3641</v>
      </c>
      <c r="F16541" t="s">
        <v>110</v>
      </c>
      <c r="G16541" s="19">
        <v>1247</v>
      </c>
      <c r="H16541" s="19">
        <v>1095.127</v>
      </c>
      <c r="I16541" s="19">
        <v>1426.5089</v>
      </c>
      <c r="J16541" s="19">
        <v>1464.7040999999999</v>
      </c>
      <c r="K16541" s="19">
        <v>848.64495999999997</v>
      </c>
      <c r="L16541" s="19">
        <v>1576.5426</v>
      </c>
      <c r="M16541" s="19">
        <v>1124.8848</v>
      </c>
      <c r="N16541" s="19">
        <v>8783.4120999999996</v>
      </c>
      <c r="O16541" s="17">
        <f t="shared" si="2064"/>
        <v>14964</v>
      </c>
      <c r="P16541" s="18">
        <f t="shared" si="2065"/>
        <v>13141.523999999999</v>
      </c>
      <c r="Q16541" s="18">
        <f t="shared" si="2066"/>
        <v>17118.106800000001</v>
      </c>
      <c r="R16541" s="18">
        <f t="shared" si="2067"/>
        <v>17576.449199999999</v>
      </c>
      <c r="S16541" s="18">
        <f t="shared" si="2068"/>
        <v>10183.739519999999</v>
      </c>
      <c r="T16541" s="18">
        <f t="shared" si="2069"/>
        <v>18918.511200000001</v>
      </c>
      <c r="U16541" s="18">
        <f t="shared" si="2070"/>
        <v>13498.617600000001</v>
      </c>
      <c r="V16541" s="18">
        <f t="shared" si="2071"/>
        <v>105400.94519999999</v>
      </c>
      <c r="W16541" s="21">
        <v>70594.2890625</v>
      </c>
      <c r="X16541" s="21">
        <v>56</v>
      </c>
      <c r="Y16541" s="21">
        <v>2</v>
      </c>
      <c r="Z16541" s="21">
        <v>28</v>
      </c>
      <c r="AA16541" s="21">
        <v>19</v>
      </c>
    </row>
    <row r="16542" spans="1:27" hidden="1" x14ac:dyDescent="0.35">
      <c r="A16542">
        <v>1675</v>
      </c>
      <c r="B16542" t="s">
        <v>829</v>
      </c>
      <c r="C16542">
        <v>0</v>
      </c>
      <c r="D16542" t="s">
        <v>3640</v>
      </c>
      <c r="E16542" t="s">
        <v>3641</v>
      </c>
      <c r="F16542" t="s">
        <v>111</v>
      </c>
      <c r="G16542" s="19">
        <v>1247</v>
      </c>
      <c r="H16542" s="19">
        <v>1340.173</v>
      </c>
      <c r="I16542" s="19">
        <v>1417.1301000000001</v>
      </c>
      <c r="J16542" s="19">
        <v>1674.4232999999999</v>
      </c>
      <c r="K16542" s="19">
        <v>937.43475000000001</v>
      </c>
      <c r="L16542" s="19">
        <v>1576.5426</v>
      </c>
      <c r="M16542" s="19">
        <v>1130.8431</v>
      </c>
      <c r="N16542" s="19">
        <v>9323.5468999999994</v>
      </c>
      <c r="O16542" s="17">
        <f t="shared" si="2064"/>
        <v>14964</v>
      </c>
      <c r="P16542" s="18">
        <f t="shared" si="2065"/>
        <v>16082.076000000001</v>
      </c>
      <c r="Q16542" s="18">
        <f t="shared" si="2066"/>
        <v>17005.5612</v>
      </c>
      <c r="R16542" s="18">
        <f t="shared" si="2067"/>
        <v>20093.079599999997</v>
      </c>
      <c r="S16542" s="18">
        <f t="shared" si="2068"/>
        <v>11249.217000000001</v>
      </c>
      <c r="T16542" s="18">
        <f t="shared" si="2069"/>
        <v>18918.511200000001</v>
      </c>
      <c r="U16542" s="18">
        <f t="shared" si="2070"/>
        <v>13570.117200000001</v>
      </c>
      <c r="V16542" s="18">
        <f t="shared" si="2071"/>
        <v>111882.56279999999</v>
      </c>
      <c r="W16542" s="21">
        <v>70594.2890625</v>
      </c>
      <c r="X16542" s="21">
        <v>56</v>
      </c>
      <c r="Y16542" s="21">
        <v>2</v>
      </c>
      <c r="Z16542" s="21">
        <v>28</v>
      </c>
      <c r="AA16542" s="21">
        <v>19</v>
      </c>
    </row>
    <row r="16543" spans="1:27" x14ac:dyDescent="0.35">
      <c r="A16543">
        <v>1778</v>
      </c>
      <c r="B16543" t="s">
        <v>1385</v>
      </c>
      <c r="C16543">
        <v>0</v>
      </c>
      <c r="D16543" t="s">
        <v>3642</v>
      </c>
      <c r="E16543" t="s">
        <v>613</v>
      </c>
      <c r="F16543" t="s">
        <v>10</v>
      </c>
      <c r="G16543" s="19">
        <v>484</v>
      </c>
      <c r="H16543" s="19">
        <v>281.85757000000001</v>
      </c>
      <c r="I16543" s="19">
        <v>1174.4695999999999</v>
      </c>
      <c r="J16543" s="19">
        <v>536.77332000000001</v>
      </c>
      <c r="K16543" s="19">
        <v>277.50040000000001</v>
      </c>
      <c r="L16543" s="19">
        <v>0</v>
      </c>
      <c r="M16543" s="19">
        <v>421.16991999999999</v>
      </c>
      <c r="N16543" s="19">
        <v>3175.7707999999998</v>
      </c>
      <c r="O16543" s="17">
        <f t="shared" si="2064"/>
        <v>5808</v>
      </c>
      <c r="P16543" s="18">
        <f t="shared" si="2065"/>
        <v>3382.2908400000001</v>
      </c>
      <c r="Q16543" s="18">
        <f t="shared" si="2066"/>
        <v>14093.635199999999</v>
      </c>
      <c r="R16543" s="18">
        <f t="shared" si="2067"/>
        <v>6441.2798400000001</v>
      </c>
      <c r="S16543" s="18">
        <f t="shared" si="2068"/>
        <v>3330.0048000000002</v>
      </c>
      <c r="T16543" s="18">
        <f t="shared" si="2069"/>
        <v>0</v>
      </c>
      <c r="U16543" s="18">
        <f t="shared" si="2070"/>
        <v>5054.0390399999997</v>
      </c>
      <c r="V16543" s="18">
        <f t="shared" si="2071"/>
        <v>38109.249599999996</v>
      </c>
      <c r="W16543" s="21">
        <v>68114.5078125</v>
      </c>
      <c r="X16543" s="21">
        <v>17</v>
      </c>
      <c r="Y16543" s="21">
        <v>9</v>
      </c>
      <c r="Z16543" s="21">
        <v>6</v>
      </c>
      <c r="AA16543" s="21">
        <v>13</v>
      </c>
    </row>
    <row r="16544" spans="1:27" hidden="1" x14ac:dyDescent="0.35">
      <c r="A16544">
        <v>1676</v>
      </c>
      <c r="B16544" t="s">
        <v>829</v>
      </c>
      <c r="C16544">
        <v>1</v>
      </c>
      <c r="D16544" t="s">
        <v>935</v>
      </c>
      <c r="E16544" t="s">
        <v>937</v>
      </c>
      <c r="F16544" t="s">
        <v>11</v>
      </c>
      <c r="G16544" s="19">
        <v>961.21924000000001</v>
      </c>
      <c r="H16544" s="19">
        <v>401.37338</v>
      </c>
      <c r="I16544" s="19">
        <v>906.10706000000005</v>
      </c>
      <c r="J16544" s="19">
        <v>511.45657</v>
      </c>
      <c r="K16544" s="19">
        <v>493.72107</v>
      </c>
      <c r="L16544" s="19">
        <v>753.88013000000001</v>
      </c>
      <c r="M16544" s="19">
        <v>585.60937999999999</v>
      </c>
      <c r="N16544" s="19">
        <v>4613.3666999999996</v>
      </c>
      <c r="O16544" s="17">
        <f t="shared" si="2064"/>
        <v>11534.630880000001</v>
      </c>
      <c r="P16544" s="18">
        <f t="shared" si="2065"/>
        <v>4816.48056</v>
      </c>
      <c r="Q16544" s="18">
        <f t="shared" si="2066"/>
        <v>10873.28472</v>
      </c>
      <c r="R16544" s="18">
        <f t="shared" si="2067"/>
        <v>6137.4788399999998</v>
      </c>
      <c r="S16544" s="18">
        <f t="shared" si="2068"/>
        <v>5924.6528399999997</v>
      </c>
      <c r="T16544" s="18">
        <f t="shared" si="2069"/>
        <v>9046.5615600000001</v>
      </c>
      <c r="U16544" s="18">
        <f t="shared" si="2070"/>
        <v>7027.3125600000003</v>
      </c>
      <c r="V16544" s="18">
        <f t="shared" si="2071"/>
        <v>55360.400399999999</v>
      </c>
      <c r="W16544" s="21">
        <v>79544.109375</v>
      </c>
      <c r="X16544" s="21">
        <v>56</v>
      </c>
      <c r="Y16544" s="21">
        <v>17</v>
      </c>
      <c r="Z16544" s="21">
        <v>50</v>
      </c>
      <c r="AA16544" s="21">
        <v>7</v>
      </c>
    </row>
    <row r="16545" spans="1:27" hidden="1" x14ac:dyDescent="0.35">
      <c r="A16545">
        <v>1676</v>
      </c>
      <c r="B16545" t="s">
        <v>829</v>
      </c>
      <c r="C16545">
        <v>1</v>
      </c>
      <c r="D16545" t="s">
        <v>935</v>
      </c>
      <c r="E16545" t="s">
        <v>937</v>
      </c>
      <c r="F16545" t="s">
        <v>12</v>
      </c>
      <c r="G16545" s="19">
        <v>961.21924000000001</v>
      </c>
      <c r="H16545" s="19">
        <v>588.07903999999996</v>
      </c>
      <c r="I16545" s="19">
        <v>1034.1563000000001</v>
      </c>
      <c r="J16545" s="19">
        <v>682.21483999999998</v>
      </c>
      <c r="K16545" s="19">
        <v>561.37189000000001</v>
      </c>
      <c r="L16545" s="19">
        <v>1564.6581000000001</v>
      </c>
      <c r="M16545" s="19">
        <v>788.97460999999998</v>
      </c>
      <c r="N16545" s="19">
        <v>6180.6737999999996</v>
      </c>
      <c r="O16545" s="17">
        <f t="shared" si="2064"/>
        <v>11534.630880000001</v>
      </c>
      <c r="P16545" s="18">
        <f t="shared" si="2065"/>
        <v>7056.9484799999991</v>
      </c>
      <c r="Q16545" s="18">
        <f t="shared" si="2066"/>
        <v>12409.875600000001</v>
      </c>
      <c r="R16545" s="18">
        <f t="shared" si="2067"/>
        <v>8186.5780799999993</v>
      </c>
      <c r="S16545" s="18">
        <f t="shared" si="2068"/>
        <v>6736.4626800000005</v>
      </c>
      <c r="T16545" s="18">
        <f t="shared" si="2069"/>
        <v>18775.897199999999</v>
      </c>
      <c r="U16545" s="18">
        <f t="shared" si="2070"/>
        <v>9467.6953199999989</v>
      </c>
      <c r="V16545" s="18">
        <f t="shared" si="2071"/>
        <v>74168.085599999991</v>
      </c>
      <c r="W16545" s="21">
        <v>79544.109375</v>
      </c>
      <c r="X16545" s="21">
        <v>56</v>
      </c>
      <c r="Y16545" s="21">
        <v>17</v>
      </c>
      <c r="Z16545" s="21">
        <v>50</v>
      </c>
      <c r="AA16545" s="21">
        <v>7</v>
      </c>
    </row>
    <row r="16546" spans="1:27" hidden="1" x14ac:dyDescent="0.35">
      <c r="A16546">
        <v>1676</v>
      </c>
      <c r="B16546" t="s">
        <v>829</v>
      </c>
      <c r="C16546">
        <v>1</v>
      </c>
      <c r="D16546" t="s">
        <v>935</v>
      </c>
      <c r="E16546" t="s">
        <v>937</v>
      </c>
      <c r="F16546" t="s">
        <v>108</v>
      </c>
      <c r="G16546" s="19">
        <v>1328.2119</v>
      </c>
      <c r="H16546" s="19">
        <v>784.52344000000005</v>
      </c>
      <c r="I16546" s="19">
        <v>1102.5902000000001</v>
      </c>
      <c r="J16546" s="19">
        <v>852.97313999999994</v>
      </c>
      <c r="K16546" s="19">
        <v>765.52733999999998</v>
      </c>
      <c r="L16546" s="19">
        <v>1814.1283000000001</v>
      </c>
      <c r="M16546" s="19">
        <v>1108.3848</v>
      </c>
      <c r="N16546" s="19">
        <v>7756.3388999999997</v>
      </c>
      <c r="O16546" s="17">
        <f t="shared" si="2064"/>
        <v>15938.542799999999</v>
      </c>
      <c r="P16546" s="18">
        <f t="shared" si="2065"/>
        <v>9414.2812800000011</v>
      </c>
      <c r="Q16546" s="18">
        <f t="shared" si="2066"/>
        <v>13231.082400000001</v>
      </c>
      <c r="R16546" s="18">
        <f t="shared" si="2067"/>
        <v>10235.677679999999</v>
      </c>
      <c r="S16546" s="18">
        <f t="shared" si="2068"/>
        <v>9186.3280799999993</v>
      </c>
      <c r="T16546" s="18">
        <f t="shared" si="2069"/>
        <v>21769.5396</v>
      </c>
      <c r="U16546" s="18">
        <f t="shared" si="2070"/>
        <v>13300.617600000001</v>
      </c>
      <c r="V16546" s="18">
        <f t="shared" si="2071"/>
        <v>93076.066800000001</v>
      </c>
      <c r="W16546" s="21">
        <v>79544.109375</v>
      </c>
      <c r="X16546" s="21">
        <v>56</v>
      </c>
      <c r="Y16546" s="21">
        <v>17</v>
      </c>
      <c r="Z16546" s="21">
        <v>50</v>
      </c>
      <c r="AA16546" s="21">
        <v>7</v>
      </c>
    </row>
    <row r="16547" spans="1:27" hidden="1" x14ac:dyDescent="0.35">
      <c r="A16547">
        <v>1676</v>
      </c>
      <c r="B16547" t="s">
        <v>829</v>
      </c>
      <c r="C16547">
        <v>1</v>
      </c>
      <c r="D16547" t="s">
        <v>935</v>
      </c>
      <c r="E16547" t="s">
        <v>937</v>
      </c>
      <c r="F16547" t="s">
        <v>109</v>
      </c>
      <c r="G16547" s="19">
        <v>1328.2119</v>
      </c>
      <c r="H16547" s="19">
        <v>960.30975000000001</v>
      </c>
      <c r="I16547" s="19">
        <v>1149.2194999999999</v>
      </c>
      <c r="J16547" s="19">
        <v>1023.7313</v>
      </c>
      <c r="K16547" s="19">
        <v>829.22167999999999</v>
      </c>
      <c r="L16547" s="19">
        <v>1814.1283000000001</v>
      </c>
      <c r="M16547" s="19">
        <v>1103.9023</v>
      </c>
      <c r="N16547" s="19">
        <v>8208.7245999999996</v>
      </c>
      <c r="O16547" s="17">
        <f t="shared" si="2064"/>
        <v>15938.542799999999</v>
      </c>
      <c r="P16547" s="18">
        <f t="shared" si="2065"/>
        <v>11523.717000000001</v>
      </c>
      <c r="Q16547" s="18">
        <f t="shared" si="2066"/>
        <v>13790.633999999998</v>
      </c>
      <c r="R16547" s="18">
        <f t="shared" si="2067"/>
        <v>12284.775600000001</v>
      </c>
      <c r="S16547" s="18">
        <f t="shared" si="2068"/>
        <v>9950.6601599999995</v>
      </c>
      <c r="T16547" s="18">
        <f t="shared" si="2069"/>
        <v>21769.5396</v>
      </c>
      <c r="U16547" s="18">
        <f t="shared" si="2070"/>
        <v>13246.827600000001</v>
      </c>
      <c r="V16547" s="18">
        <f t="shared" si="2071"/>
        <v>98504.695199999987</v>
      </c>
      <c r="W16547" s="21">
        <v>79544.109375</v>
      </c>
      <c r="X16547" s="21">
        <v>56</v>
      </c>
      <c r="Y16547" s="21">
        <v>17</v>
      </c>
      <c r="Z16547" s="21">
        <v>50</v>
      </c>
      <c r="AA16547" s="21">
        <v>7</v>
      </c>
    </row>
    <row r="16548" spans="1:27" hidden="1" x14ac:dyDescent="0.35">
      <c r="A16548">
        <v>1676</v>
      </c>
      <c r="B16548" t="s">
        <v>829</v>
      </c>
      <c r="C16548">
        <v>1</v>
      </c>
      <c r="D16548" t="s">
        <v>935</v>
      </c>
      <c r="E16548" t="s">
        <v>937</v>
      </c>
      <c r="F16548" t="s">
        <v>13</v>
      </c>
      <c r="G16548" s="19">
        <v>728.95807000000002</v>
      </c>
      <c r="H16548" s="19">
        <v>499.30297999999999</v>
      </c>
      <c r="I16548" s="19">
        <v>1023.9987</v>
      </c>
      <c r="J16548" s="19">
        <v>681.39666999999997</v>
      </c>
      <c r="K16548" s="19">
        <v>445.04739000000001</v>
      </c>
      <c r="L16548" s="19">
        <v>0</v>
      </c>
      <c r="M16548" s="19">
        <v>505.76303000000001</v>
      </c>
      <c r="N16548" s="19">
        <v>3884.4668000000001</v>
      </c>
      <c r="O16548" s="17">
        <f t="shared" si="2064"/>
        <v>8747.4968399999998</v>
      </c>
      <c r="P16548" s="18">
        <f t="shared" si="2065"/>
        <v>5991.6357600000001</v>
      </c>
      <c r="Q16548" s="18">
        <f t="shared" si="2066"/>
        <v>12287.984399999999</v>
      </c>
      <c r="R16548" s="18">
        <f t="shared" si="2067"/>
        <v>8176.7600399999992</v>
      </c>
      <c r="S16548" s="18">
        <f t="shared" si="2068"/>
        <v>5340.5686800000003</v>
      </c>
      <c r="T16548" s="18">
        <f t="shared" si="2069"/>
        <v>0</v>
      </c>
      <c r="U16548" s="18">
        <f t="shared" si="2070"/>
        <v>6069.1563599999999</v>
      </c>
      <c r="V16548" s="18">
        <f t="shared" si="2071"/>
        <v>46613.601600000002</v>
      </c>
      <c r="W16548" s="21">
        <v>79544.109375</v>
      </c>
      <c r="X16548" s="21">
        <v>56</v>
      </c>
      <c r="Y16548" s="21">
        <v>17</v>
      </c>
      <c r="Z16548" s="21">
        <v>50</v>
      </c>
      <c r="AA16548" s="21">
        <v>7</v>
      </c>
    </row>
    <row r="16549" spans="1:27" hidden="1" x14ac:dyDescent="0.35">
      <c r="A16549">
        <v>1676</v>
      </c>
      <c r="B16549" t="s">
        <v>829</v>
      </c>
      <c r="C16549">
        <v>1</v>
      </c>
      <c r="D16549" t="s">
        <v>935</v>
      </c>
      <c r="E16549" t="s">
        <v>937</v>
      </c>
      <c r="F16549" t="s">
        <v>14</v>
      </c>
      <c r="G16549" s="19">
        <v>961.21924000000001</v>
      </c>
      <c r="H16549" s="19">
        <v>621.43280000000004</v>
      </c>
      <c r="I16549" s="19">
        <v>1155.2947999999999</v>
      </c>
      <c r="J16549" s="19">
        <v>852.15490999999997</v>
      </c>
      <c r="K16549" s="19">
        <v>573.45727999999997</v>
      </c>
      <c r="L16549" s="19">
        <v>753.88013000000001</v>
      </c>
      <c r="M16549" s="19">
        <v>703.33623999999998</v>
      </c>
      <c r="N16549" s="19">
        <v>5620.7754000000004</v>
      </c>
      <c r="O16549" s="17">
        <f t="shared" si="2064"/>
        <v>11534.630880000001</v>
      </c>
      <c r="P16549" s="18">
        <f t="shared" si="2065"/>
        <v>7457.1936000000005</v>
      </c>
      <c r="Q16549" s="18">
        <f t="shared" si="2066"/>
        <v>13863.5376</v>
      </c>
      <c r="R16549" s="18">
        <f t="shared" si="2067"/>
        <v>10225.858919999999</v>
      </c>
      <c r="S16549" s="18">
        <f t="shared" si="2068"/>
        <v>6881.4873599999992</v>
      </c>
      <c r="T16549" s="18">
        <f t="shared" si="2069"/>
        <v>9046.5615600000001</v>
      </c>
      <c r="U16549" s="18">
        <f t="shared" si="2070"/>
        <v>8440.0348799999992</v>
      </c>
      <c r="V16549" s="18">
        <f t="shared" si="2071"/>
        <v>67449.304800000013</v>
      </c>
      <c r="W16549" s="21">
        <v>79544.109375</v>
      </c>
      <c r="X16549" s="21">
        <v>56</v>
      </c>
      <c r="Y16549" s="21">
        <v>17</v>
      </c>
      <c r="Z16549" s="21">
        <v>50</v>
      </c>
      <c r="AA16549" s="21">
        <v>7</v>
      </c>
    </row>
    <row r="16550" spans="1:27" hidden="1" x14ac:dyDescent="0.35">
      <c r="A16550">
        <v>1676</v>
      </c>
      <c r="B16550" t="s">
        <v>829</v>
      </c>
      <c r="C16550">
        <v>1</v>
      </c>
      <c r="D16550" t="s">
        <v>935</v>
      </c>
      <c r="E16550" t="s">
        <v>937</v>
      </c>
      <c r="F16550" t="s">
        <v>15</v>
      </c>
      <c r="G16550" s="19">
        <v>961.21924000000001</v>
      </c>
      <c r="H16550" s="19">
        <v>787.03125</v>
      </c>
      <c r="I16550" s="19">
        <v>1221.0658000000001</v>
      </c>
      <c r="J16550" s="19">
        <v>1022.9131</v>
      </c>
      <c r="K16550" s="19">
        <v>633.46007999999995</v>
      </c>
      <c r="L16550" s="19">
        <v>1564.6581000000001</v>
      </c>
      <c r="M16550" s="19">
        <v>832.78643999999997</v>
      </c>
      <c r="N16550" s="19">
        <v>7023.1337999999996</v>
      </c>
      <c r="O16550" s="17">
        <f t="shared" si="2064"/>
        <v>11534.630880000001</v>
      </c>
      <c r="P16550" s="18">
        <f t="shared" si="2065"/>
        <v>9444.375</v>
      </c>
      <c r="Q16550" s="18">
        <f t="shared" si="2066"/>
        <v>14652.7896</v>
      </c>
      <c r="R16550" s="18">
        <f t="shared" si="2067"/>
        <v>12274.957200000001</v>
      </c>
      <c r="S16550" s="18">
        <f t="shared" si="2068"/>
        <v>7601.5209599999998</v>
      </c>
      <c r="T16550" s="18">
        <f t="shared" si="2069"/>
        <v>18775.897199999999</v>
      </c>
      <c r="U16550" s="18">
        <f t="shared" si="2070"/>
        <v>9993.4372800000001</v>
      </c>
      <c r="V16550" s="18">
        <f t="shared" si="2071"/>
        <v>84277.605599999995</v>
      </c>
      <c r="W16550" s="21">
        <v>79544.109375</v>
      </c>
      <c r="X16550" s="21">
        <v>56</v>
      </c>
      <c r="Y16550" s="21">
        <v>17</v>
      </c>
      <c r="Z16550" s="21">
        <v>50</v>
      </c>
      <c r="AA16550" s="21">
        <v>7</v>
      </c>
    </row>
    <row r="16551" spans="1:27" hidden="1" x14ac:dyDescent="0.35">
      <c r="A16551">
        <v>1676</v>
      </c>
      <c r="B16551" t="s">
        <v>829</v>
      </c>
      <c r="C16551">
        <v>1</v>
      </c>
      <c r="D16551" t="s">
        <v>935</v>
      </c>
      <c r="E16551" t="s">
        <v>937</v>
      </c>
      <c r="F16551" t="s">
        <v>110</v>
      </c>
      <c r="G16551" s="19">
        <v>1328.2119</v>
      </c>
      <c r="H16551" s="19">
        <v>960.90533000000005</v>
      </c>
      <c r="I16551" s="19">
        <v>1265.8033</v>
      </c>
      <c r="J16551" s="19">
        <v>1193.6713999999999</v>
      </c>
      <c r="K16551" s="19">
        <v>829.43744000000004</v>
      </c>
      <c r="L16551" s="19">
        <v>1814.1283000000001</v>
      </c>
      <c r="M16551" s="19">
        <v>1023.6569</v>
      </c>
      <c r="N16551" s="19">
        <v>8415.8145000000004</v>
      </c>
      <c r="O16551" s="17">
        <f t="shared" si="2064"/>
        <v>15938.542799999999</v>
      </c>
      <c r="P16551" s="18">
        <f t="shared" si="2065"/>
        <v>11530.863960000001</v>
      </c>
      <c r="Q16551" s="18">
        <f t="shared" si="2066"/>
        <v>15189.6396</v>
      </c>
      <c r="R16551" s="18">
        <f t="shared" si="2067"/>
        <v>14324.056799999998</v>
      </c>
      <c r="S16551" s="18">
        <f t="shared" si="2068"/>
        <v>9953.24928</v>
      </c>
      <c r="T16551" s="18">
        <f t="shared" si="2069"/>
        <v>21769.5396</v>
      </c>
      <c r="U16551" s="18">
        <f t="shared" si="2070"/>
        <v>12283.882799999999</v>
      </c>
      <c r="V16551" s="18">
        <f t="shared" si="2071"/>
        <v>100989.774</v>
      </c>
      <c r="W16551" s="21">
        <v>79544.109375</v>
      </c>
      <c r="X16551" s="21">
        <v>56</v>
      </c>
      <c r="Y16551" s="21">
        <v>17</v>
      </c>
      <c r="Z16551" s="21">
        <v>50</v>
      </c>
      <c r="AA16551" s="21">
        <v>7</v>
      </c>
    </row>
    <row r="16552" spans="1:27" hidden="1" x14ac:dyDescent="0.35">
      <c r="A16552">
        <v>1676</v>
      </c>
      <c r="B16552" t="s">
        <v>829</v>
      </c>
      <c r="C16552">
        <v>1</v>
      </c>
      <c r="D16552" t="s">
        <v>935</v>
      </c>
      <c r="E16552" t="s">
        <v>937</v>
      </c>
      <c r="F16552" t="s">
        <v>111</v>
      </c>
      <c r="G16552" s="19">
        <v>1328.2119</v>
      </c>
      <c r="H16552" s="19">
        <v>1175.9177999999999</v>
      </c>
      <c r="I16552" s="19">
        <v>1293.4110000000001</v>
      </c>
      <c r="J16552" s="19">
        <v>1364.4296999999999</v>
      </c>
      <c r="K16552" s="19">
        <v>907.34502999999995</v>
      </c>
      <c r="L16552" s="19">
        <v>1814.1283000000001</v>
      </c>
      <c r="M16552" s="19">
        <v>1010.3679</v>
      </c>
      <c r="N16552" s="19">
        <v>8893.8114999999998</v>
      </c>
      <c r="O16552" s="17">
        <f t="shared" si="2064"/>
        <v>15938.542799999999</v>
      </c>
      <c r="P16552" s="18">
        <f t="shared" si="2065"/>
        <v>14111.013599999998</v>
      </c>
      <c r="Q16552" s="18">
        <f t="shared" si="2066"/>
        <v>15520.932000000001</v>
      </c>
      <c r="R16552" s="18">
        <f t="shared" si="2067"/>
        <v>16373.1564</v>
      </c>
      <c r="S16552" s="18">
        <f t="shared" si="2068"/>
        <v>10888.140359999999</v>
      </c>
      <c r="T16552" s="18">
        <f t="shared" si="2069"/>
        <v>21769.5396</v>
      </c>
      <c r="U16552" s="18">
        <f t="shared" si="2070"/>
        <v>12124.414799999999</v>
      </c>
      <c r="V16552" s="18">
        <f t="shared" si="2071"/>
        <v>106725.738</v>
      </c>
      <c r="W16552" s="21">
        <v>79544.109375</v>
      </c>
      <c r="X16552" s="21">
        <v>56</v>
      </c>
      <c r="Y16552" s="21">
        <v>17</v>
      </c>
      <c r="Z16552" s="21">
        <v>50</v>
      </c>
      <c r="AA16552" s="21">
        <v>7</v>
      </c>
    </row>
    <row r="16553" spans="1:27" x14ac:dyDescent="0.35">
      <c r="A16553">
        <v>2199</v>
      </c>
      <c r="B16553" t="s">
        <v>145</v>
      </c>
      <c r="C16553">
        <v>1</v>
      </c>
      <c r="D16553" t="s">
        <v>3643</v>
      </c>
      <c r="E16553" t="s">
        <v>613</v>
      </c>
      <c r="F16553" t="s">
        <v>10</v>
      </c>
      <c r="G16553" s="19">
        <v>591</v>
      </c>
      <c r="H16553" s="19">
        <v>272.34708000000001</v>
      </c>
      <c r="I16553" s="19">
        <v>960.30951000000005</v>
      </c>
      <c r="J16553" s="19">
        <v>441.12331999999998</v>
      </c>
      <c r="K16553" s="19">
        <v>312.82468</v>
      </c>
      <c r="L16553" s="19">
        <v>0</v>
      </c>
      <c r="M16553" s="19">
        <v>483.10156000000001</v>
      </c>
      <c r="N16553" s="19">
        <v>3060.7060999999999</v>
      </c>
      <c r="O16553" s="17">
        <f t="shared" si="2064"/>
        <v>7092</v>
      </c>
      <c r="P16553" s="18">
        <f t="shared" si="2065"/>
        <v>3268.1649600000001</v>
      </c>
      <c r="Q16553" s="18">
        <f t="shared" si="2066"/>
        <v>11523.714120000001</v>
      </c>
      <c r="R16553" s="18">
        <f t="shared" si="2067"/>
        <v>5293.47984</v>
      </c>
      <c r="S16553" s="18">
        <f t="shared" si="2068"/>
        <v>3753.8961600000002</v>
      </c>
      <c r="T16553" s="18">
        <f t="shared" si="2069"/>
        <v>0</v>
      </c>
      <c r="U16553" s="18">
        <f t="shared" si="2070"/>
        <v>5797.2187199999998</v>
      </c>
      <c r="V16553" s="18">
        <f t="shared" si="2071"/>
        <v>36728.4732</v>
      </c>
      <c r="W16553" s="21">
        <v>65343.1015625</v>
      </c>
      <c r="X16553" s="21">
        <v>77</v>
      </c>
      <c r="Y16553" s="21">
        <v>46</v>
      </c>
      <c r="Z16553" s="21">
        <v>55</v>
      </c>
      <c r="AA16553" s="21">
        <v>24</v>
      </c>
    </row>
    <row r="16554" spans="1:27" hidden="1" x14ac:dyDescent="0.35">
      <c r="A16554">
        <v>1677</v>
      </c>
      <c r="B16554" t="s">
        <v>173</v>
      </c>
      <c r="C16554">
        <v>0</v>
      </c>
      <c r="D16554" t="s">
        <v>174</v>
      </c>
      <c r="E16554" t="s">
        <v>150</v>
      </c>
      <c r="F16554" t="s">
        <v>11</v>
      </c>
      <c r="G16554" s="19">
        <v>738</v>
      </c>
      <c r="H16554" s="19">
        <v>379.71194000000003</v>
      </c>
      <c r="I16554" s="19">
        <v>980.30309999999997</v>
      </c>
      <c r="J16554" s="19">
        <v>939.6925</v>
      </c>
      <c r="K16554" s="19">
        <v>404.99112000000002</v>
      </c>
      <c r="L16554" s="19">
        <v>564.17840999999999</v>
      </c>
      <c r="M16554" s="19">
        <v>503.78320000000002</v>
      </c>
      <c r="N16554" s="19">
        <v>4510.6602000000003</v>
      </c>
      <c r="O16554" s="17">
        <f t="shared" si="2064"/>
        <v>8856</v>
      </c>
      <c r="P16554" s="18">
        <f t="shared" si="2065"/>
        <v>4556.5432799999999</v>
      </c>
      <c r="Q16554" s="18">
        <f t="shared" si="2066"/>
        <v>11763.637199999999</v>
      </c>
      <c r="R16554" s="18">
        <f t="shared" si="2067"/>
        <v>11276.31</v>
      </c>
      <c r="S16554" s="18">
        <f t="shared" si="2068"/>
        <v>4859.8934399999998</v>
      </c>
      <c r="T16554" s="18">
        <f t="shared" si="2069"/>
        <v>6770.1409199999998</v>
      </c>
      <c r="U16554" s="18">
        <f t="shared" si="2070"/>
        <v>6045.3984</v>
      </c>
      <c r="V16554" s="18">
        <f t="shared" si="2071"/>
        <v>54127.922400000003</v>
      </c>
      <c r="W16554" s="21">
        <v>72584.28125</v>
      </c>
      <c r="X16554" s="21">
        <v>93</v>
      </c>
      <c r="Y16554" s="21">
        <v>65</v>
      </c>
      <c r="Z16554" s="21">
        <v>52</v>
      </c>
      <c r="AA16554" s="21">
        <v>37</v>
      </c>
    </row>
    <row r="16555" spans="1:27" hidden="1" x14ac:dyDescent="0.35">
      <c r="A16555">
        <v>1677</v>
      </c>
      <c r="B16555" t="s">
        <v>173</v>
      </c>
      <c r="C16555">
        <v>0</v>
      </c>
      <c r="D16555" t="s">
        <v>174</v>
      </c>
      <c r="E16555" t="s">
        <v>150</v>
      </c>
      <c r="F16555" t="s">
        <v>12</v>
      </c>
      <c r="G16555" s="19">
        <v>738</v>
      </c>
      <c r="H16555" s="19">
        <v>556.34142999999995</v>
      </c>
      <c r="I16555" s="19">
        <v>1043.723</v>
      </c>
      <c r="J16555" s="19">
        <v>1248.8276000000001</v>
      </c>
      <c r="K16555" s="19">
        <v>468.99094000000002</v>
      </c>
      <c r="L16555" s="19">
        <v>1318.1312</v>
      </c>
      <c r="M16555" s="19">
        <v>681.59051999999997</v>
      </c>
      <c r="N16555" s="19">
        <v>6055.6049999999996</v>
      </c>
      <c r="O16555" s="17">
        <f t="shared" si="2064"/>
        <v>8856</v>
      </c>
      <c r="P16555" s="18">
        <f t="shared" si="2065"/>
        <v>6676.0971599999993</v>
      </c>
      <c r="Q16555" s="18">
        <f t="shared" si="2066"/>
        <v>12524.675999999999</v>
      </c>
      <c r="R16555" s="18">
        <f t="shared" si="2067"/>
        <v>14985.931200000001</v>
      </c>
      <c r="S16555" s="18">
        <f t="shared" si="2068"/>
        <v>5627.8912799999998</v>
      </c>
      <c r="T16555" s="18">
        <f t="shared" si="2069"/>
        <v>15817.574400000001</v>
      </c>
      <c r="U16555" s="18">
        <f t="shared" si="2070"/>
        <v>8179.0862399999996</v>
      </c>
      <c r="V16555" s="18">
        <f t="shared" si="2071"/>
        <v>72667.259999999995</v>
      </c>
      <c r="W16555" s="21">
        <v>72584.28125</v>
      </c>
      <c r="X16555" s="21">
        <v>93</v>
      </c>
      <c r="Y16555" s="21">
        <v>65</v>
      </c>
      <c r="Z16555" s="21">
        <v>52</v>
      </c>
      <c r="AA16555" s="21">
        <v>37</v>
      </c>
    </row>
    <row r="16556" spans="1:27" hidden="1" x14ac:dyDescent="0.35">
      <c r="A16556">
        <v>1677</v>
      </c>
      <c r="B16556" t="s">
        <v>173</v>
      </c>
      <c r="C16556">
        <v>0</v>
      </c>
      <c r="D16556" t="s">
        <v>174</v>
      </c>
      <c r="E16556" t="s">
        <v>150</v>
      </c>
      <c r="F16556" t="s">
        <v>108</v>
      </c>
      <c r="G16556" s="19">
        <v>993</v>
      </c>
      <c r="H16556" s="19">
        <v>742.18402000000003</v>
      </c>
      <c r="I16556" s="19">
        <v>1087.4829999999999</v>
      </c>
      <c r="J16556" s="19">
        <v>1557.9628</v>
      </c>
      <c r="K16556" s="19">
        <v>628.72564999999997</v>
      </c>
      <c r="L16556" s="19">
        <v>1550.1168</v>
      </c>
      <c r="M16556" s="19">
        <v>967.27733999999998</v>
      </c>
      <c r="N16556" s="19">
        <v>7526.7494999999999</v>
      </c>
      <c r="O16556" s="17">
        <f t="shared" si="2064"/>
        <v>11916</v>
      </c>
      <c r="P16556" s="18">
        <f t="shared" si="2065"/>
        <v>8906.2082399999999</v>
      </c>
      <c r="Q16556" s="18">
        <f t="shared" si="2066"/>
        <v>13049.795999999998</v>
      </c>
      <c r="R16556" s="18">
        <f t="shared" si="2067"/>
        <v>18695.553599999999</v>
      </c>
      <c r="S16556" s="18">
        <f t="shared" si="2068"/>
        <v>7544.7078000000001</v>
      </c>
      <c r="T16556" s="18">
        <f t="shared" si="2069"/>
        <v>18601.401600000001</v>
      </c>
      <c r="U16556" s="18">
        <f t="shared" si="2070"/>
        <v>11607.328079999999</v>
      </c>
      <c r="V16556" s="18">
        <f t="shared" si="2071"/>
        <v>90320.994000000006</v>
      </c>
      <c r="W16556" s="21">
        <v>72584.28125</v>
      </c>
      <c r="X16556" s="21">
        <v>93</v>
      </c>
      <c r="Y16556" s="21">
        <v>65</v>
      </c>
      <c r="Z16556" s="21">
        <v>52</v>
      </c>
      <c r="AA16556" s="21">
        <v>37</v>
      </c>
    </row>
    <row r="16557" spans="1:27" hidden="1" x14ac:dyDescent="0.35">
      <c r="A16557">
        <v>1677</v>
      </c>
      <c r="B16557" t="s">
        <v>173</v>
      </c>
      <c r="C16557">
        <v>0</v>
      </c>
      <c r="D16557" t="s">
        <v>174</v>
      </c>
      <c r="E16557" t="s">
        <v>150</v>
      </c>
      <c r="F16557" t="s">
        <v>109</v>
      </c>
      <c r="G16557" s="19">
        <v>993</v>
      </c>
      <c r="H16557" s="19">
        <v>908.48339999999996</v>
      </c>
      <c r="I16557" s="19">
        <v>1110.3859</v>
      </c>
      <c r="J16557" s="19">
        <v>1867.0978</v>
      </c>
      <c r="K16557" s="19">
        <v>688.98242000000005</v>
      </c>
      <c r="L16557" s="19">
        <v>1550.1168</v>
      </c>
      <c r="M16557" s="19">
        <v>1009.1816</v>
      </c>
      <c r="N16557" s="19">
        <v>8127.2479999999996</v>
      </c>
      <c r="O16557" s="17">
        <f t="shared" si="2064"/>
        <v>11916</v>
      </c>
      <c r="P16557" s="18">
        <f t="shared" si="2065"/>
        <v>10901.800799999999</v>
      </c>
      <c r="Q16557" s="18">
        <f t="shared" si="2066"/>
        <v>13324.630799999999</v>
      </c>
      <c r="R16557" s="18">
        <f t="shared" si="2067"/>
        <v>22405.173600000002</v>
      </c>
      <c r="S16557" s="18">
        <f t="shared" si="2068"/>
        <v>8267.7890399999997</v>
      </c>
      <c r="T16557" s="18">
        <f t="shared" si="2069"/>
        <v>18601.401600000001</v>
      </c>
      <c r="U16557" s="18">
        <f t="shared" si="2070"/>
        <v>12110.1792</v>
      </c>
      <c r="V16557" s="18">
        <f t="shared" si="2071"/>
        <v>97526.975999999995</v>
      </c>
      <c r="W16557" s="21">
        <v>72584.28125</v>
      </c>
      <c r="X16557" s="21">
        <v>93</v>
      </c>
      <c r="Y16557" s="21">
        <v>65</v>
      </c>
      <c r="Z16557" s="21">
        <v>52</v>
      </c>
      <c r="AA16557" s="21">
        <v>37</v>
      </c>
    </row>
    <row r="16558" spans="1:27" hidden="1" x14ac:dyDescent="0.35">
      <c r="A16558">
        <v>1677</v>
      </c>
      <c r="B16558" t="s">
        <v>173</v>
      </c>
      <c r="C16558">
        <v>0</v>
      </c>
      <c r="D16558" t="s">
        <v>174</v>
      </c>
      <c r="E16558" t="s">
        <v>150</v>
      </c>
      <c r="F16558" t="s">
        <v>13</v>
      </c>
      <c r="G16558" s="19">
        <v>582</v>
      </c>
      <c r="H16558" s="19">
        <v>472.35645</v>
      </c>
      <c r="I16558" s="19">
        <v>1109.3245999999999</v>
      </c>
      <c r="J16558" s="19">
        <v>1261.115</v>
      </c>
      <c r="K16558" s="19">
        <v>382.03491000000002</v>
      </c>
      <c r="L16558" s="19">
        <v>0</v>
      </c>
      <c r="M16558" s="19">
        <v>584.59442000000001</v>
      </c>
      <c r="N16558" s="19">
        <v>4391.4252999999999</v>
      </c>
      <c r="O16558" s="17">
        <f t="shared" si="2064"/>
        <v>6984</v>
      </c>
      <c r="P16558" s="18">
        <f t="shared" si="2065"/>
        <v>5668.2773999999999</v>
      </c>
      <c r="Q16558" s="18">
        <f t="shared" si="2066"/>
        <v>13311.895199999999</v>
      </c>
      <c r="R16558" s="18">
        <f t="shared" si="2067"/>
        <v>15133.380000000001</v>
      </c>
      <c r="S16558" s="18">
        <f t="shared" si="2068"/>
        <v>4584.4189200000001</v>
      </c>
      <c r="T16558" s="18">
        <f t="shared" si="2069"/>
        <v>0</v>
      </c>
      <c r="U16558" s="18">
        <f t="shared" si="2070"/>
        <v>7015.1330400000006</v>
      </c>
      <c r="V16558" s="18">
        <f t="shared" si="2071"/>
        <v>52697.103600000002</v>
      </c>
      <c r="W16558" s="21">
        <v>72584.28125</v>
      </c>
      <c r="X16558" s="21">
        <v>93</v>
      </c>
      <c r="Y16558" s="21">
        <v>65</v>
      </c>
      <c r="Z16558" s="21">
        <v>52</v>
      </c>
      <c r="AA16558" s="21">
        <v>37</v>
      </c>
    </row>
    <row r="16559" spans="1:27" hidden="1" x14ac:dyDescent="0.35">
      <c r="A16559">
        <v>1677</v>
      </c>
      <c r="B16559" t="s">
        <v>173</v>
      </c>
      <c r="C16559">
        <v>0</v>
      </c>
      <c r="D16559" t="s">
        <v>174</v>
      </c>
      <c r="E16559" t="s">
        <v>150</v>
      </c>
      <c r="F16559" t="s">
        <v>14</v>
      </c>
      <c r="G16559" s="19">
        <v>738</v>
      </c>
      <c r="H16559" s="19">
        <v>587.89513999999997</v>
      </c>
      <c r="I16559" s="19">
        <v>1168.9319</v>
      </c>
      <c r="J16559" s="19">
        <v>1570.25</v>
      </c>
      <c r="K16559" s="19">
        <v>480.42410000000001</v>
      </c>
      <c r="L16559" s="19">
        <v>564.17840999999999</v>
      </c>
      <c r="M16559" s="19">
        <v>683.70574999999997</v>
      </c>
      <c r="N16559" s="19">
        <v>5793.3852999999999</v>
      </c>
      <c r="O16559" s="17">
        <f t="shared" si="2064"/>
        <v>8856</v>
      </c>
      <c r="P16559" s="18">
        <f t="shared" si="2065"/>
        <v>7054.7416799999992</v>
      </c>
      <c r="Q16559" s="18">
        <f t="shared" si="2066"/>
        <v>14027.1828</v>
      </c>
      <c r="R16559" s="18">
        <f t="shared" si="2067"/>
        <v>18843</v>
      </c>
      <c r="S16559" s="18">
        <f t="shared" si="2068"/>
        <v>5765.0892000000003</v>
      </c>
      <c r="T16559" s="18">
        <f t="shared" si="2069"/>
        <v>6770.1409199999998</v>
      </c>
      <c r="U16559" s="18">
        <f t="shared" si="2070"/>
        <v>8204.4689999999991</v>
      </c>
      <c r="V16559" s="18">
        <f t="shared" si="2071"/>
        <v>69520.623599999992</v>
      </c>
      <c r="W16559" s="21">
        <v>72584.28125</v>
      </c>
      <c r="X16559" s="21">
        <v>93</v>
      </c>
      <c r="Y16559" s="21">
        <v>65</v>
      </c>
      <c r="Z16559" s="21">
        <v>52</v>
      </c>
      <c r="AA16559" s="21">
        <v>37</v>
      </c>
    </row>
    <row r="16560" spans="1:27" hidden="1" x14ac:dyDescent="0.35">
      <c r="A16560">
        <v>1677</v>
      </c>
      <c r="B16560" t="s">
        <v>173</v>
      </c>
      <c r="C16560">
        <v>0</v>
      </c>
      <c r="D16560" t="s">
        <v>174</v>
      </c>
      <c r="E16560" t="s">
        <v>150</v>
      </c>
      <c r="F16560" t="s">
        <v>15</v>
      </c>
      <c r="G16560" s="19">
        <v>738</v>
      </c>
      <c r="H16560" s="19">
        <v>744.55646000000002</v>
      </c>
      <c r="I16560" s="19">
        <v>1210.0048999999999</v>
      </c>
      <c r="J16560" s="19">
        <v>1879.385</v>
      </c>
      <c r="K16560" s="19">
        <v>537.18866000000003</v>
      </c>
      <c r="L16560" s="19">
        <v>1318.1312</v>
      </c>
      <c r="M16560" s="19">
        <v>803.09636999999998</v>
      </c>
      <c r="N16560" s="19">
        <v>7230.3627999999999</v>
      </c>
      <c r="O16560" s="17">
        <f t="shared" si="2064"/>
        <v>8856</v>
      </c>
      <c r="P16560" s="18">
        <f t="shared" si="2065"/>
        <v>8934.6775200000011</v>
      </c>
      <c r="Q16560" s="18">
        <f t="shared" si="2066"/>
        <v>14520.058799999999</v>
      </c>
      <c r="R16560" s="18">
        <f t="shared" si="2067"/>
        <v>22552.62</v>
      </c>
      <c r="S16560" s="18">
        <f t="shared" si="2068"/>
        <v>6446.2639200000003</v>
      </c>
      <c r="T16560" s="18">
        <f t="shared" si="2069"/>
        <v>15817.574400000001</v>
      </c>
      <c r="U16560" s="18">
        <f t="shared" si="2070"/>
        <v>9637.1564399999988</v>
      </c>
      <c r="V16560" s="18">
        <f t="shared" si="2071"/>
        <v>86764.353600000002</v>
      </c>
      <c r="W16560" s="21">
        <v>72584.28125</v>
      </c>
      <c r="X16560" s="21">
        <v>93</v>
      </c>
      <c r="Y16560" s="21">
        <v>65</v>
      </c>
      <c r="Z16560" s="21">
        <v>52</v>
      </c>
      <c r="AA16560" s="21">
        <v>37</v>
      </c>
    </row>
    <row r="16561" spans="1:27" hidden="1" x14ac:dyDescent="0.35">
      <c r="A16561">
        <v>1677</v>
      </c>
      <c r="B16561" t="s">
        <v>173</v>
      </c>
      <c r="C16561">
        <v>0</v>
      </c>
      <c r="D16561" t="s">
        <v>174</v>
      </c>
      <c r="E16561" t="s">
        <v>150</v>
      </c>
      <c r="F16561" t="s">
        <v>110</v>
      </c>
      <c r="G16561" s="19">
        <v>993</v>
      </c>
      <c r="H16561" s="19">
        <v>909.04687999999999</v>
      </c>
      <c r="I16561" s="19">
        <v>1231.1579999999999</v>
      </c>
      <c r="J16561" s="19">
        <v>2188.5203000000001</v>
      </c>
      <c r="K16561" s="19">
        <v>689.18658000000005</v>
      </c>
      <c r="L16561" s="19">
        <v>1550.1168</v>
      </c>
      <c r="M16561" s="19">
        <v>987.03192000000001</v>
      </c>
      <c r="N16561" s="19">
        <v>8548.0604999999996</v>
      </c>
      <c r="O16561" s="17">
        <f t="shared" si="2064"/>
        <v>11916</v>
      </c>
      <c r="P16561" s="18">
        <f t="shared" si="2065"/>
        <v>10908.56256</v>
      </c>
      <c r="Q16561" s="18">
        <f t="shared" si="2066"/>
        <v>14773.895999999999</v>
      </c>
      <c r="R16561" s="18">
        <f t="shared" si="2067"/>
        <v>26262.243600000002</v>
      </c>
      <c r="S16561" s="18">
        <f t="shared" si="2068"/>
        <v>8270.2389600000006</v>
      </c>
      <c r="T16561" s="18">
        <f t="shared" si="2069"/>
        <v>18601.401600000001</v>
      </c>
      <c r="U16561" s="18">
        <f t="shared" si="2070"/>
        <v>11844.383040000001</v>
      </c>
      <c r="V16561" s="18">
        <f t="shared" si="2071"/>
        <v>102576.726</v>
      </c>
      <c r="W16561" s="21">
        <v>72584.28125</v>
      </c>
      <c r="X16561" s="21">
        <v>93</v>
      </c>
      <c r="Y16561" s="21">
        <v>65</v>
      </c>
      <c r="Z16561" s="21">
        <v>52</v>
      </c>
      <c r="AA16561" s="21">
        <v>37</v>
      </c>
    </row>
    <row r="16562" spans="1:27" hidden="1" x14ac:dyDescent="0.35">
      <c r="A16562">
        <v>1677</v>
      </c>
      <c r="B16562" t="s">
        <v>173</v>
      </c>
      <c r="C16562">
        <v>0</v>
      </c>
      <c r="D16562" t="s">
        <v>174</v>
      </c>
      <c r="E16562" t="s">
        <v>150</v>
      </c>
      <c r="F16562" t="s">
        <v>111</v>
      </c>
      <c r="G16562" s="19">
        <v>993</v>
      </c>
      <c r="H16562" s="19">
        <v>1112.4556</v>
      </c>
      <c r="I16562" s="19">
        <v>1236.0796</v>
      </c>
      <c r="J16562" s="19">
        <v>2497.6552999999999</v>
      </c>
      <c r="K16562" s="19">
        <v>762.88959</v>
      </c>
      <c r="L16562" s="19">
        <v>1550.1168</v>
      </c>
      <c r="M16562" s="19">
        <v>1010.8685</v>
      </c>
      <c r="N16562" s="19">
        <v>9163.0653999999995</v>
      </c>
      <c r="O16562" s="17">
        <f t="shared" si="2064"/>
        <v>11916</v>
      </c>
      <c r="P16562" s="18">
        <f t="shared" si="2065"/>
        <v>13349.467199999999</v>
      </c>
      <c r="Q16562" s="18">
        <f t="shared" si="2066"/>
        <v>14832.9552</v>
      </c>
      <c r="R16562" s="18">
        <f t="shared" si="2067"/>
        <v>29971.863599999997</v>
      </c>
      <c r="S16562" s="18">
        <f t="shared" si="2068"/>
        <v>9154.6750800000009</v>
      </c>
      <c r="T16562" s="18">
        <f t="shared" si="2069"/>
        <v>18601.401600000001</v>
      </c>
      <c r="U16562" s="18">
        <f t="shared" si="2070"/>
        <v>12130.422</v>
      </c>
      <c r="V16562" s="18">
        <f t="shared" si="2071"/>
        <v>109956.78479999999</v>
      </c>
      <c r="W16562" s="21">
        <v>72584.28125</v>
      </c>
      <c r="X16562" s="21">
        <v>93</v>
      </c>
      <c r="Y16562" s="21">
        <v>65</v>
      </c>
      <c r="Z16562" s="21">
        <v>52</v>
      </c>
      <c r="AA16562" s="21">
        <v>37</v>
      </c>
    </row>
    <row r="16563" spans="1:27" x14ac:dyDescent="0.35">
      <c r="A16563">
        <v>2256</v>
      </c>
      <c r="B16563" t="s">
        <v>232</v>
      </c>
      <c r="C16563">
        <v>0</v>
      </c>
      <c r="D16563" t="s">
        <v>3644</v>
      </c>
      <c r="E16563" t="s">
        <v>613</v>
      </c>
      <c r="F16563" t="s">
        <v>10</v>
      </c>
      <c r="G16563" s="19">
        <v>686</v>
      </c>
      <c r="H16563" s="19">
        <v>316.44130999999999</v>
      </c>
      <c r="I16563" s="19">
        <v>939.23357999999996</v>
      </c>
      <c r="J16563" s="19">
        <v>466.77334999999999</v>
      </c>
      <c r="K16563" s="19">
        <v>363.22399999999999</v>
      </c>
      <c r="L16563" s="19">
        <v>0</v>
      </c>
      <c r="M16563" s="19">
        <v>625.81610000000001</v>
      </c>
      <c r="N16563" s="19">
        <v>3397.4883</v>
      </c>
      <c r="O16563" s="17">
        <f t="shared" si="2064"/>
        <v>8232</v>
      </c>
      <c r="P16563" s="18">
        <f t="shared" si="2065"/>
        <v>3797.2957200000001</v>
      </c>
      <c r="Q16563" s="18">
        <f t="shared" si="2066"/>
        <v>11270.802959999999</v>
      </c>
      <c r="R16563" s="18">
        <f t="shared" si="2067"/>
        <v>5601.2802000000001</v>
      </c>
      <c r="S16563" s="18">
        <f t="shared" si="2068"/>
        <v>4358.6880000000001</v>
      </c>
      <c r="T16563" s="18">
        <f t="shared" si="2069"/>
        <v>0</v>
      </c>
      <c r="U16563" s="18">
        <f t="shared" si="2070"/>
        <v>7509.7932000000001</v>
      </c>
      <c r="V16563" s="18">
        <f t="shared" si="2071"/>
        <v>40769.859599999996</v>
      </c>
      <c r="W16563" s="21">
        <v>58964.45703125</v>
      </c>
      <c r="X16563" s="21">
        <v>36</v>
      </c>
      <c r="Y16563" s="21">
        <v>12</v>
      </c>
      <c r="Z16563" s="21">
        <v>4</v>
      </c>
      <c r="AA16563" s="21">
        <v>28</v>
      </c>
    </row>
    <row r="16564" spans="1:27" hidden="1" x14ac:dyDescent="0.35">
      <c r="A16564">
        <v>1678</v>
      </c>
      <c r="B16564" t="s">
        <v>173</v>
      </c>
      <c r="C16564">
        <v>0</v>
      </c>
      <c r="D16564" t="s">
        <v>408</v>
      </c>
      <c r="E16564" t="s">
        <v>409</v>
      </c>
      <c r="F16564" t="s">
        <v>11</v>
      </c>
      <c r="G16564" s="19">
        <v>734</v>
      </c>
      <c r="H16564" s="19">
        <v>384.80874999999997</v>
      </c>
      <c r="I16564" s="19">
        <v>1054.0343</v>
      </c>
      <c r="J16564" s="19">
        <v>939.6925</v>
      </c>
      <c r="K16564" s="19">
        <v>405.38852000000003</v>
      </c>
      <c r="L16564" s="19">
        <v>550.12689</v>
      </c>
      <c r="M16564" s="19">
        <v>520.90166999999997</v>
      </c>
      <c r="N16564" s="19">
        <v>4588.9525999999996</v>
      </c>
      <c r="O16564" s="17">
        <f t="shared" si="2064"/>
        <v>8808</v>
      </c>
      <c r="P16564" s="18">
        <f t="shared" si="2065"/>
        <v>4617.7049999999999</v>
      </c>
      <c r="Q16564" s="18">
        <f t="shared" si="2066"/>
        <v>12648.411599999999</v>
      </c>
      <c r="R16564" s="18">
        <f t="shared" si="2067"/>
        <v>11276.31</v>
      </c>
      <c r="S16564" s="18">
        <f t="shared" si="2068"/>
        <v>4864.6622400000006</v>
      </c>
      <c r="T16564" s="18">
        <f t="shared" si="2069"/>
        <v>6601.52268</v>
      </c>
      <c r="U16564" s="18">
        <f t="shared" si="2070"/>
        <v>6250.8200399999996</v>
      </c>
      <c r="V16564" s="18">
        <f t="shared" si="2071"/>
        <v>55067.431199999992</v>
      </c>
      <c r="W16564" s="21">
        <v>65682.984375</v>
      </c>
      <c r="X16564" s="21">
        <v>93</v>
      </c>
      <c r="Y16564" s="21">
        <v>52</v>
      </c>
      <c r="Z16564" s="21">
        <v>28</v>
      </c>
      <c r="AA16564" s="21">
        <v>63</v>
      </c>
    </row>
    <row r="16565" spans="1:27" hidden="1" x14ac:dyDescent="0.35">
      <c r="A16565">
        <v>1678</v>
      </c>
      <c r="B16565" t="s">
        <v>173</v>
      </c>
      <c r="C16565">
        <v>0</v>
      </c>
      <c r="D16565" t="s">
        <v>408</v>
      </c>
      <c r="E16565" t="s">
        <v>409</v>
      </c>
      <c r="F16565" t="s">
        <v>12</v>
      </c>
      <c r="G16565" s="19">
        <v>734</v>
      </c>
      <c r="H16565" s="19">
        <v>563.80907999999999</v>
      </c>
      <c r="I16565" s="19">
        <v>1160.8329000000001</v>
      </c>
      <c r="J16565" s="19">
        <v>1248.8276000000001</v>
      </c>
      <c r="K16565" s="19">
        <v>470.24741</v>
      </c>
      <c r="L16565" s="19">
        <v>1285.3016</v>
      </c>
      <c r="M16565" s="19">
        <v>715.75714000000005</v>
      </c>
      <c r="N16565" s="19">
        <v>6178.7758999999996</v>
      </c>
      <c r="O16565" s="17">
        <f t="shared" si="2064"/>
        <v>8808</v>
      </c>
      <c r="P16565" s="18">
        <f t="shared" si="2065"/>
        <v>6765.7089599999999</v>
      </c>
      <c r="Q16565" s="18">
        <f t="shared" si="2066"/>
        <v>13929.9948</v>
      </c>
      <c r="R16565" s="18">
        <f t="shared" si="2067"/>
        <v>14985.931200000001</v>
      </c>
      <c r="S16565" s="18">
        <f t="shared" si="2068"/>
        <v>5642.9689200000003</v>
      </c>
      <c r="T16565" s="18">
        <f t="shared" si="2069"/>
        <v>15423.619200000001</v>
      </c>
      <c r="U16565" s="18">
        <f t="shared" si="2070"/>
        <v>8589.0856800000001</v>
      </c>
      <c r="V16565" s="18">
        <f t="shared" si="2071"/>
        <v>74145.310799999992</v>
      </c>
      <c r="W16565" s="21">
        <v>65682.984375</v>
      </c>
      <c r="X16565" s="21">
        <v>93</v>
      </c>
      <c r="Y16565" s="21">
        <v>52</v>
      </c>
      <c r="Z16565" s="21">
        <v>28</v>
      </c>
      <c r="AA16565" s="21">
        <v>63</v>
      </c>
    </row>
    <row r="16566" spans="1:27" hidden="1" x14ac:dyDescent="0.35">
      <c r="A16566">
        <v>1678</v>
      </c>
      <c r="B16566" t="s">
        <v>173</v>
      </c>
      <c r="C16566">
        <v>0</v>
      </c>
      <c r="D16566" t="s">
        <v>408</v>
      </c>
      <c r="E16566" t="s">
        <v>409</v>
      </c>
      <c r="F16566" t="s">
        <v>108</v>
      </c>
      <c r="G16566" s="19">
        <v>920</v>
      </c>
      <c r="H16566" s="19">
        <v>752.14624000000003</v>
      </c>
      <c r="I16566" s="19">
        <v>1200.9009000000001</v>
      </c>
      <c r="J16566" s="19">
        <v>1557.9628</v>
      </c>
      <c r="K16566" s="19">
        <v>605.88451999999995</v>
      </c>
      <c r="L16566" s="19">
        <v>1511.5092999999999</v>
      </c>
      <c r="M16566" s="19">
        <v>962.34307999999999</v>
      </c>
      <c r="N16566" s="19">
        <v>7510.7466000000004</v>
      </c>
      <c r="O16566" s="17">
        <f t="shared" si="2064"/>
        <v>11040</v>
      </c>
      <c r="P16566" s="18">
        <f t="shared" si="2065"/>
        <v>9025.7548800000004</v>
      </c>
      <c r="Q16566" s="18">
        <f t="shared" si="2066"/>
        <v>14410.810800000001</v>
      </c>
      <c r="R16566" s="18">
        <f t="shared" si="2067"/>
        <v>18695.553599999999</v>
      </c>
      <c r="S16566" s="18">
        <f t="shared" si="2068"/>
        <v>7270.614239999999</v>
      </c>
      <c r="T16566" s="18">
        <f t="shared" si="2069"/>
        <v>18138.1116</v>
      </c>
      <c r="U16566" s="18">
        <f t="shared" si="2070"/>
        <v>11548.116959999999</v>
      </c>
      <c r="V16566" s="18">
        <f t="shared" si="2071"/>
        <v>90128.959200000012</v>
      </c>
      <c r="W16566" s="21">
        <v>65682.984375</v>
      </c>
      <c r="X16566" s="21">
        <v>93</v>
      </c>
      <c r="Y16566" s="21">
        <v>52</v>
      </c>
      <c r="Z16566" s="21">
        <v>28</v>
      </c>
      <c r="AA16566" s="21">
        <v>63</v>
      </c>
    </row>
    <row r="16567" spans="1:27" hidden="1" x14ac:dyDescent="0.35">
      <c r="A16567">
        <v>1678</v>
      </c>
      <c r="B16567" t="s">
        <v>173</v>
      </c>
      <c r="C16567">
        <v>0</v>
      </c>
      <c r="D16567" t="s">
        <v>408</v>
      </c>
      <c r="E16567" t="s">
        <v>409</v>
      </c>
      <c r="F16567" t="s">
        <v>109</v>
      </c>
      <c r="G16567" s="19">
        <v>920</v>
      </c>
      <c r="H16567" s="19">
        <v>920.67780000000005</v>
      </c>
      <c r="I16567" s="19">
        <v>1219.6846</v>
      </c>
      <c r="J16567" s="19">
        <v>1867.0978</v>
      </c>
      <c r="K16567" s="19">
        <v>666.95012999999994</v>
      </c>
      <c r="L16567" s="19">
        <v>1511.5092999999999</v>
      </c>
      <c r="M16567" s="19">
        <v>1003.485</v>
      </c>
      <c r="N16567" s="19">
        <v>8109.4048000000003</v>
      </c>
      <c r="O16567" s="17">
        <f t="shared" si="2064"/>
        <v>11040</v>
      </c>
      <c r="P16567" s="18">
        <f t="shared" si="2065"/>
        <v>11048.133600000001</v>
      </c>
      <c r="Q16567" s="18">
        <f t="shared" si="2066"/>
        <v>14636.215200000001</v>
      </c>
      <c r="R16567" s="18">
        <f t="shared" si="2067"/>
        <v>22405.173600000002</v>
      </c>
      <c r="S16567" s="18">
        <f t="shared" si="2068"/>
        <v>8003.4015599999993</v>
      </c>
      <c r="T16567" s="18">
        <f t="shared" si="2069"/>
        <v>18138.1116</v>
      </c>
      <c r="U16567" s="18">
        <f t="shared" si="2070"/>
        <v>12041.82</v>
      </c>
      <c r="V16567" s="18">
        <f t="shared" si="2071"/>
        <v>97312.857600000003</v>
      </c>
      <c r="W16567" s="21">
        <v>65682.984375</v>
      </c>
      <c r="X16567" s="21">
        <v>93</v>
      </c>
      <c r="Y16567" s="21">
        <v>52</v>
      </c>
      <c r="Z16567" s="21">
        <v>28</v>
      </c>
      <c r="AA16567" s="21">
        <v>63</v>
      </c>
    </row>
    <row r="16568" spans="1:27" hidden="1" x14ac:dyDescent="0.35">
      <c r="A16568">
        <v>1678</v>
      </c>
      <c r="B16568" t="s">
        <v>173</v>
      </c>
      <c r="C16568">
        <v>0</v>
      </c>
      <c r="D16568" t="s">
        <v>408</v>
      </c>
      <c r="E16568" t="s">
        <v>409</v>
      </c>
      <c r="F16568" t="s">
        <v>13</v>
      </c>
      <c r="G16568" s="19">
        <v>601</v>
      </c>
      <c r="H16568" s="19">
        <v>478.69677999999999</v>
      </c>
      <c r="I16568" s="19">
        <v>1155.5875000000001</v>
      </c>
      <c r="J16568" s="19">
        <v>1261.115</v>
      </c>
      <c r="K16568" s="19">
        <v>391.21674000000002</v>
      </c>
      <c r="L16568" s="19">
        <v>0</v>
      </c>
      <c r="M16568" s="19">
        <v>605.04785000000004</v>
      </c>
      <c r="N16568" s="19">
        <v>4492.6641</v>
      </c>
      <c r="O16568" s="17">
        <f t="shared" si="2064"/>
        <v>7212</v>
      </c>
      <c r="P16568" s="18">
        <f t="shared" si="2065"/>
        <v>5744.3613599999999</v>
      </c>
      <c r="Q16568" s="18">
        <f t="shared" si="2066"/>
        <v>13867.050000000001</v>
      </c>
      <c r="R16568" s="18">
        <f t="shared" si="2067"/>
        <v>15133.380000000001</v>
      </c>
      <c r="S16568" s="18">
        <f t="shared" si="2068"/>
        <v>4694.60088</v>
      </c>
      <c r="T16568" s="18">
        <f t="shared" si="2069"/>
        <v>0</v>
      </c>
      <c r="U16568" s="18">
        <f t="shared" si="2070"/>
        <v>7260.5742000000009</v>
      </c>
      <c r="V16568" s="18">
        <f t="shared" si="2071"/>
        <v>53911.9692</v>
      </c>
      <c r="W16568" s="21">
        <v>65682.984375</v>
      </c>
      <c r="X16568" s="21">
        <v>93</v>
      </c>
      <c r="Y16568" s="21">
        <v>52</v>
      </c>
      <c r="Z16568" s="21">
        <v>28</v>
      </c>
      <c r="AA16568" s="21">
        <v>63</v>
      </c>
    </row>
    <row r="16569" spans="1:27" hidden="1" x14ac:dyDescent="0.35">
      <c r="A16569">
        <v>1678</v>
      </c>
      <c r="B16569" t="s">
        <v>173</v>
      </c>
      <c r="C16569">
        <v>0</v>
      </c>
      <c r="D16569" t="s">
        <v>408</v>
      </c>
      <c r="E16569" t="s">
        <v>409</v>
      </c>
      <c r="F16569" t="s">
        <v>14</v>
      </c>
      <c r="G16569" s="19">
        <v>734</v>
      </c>
      <c r="H16569" s="19">
        <v>595.78632000000005</v>
      </c>
      <c r="I16569" s="19">
        <v>1265.1778999999999</v>
      </c>
      <c r="J16569" s="19">
        <v>1570.25</v>
      </c>
      <c r="K16569" s="19">
        <v>481.83404999999999</v>
      </c>
      <c r="L16569" s="19">
        <v>550.12689</v>
      </c>
      <c r="M16569" s="19">
        <v>707.10028</v>
      </c>
      <c r="N16569" s="19">
        <v>5904.2754000000004</v>
      </c>
      <c r="O16569" s="17">
        <f t="shared" si="2064"/>
        <v>8808</v>
      </c>
      <c r="P16569" s="18">
        <f t="shared" si="2065"/>
        <v>7149.4358400000001</v>
      </c>
      <c r="Q16569" s="18">
        <f t="shared" si="2066"/>
        <v>15182.1348</v>
      </c>
      <c r="R16569" s="18">
        <f t="shared" si="2067"/>
        <v>18843</v>
      </c>
      <c r="S16569" s="18">
        <f t="shared" si="2068"/>
        <v>5782.0086000000001</v>
      </c>
      <c r="T16569" s="18">
        <f t="shared" si="2069"/>
        <v>6601.52268</v>
      </c>
      <c r="U16569" s="18">
        <f t="shared" si="2070"/>
        <v>8485.2033599999995</v>
      </c>
      <c r="V16569" s="18">
        <f t="shared" si="2071"/>
        <v>70851.304800000013</v>
      </c>
      <c r="W16569" s="21">
        <v>65682.984375</v>
      </c>
      <c r="X16569" s="21">
        <v>93</v>
      </c>
      <c r="Y16569" s="21">
        <v>52</v>
      </c>
      <c r="Z16569" s="21">
        <v>28</v>
      </c>
      <c r="AA16569" s="21">
        <v>63</v>
      </c>
    </row>
    <row r="16570" spans="1:27" hidden="1" x14ac:dyDescent="0.35">
      <c r="A16570">
        <v>1678</v>
      </c>
      <c r="B16570" t="s">
        <v>173</v>
      </c>
      <c r="C16570">
        <v>0</v>
      </c>
      <c r="D16570" t="s">
        <v>408</v>
      </c>
      <c r="E16570" t="s">
        <v>409</v>
      </c>
      <c r="F16570" t="s">
        <v>15</v>
      </c>
      <c r="G16570" s="19">
        <v>734</v>
      </c>
      <c r="H16570" s="19">
        <v>754.55053999999996</v>
      </c>
      <c r="I16570" s="19">
        <v>1302.7634</v>
      </c>
      <c r="J16570" s="19">
        <v>1879.385</v>
      </c>
      <c r="K16570" s="19">
        <v>539.36053000000004</v>
      </c>
      <c r="L16570" s="19">
        <v>1285.3016</v>
      </c>
      <c r="M16570" s="19">
        <v>822.59960999999998</v>
      </c>
      <c r="N16570" s="19">
        <v>7317.9609</v>
      </c>
      <c r="O16570" s="17">
        <f t="shared" si="2064"/>
        <v>8808</v>
      </c>
      <c r="P16570" s="18">
        <f t="shared" si="2065"/>
        <v>9054.6064799999986</v>
      </c>
      <c r="Q16570" s="18">
        <f t="shared" si="2066"/>
        <v>15633.160800000001</v>
      </c>
      <c r="R16570" s="18">
        <f t="shared" si="2067"/>
        <v>22552.62</v>
      </c>
      <c r="S16570" s="18">
        <f t="shared" si="2068"/>
        <v>6472.3263600000009</v>
      </c>
      <c r="T16570" s="18">
        <f t="shared" si="2069"/>
        <v>15423.619200000001</v>
      </c>
      <c r="U16570" s="18">
        <f t="shared" si="2070"/>
        <v>9871.1953199999989</v>
      </c>
      <c r="V16570" s="18">
        <f t="shared" si="2071"/>
        <v>87815.530800000008</v>
      </c>
      <c r="W16570" s="21">
        <v>65682.984375</v>
      </c>
      <c r="X16570" s="21">
        <v>93</v>
      </c>
      <c r="Y16570" s="21">
        <v>52</v>
      </c>
      <c r="Z16570" s="21">
        <v>28</v>
      </c>
      <c r="AA16570" s="21">
        <v>63</v>
      </c>
    </row>
    <row r="16571" spans="1:27" hidden="1" x14ac:dyDescent="0.35">
      <c r="A16571">
        <v>1678</v>
      </c>
      <c r="B16571" t="s">
        <v>173</v>
      </c>
      <c r="C16571">
        <v>0</v>
      </c>
      <c r="D16571" t="s">
        <v>408</v>
      </c>
      <c r="E16571" t="s">
        <v>409</v>
      </c>
      <c r="F16571" t="s">
        <v>110</v>
      </c>
      <c r="G16571" s="19">
        <v>920</v>
      </c>
      <c r="H16571" s="19">
        <v>921.24883999999997</v>
      </c>
      <c r="I16571" s="19">
        <v>1319.8461</v>
      </c>
      <c r="J16571" s="19">
        <v>2188.5203000000001</v>
      </c>
      <c r="K16571" s="19">
        <v>667.15704000000005</v>
      </c>
      <c r="L16571" s="19">
        <v>1511.5092999999999</v>
      </c>
      <c r="M16571" s="19">
        <v>974.69597999999996</v>
      </c>
      <c r="N16571" s="19">
        <v>8502.9775000000009</v>
      </c>
      <c r="O16571" s="17">
        <f t="shared" si="2064"/>
        <v>11040</v>
      </c>
      <c r="P16571" s="18">
        <f t="shared" si="2065"/>
        <v>11054.986079999999</v>
      </c>
      <c r="Q16571" s="18">
        <f t="shared" si="2066"/>
        <v>15838.153200000001</v>
      </c>
      <c r="R16571" s="18">
        <f t="shared" si="2067"/>
        <v>26262.243600000002</v>
      </c>
      <c r="S16571" s="18">
        <f t="shared" si="2068"/>
        <v>8005.8844800000006</v>
      </c>
      <c r="T16571" s="18">
        <f t="shared" si="2069"/>
        <v>18138.1116</v>
      </c>
      <c r="U16571" s="18">
        <f t="shared" si="2070"/>
        <v>11696.35176</v>
      </c>
      <c r="V16571" s="18">
        <f t="shared" si="2071"/>
        <v>102035.73000000001</v>
      </c>
      <c r="W16571" s="21">
        <v>65682.984375</v>
      </c>
      <c r="X16571" s="21">
        <v>93</v>
      </c>
      <c r="Y16571" s="21">
        <v>52</v>
      </c>
      <c r="Z16571" s="21">
        <v>28</v>
      </c>
      <c r="AA16571" s="21">
        <v>63</v>
      </c>
    </row>
    <row r="16572" spans="1:27" hidden="1" x14ac:dyDescent="0.35">
      <c r="A16572">
        <v>1678</v>
      </c>
      <c r="B16572" t="s">
        <v>173</v>
      </c>
      <c r="C16572">
        <v>0</v>
      </c>
      <c r="D16572" t="s">
        <v>408</v>
      </c>
      <c r="E16572" t="s">
        <v>409</v>
      </c>
      <c r="F16572" t="s">
        <v>111</v>
      </c>
      <c r="G16572" s="19">
        <v>920</v>
      </c>
      <c r="H16572" s="19">
        <v>1127.3878</v>
      </c>
      <c r="I16572" s="19">
        <v>1321.3334</v>
      </c>
      <c r="J16572" s="19">
        <v>2497.6552999999999</v>
      </c>
      <c r="K16572" s="19">
        <v>741.84937000000002</v>
      </c>
      <c r="L16572" s="19">
        <v>1511.5092999999999</v>
      </c>
      <c r="M16572" s="19">
        <v>998.24608999999998</v>
      </c>
      <c r="N16572" s="19">
        <v>9117.9814000000006</v>
      </c>
      <c r="O16572" s="17">
        <f t="shared" si="2064"/>
        <v>11040</v>
      </c>
      <c r="P16572" s="18">
        <f t="shared" si="2065"/>
        <v>13528.6536</v>
      </c>
      <c r="Q16572" s="18">
        <f t="shared" si="2066"/>
        <v>15856.0008</v>
      </c>
      <c r="R16572" s="18">
        <f t="shared" si="2067"/>
        <v>29971.863599999997</v>
      </c>
      <c r="S16572" s="18">
        <f t="shared" si="2068"/>
        <v>8902.1924400000007</v>
      </c>
      <c r="T16572" s="18">
        <f t="shared" si="2069"/>
        <v>18138.1116</v>
      </c>
      <c r="U16572" s="18">
        <f t="shared" si="2070"/>
        <v>11978.953079999999</v>
      </c>
      <c r="V16572" s="18">
        <f t="shared" si="2071"/>
        <v>109415.77680000001</v>
      </c>
      <c r="W16572" s="21">
        <v>65682.984375</v>
      </c>
      <c r="X16572" s="21">
        <v>93</v>
      </c>
      <c r="Y16572" s="21">
        <v>52</v>
      </c>
      <c r="Z16572" s="21">
        <v>28</v>
      </c>
      <c r="AA16572" s="21">
        <v>63</v>
      </c>
    </row>
    <row r="16573" spans="1:27" x14ac:dyDescent="0.35">
      <c r="A16573">
        <v>2509</v>
      </c>
      <c r="B16573" t="s">
        <v>844</v>
      </c>
      <c r="C16573">
        <v>0</v>
      </c>
      <c r="D16573" t="s">
        <v>3645</v>
      </c>
      <c r="E16573" t="s">
        <v>613</v>
      </c>
      <c r="F16573" t="s">
        <v>10</v>
      </c>
      <c r="G16573" s="19">
        <v>518</v>
      </c>
      <c r="H16573" s="19">
        <v>280.12839000000002</v>
      </c>
      <c r="I16573" s="19">
        <v>943.63458000000003</v>
      </c>
      <c r="J16573" s="19">
        <v>459.89917000000003</v>
      </c>
      <c r="K16573" s="19">
        <v>289.19339000000002</v>
      </c>
      <c r="L16573" s="19">
        <v>0</v>
      </c>
      <c r="M16573" s="19">
        <v>368.58852999999999</v>
      </c>
      <c r="N16573" s="19">
        <v>2859.4441000000002</v>
      </c>
      <c r="O16573" s="17">
        <f t="shared" si="2064"/>
        <v>6216</v>
      </c>
      <c r="P16573" s="18">
        <f t="shared" si="2065"/>
        <v>3361.5406800000001</v>
      </c>
      <c r="Q16573" s="18">
        <f t="shared" si="2066"/>
        <v>11323.614960000001</v>
      </c>
      <c r="R16573" s="18">
        <f t="shared" si="2067"/>
        <v>5518.7900399999999</v>
      </c>
      <c r="S16573" s="18">
        <f t="shared" si="2068"/>
        <v>3470.3206800000003</v>
      </c>
      <c r="T16573" s="18">
        <f t="shared" si="2069"/>
        <v>0</v>
      </c>
      <c r="U16573" s="18">
        <f t="shared" si="2070"/>
        <v>4423.0623599999999</v>
      </c>
      <c r="V16573" s="18">
        <f t="shared" si="2071"/>
        <v>34313.3292</v>
      </c>
      <c r="W16573" s="21">
        <v>61822.1171875</v>
      </c>
      <c r="X16573" s="21">
        <v>95</v>
      </c>
      <c r="Y16573" s="21">
        <v>39</v>
      </c>
      <c r="Z16573" s="21">
        <v>70</v>
      </c>
      <c r="AA16573" s="21">
        <v>29</v>
      </c>
    </row>
    <row r="16574" spans="1:27" hidden="1" x14ac:dyDescent="0.35">
      <c r="A16574">
        <v>1679</v>
      </c>
      <c r="B16574" t="s">
        <v>173</v>
      </c>
      <c r="C16574">
        <v>0</v>
      </c>
      <c r="D16574" t="s">
        <v>460</v>
      </c>
      <c r="E16574" t="s">
        <v>461</v>
      </c>
      <c r="F16574" t="s">
        <v>11</v>
      </c>
      <c r="G16574" s="19">
        <v>744</v>
      </c>
      <c r="H16574" s="19">
        <v>393.72811999999999</v>
      </c>
      <c r="I16574" s="19">
        <v>1153.4825000000001</v>
      </c>
      <c r="J16574" s="19">
        <v>978.61121000000003</v>
      </c>
      <c r="K16574" s="19">
        <v>412.24376999999998</v>
      </c>
      <c r="L16574" s="19">
        <v>550.81158000000005</v>
      </c>
      <c r="M16574" s="19">
        <v>566.98145</v>
      </c>
      <c r="N16574" s="19">
        <v>4799.8589000000002</v>
      </c>
      <c r="O16574" s="17">
        <f t="shared" si="2064"/>
        <v>8928</v>
      </c>
      <c r="P16574" s="18">
        <f t="shared" si="2065"/>
        <v>4724.7374399999999</v>
      </c>
      <c r="Q16574" s="18">
        <f t="shared" si="2066"/>
        <v>13841.79</v>
      </c>
      <c r="R16574" s="18">
        <f t="shared" si="2067"/>
        <v>11743.33452</v>
      </c>
      <c r="S16574" s="18">
        <f t="shared" si="2068"/>
        <v>4946.9252399999996</v>
      </c>
      <c r="T16574" s="18">
        <f t="shared" si="2069"/>
        <v>6609.7389600000006</v>
      </c>
      <c r="U16574" s="18">
        <f t="shared" si="2070"/>
        <v>6803.7773999999999</v>
      </c>
      <c r="V16574" s="18">
        <f t="shared" si="2071"/>
        <v>57598.306800000006</v>
      </c>
      <c r="W16574" s="21">
        <v>69470.9453125</v>
      </c>
      <c r="X16574" s="21">
        <v>93</v>
      </c>
      <c r="Y16574" s="21">
        <v>14</v>
      </c>
      <c r="Z16574" s="21">
        <v>38</v>
      </c>
      <c r="AA16574" s="21">
        <v>51</v>
      </c>
    </row>
    <row r="16575" spans="1:27" hidden="1" x14ac:dyDescent="0.35">
      <c r="A16575">
        <v>1679</v>
      </c>
      <c r="B16575" t="s">
        <v>173</v>
      </c>
      <c r="C16575">
        <v>0</v>
      </c>
      <c r="D16575" t="s">
        <v>460</v>
      </c>
      <c r="E16575" t="s">
        <v>461</v>
      </c>
      <c r="F16575" t="s">
        <v>12</v>
      </c>
      <c r="G16575" s="19">
        <v>744</v>
      </c>
      <c r="H16575" s="19">
        <v>576.87750000000005</v>
      </c>
      <c r="I16575" s="19">
        <v>1244.251</v>
      </c>
      <c r="J16575" s="19">
        <v>1300.665</v>
      </c>
      <c r="K16575" s="19">
        <v>478.60599000000002</v>
      </c>
      <c r="L16575" s="19">
        <v>1286.9014999999999</v>
      </c>
      <c r="M16575" s="19">
        <v>781.26104999999995</v>
      </c>
      <c r="N16575" s="19">
        <v>6412.5619999999999</v>
      </c>
      <c r="O16575" s="17">
        <f t="shared" si="2064"/>
        <v>8928</v>
      </c>
      <c r="P16575" s="18">
        <f t="shared" si="2065"/>
        <v>6922.5300000000007</v>
      </c>
      <c r="Q16575" s="18">
        <f t="shared" si="2066"/>
        <v>14931.011999999999</v>
      </c>
      <c r="R16575" s="18">
        <f t="shared" si="2067"/>
        <v>15607.98</v>
      </c>
      <c r="S16575" s="18">
        <f t="shared" si="2068"/>
        <v>5743.2718800000002</v>
      </c>
      <c r="T16575" s="18">
        <f t="shared" si="2069"/>
        <v>15442.817999999999</v>
      </c>
      <c r="U16575" s="18">
        <f t="shared" si="2070"/>
        <v>9375.132599999999</v>
      </c>
      <c r="V16575" s="18">
        <f t="shared" si="2071"/>
        <v>76950.744000000006</v>
      </c>
      <c r="W16575" s="21">
        <v>69470.9453125</v>
      </c>
      <c r="X16575" s="21">
        <v>93</v>
      </c>
      <c r="Y16575" s="21">
        <v>14</v>
      </c>
      <c r="Z16575" s="21">
        <v>38</v>
      </c>
      <c r="AA16575" s="21">
        <v>51</v>
      </c>
    </row>
    <row r="16576" spans="1:27" hidden="1" x14ac:dyDescent="0.35">
      <c r="A16576">
        <v>1679</v>
      </c>
      <c r="B16576" t="s">
        <v>173</v>
      </c>
      <c r="C16576">
        <v>0</v>
      </c>
      <c r="D16576" t="s">
        <v>460</v>
      </c>
      <c r="E16576" t="s">
        <v>461</v>
      </c>
      <c r="F16576" t="s">
        <v>108</v>
      </c>
      <c r="G16576" s="19">
        <v>949</v>
      </c>
      <c r="H16576" s="19">
        <v>769.58001999999999</v>
      </c>
      <c r="I16576" s="19">
        <v>1264.5154</v>
      </c>
      <c r="J16576" s="19">
        <v>1622.7185999999999</v>
      </c>
      <c r="K16576" s="19">
        <v>622.70934999999997</v>
      </c>
      <c r="L16576" s="19">
        <v>1513.3905999999999</v>
      </c>
      <c r="M16576" s="19">
        <v>1048.1713</v>
      </c>
      <c r="N16576" s="19">
        <v>7790.0853999999999</v>
      </c>
      <c r="O16576" s="17">
        <f t="shared" si="2064"/>
        <v>11388</v>
      </c>
      <c r="P16576" s="18">
        <f t="shared" si="2065"/>
        <v>9234.9602400000003</v>
      </c>
      <c r="Q16576" s="18">
        <f t="shared" si="2066"/>
        <v>15174.184799999999</v>
      </c>
      <c r="R16576" s="18">
        <f t="shared" si="2067"/>
        <v>19472.623199999998</v>
      </c>
      <c r="S16576" s="18">
        <f t="shared" si="2068"/>
        <v>7472.5121999999992</v>
      </c>
      <c r="T16576" s="18">
        <f t="shared" si="2069"/>
        <v>18160.6872</v>
      </c>
      <c r="U16576" s="18">
        <f t="shared" si="2070"/>
        <v>12578.0556</v>
      </c>
      <c r="V16576" s="18">
        <f t="shared" si="2071"/>
        <v>93481.024799999999</v>
      </c>
      <c r="W16576" s="21">
        <v>69470.9453125</v>
      </c>
      <c r="X16576" s="21">
        <v>93</v>
      </c>
      <c r="Y16576" s="21">
        <v>14</v>
      </c>
      <c r="Z16576" s="21">
        <v>38</v>
      </c>
      <c r="AA16576" s="21">
        <v>51</v>
      </c>
    </row>
    <row r="16577" spans="1:27" hidden="1" x14ac:dyDescent="0.35">
      <c r="A16577">
        <v>1679</v>
      </c>
      <c r="B16577" t="s">
        <v>173</v>
      </c>
      <c r="C16577">
        <v>0</v>
      </c>
      <c r="D16577" t="s">
        <v>460</v>
      </c>
      <c r="E16577" t="s">
        <v>461</v>
      </c>
      <c r="F16577" t="s">
        <v>109</v>
      </c>
      <c r="G16577" s="19">
        <v>949</v>
      </c>
      <c r="H16577" s="19">
        <v>942.01801</v>
      </c>
      <c r="I16577" s="19">
        <v>1264.0315000000001</v>
      </c>
      <c r="J16577" s="19">
        <v>1944.7723000000001</v>
      </c>
      <c r="K16577" s="19">
        <v>685.19042999999999</v>
      </c>
      <c r="L16577" s="19">
        <v>1513.3905999999999</v>
      </c>
      <c r="M16577" s="19">
        <v>1093.5631000000001</v>
      </c>
      <c r="N16577" s="19">
        <v>8391.9657999999999</v>
      </c>
      <c r="O16577" s="17">
        <f t="shared" si="2064"/>
        <v>11388</v>
      </c>
      <c r="P16577" s="18">
        <f t="shared" si="2065"/>
        <v>11304.216120000001</v>
      </c>
      <c r="Q16577" s="18">
        <f t="shared" si="2066"/>
        <v>15168.378000000001</v>
      </c>
      <c r="R16577" s="18">
        <f t="shared" si="2067"/>
        <v>23337.267599999999</v>
      </c>
      <c r="S16577" s="18">
        <f t="shared" si="2068"/>
        <v>8222.2851599999995</v>
      </c>
      <c r="T16577" s="18">
        <f t="shared" si="2069"/>
        <v>18160.6872</v>
      </c>
      <c r="U16577" s="18">
        <f t="shared" si="2070"/>
        <v>13122.7572</v>
      </c>
      <c r="V16577" s="18">
        <f t="shared" si="2071"/>
        <v>100703.58960000001</v>
      </c>
      <c r="W16577" s="21">
        <v>69470.9453125</v>
      </c>
      <c r="X16577" s="21">
        <v>93</v>
      </c>
      <c r="Y16577" s="21">
        <v>14</v>
      </c>
      <c r="Z16577" s="21">
        <v>38</v>
      </c>
      <c r="AA16577" s="21">
        <v>51</v>
      </c>
    </row>
    <row r="16578" spans="1:27" hidden="1" x14ac:dyDescent="0.35">
      <c r="A16578">
        <v>1679</v>
      </c>
      <c r="B16578" t="s">
        <v>173</v>
      </c>
      <c r="C16578">
        <v>0</v>
      </c>
      <c r="D16578" t="s">
        <v>460</v>
      </c>
      <c r="E16578" t="s">
        <v>461</v>
      </c>
      <c r="F16578" t="s">
        <v>13</v>
      </c>
      <c r="G16578" s="19">
        <v>565</v>
      </c>
      <c r="H16578" s="19">
        <v>489.79239000000001</v>
      </c>
      <c r="I16578" s="19">
        <v>1244.2815000000001</v>
      </c>
      <c r="J16578" s="19">
        <v>1313.115</v>
      </c>
      <c r="K16578" s="19">
        <v>382.19287000000003</v>
      </c>
      <c r="L16578" s="19">
        <v>0</v>
      </c>
      <c r="M16578" s="19">
        <v>632.07257000000004</v>
      </c>
      <c r="N16578" s="19">
        <v>4626.4540999999999</v>
      </c>
      <c r="O16578" s="17">
        <f t="shared" si="2064"/>
        <v>6780</v>
      </c>
      <c r="P16578" s="18">
        <f t="shared" si="2065"/>
        <v>5877.5086799999999</v>
      </c>
      <c r="Q16578" s="18">
        <f t="shared" si="2066"/>
        <v>14931.378000000001</v>
      </c>
      <c r="R16578" s="18">
        <f t="shared" si="2067"/>
        <v>15757.380000000001</v>
      </c>
      <c r="S16578" s="18">
        <f t="shared" si="2068"/>
        <v>4586.3144400000001</v>
      </c>
      <c r="T16578" s="18">
        <f t="shared" si="2069"/>
        <v>0</v>
      </c>
      <c r="U16578" s="18">
        <f t="shared" si="2070"/>
        <v>7584.8708400000005</v>
      </c>
      <c r="V16578" s="18">
        <f t="shared" si="2071"/>
        <v>55517.449200000003</v>
      </c>
      <c r="W16578" s="21">
        <v>69470.9453125</v>
      </c>
      <c r="X16578" s="21">
        <v>93</v>
      </c>
      <c r="Y16578" s="21">
        <v>14</v>
      </c>
      <c r="Z16578" s="21">
        <v>38</v>
      </c>
      <c r="AA16578" s="21">
        <v>51</v>
      </c>
    </row>
    <row r="16579" spans="1:27" hidden="1" x14ac:dyDescent="0.35">
      <c r="A16579">
        <v>1679</v>
      </c>
      <c r="B16579" t="s">
        <v>173</v>
      </c>
      <c r="C16579">
        <v>0</v>
      </c>
      <c r="D16579" t="s">
        <v>460</v>
      </c>
      <c r="E16579" t="s">
        <v>461</v>
      </c>
      <c r="F16579" t="s">
        <v>14</v>
      </c>
      <c r="G16579" s="19">
        <v>744</v>
      </c>
      <c r="H16579" s="19">
        <v>609.59595000000002</v>
      </c>
      <c r="I16579" s="19">
        <v>1337.8783000000001</v>
      </c>
      <c r="J16579" s="19">
        <v>1635.1686999999999</v>
      </c>
      <c r="K16579" s="19">
        <v>490.46118000000001</v>
      </c>
      <c r="L16579" s="19">
        <v>550.81158000000005</v>
      </c>
      <c r="M16579" s="19">
        <v>754.43584999999996</v>
      </c>
      <c r="N16579" s="19">
        <v>6122.3516</v>
      </c>
      <c r="O16579" s="17">
        <f t="shared" ref="O16579:O16642" si="2072">G16579*12</f>
        <v>8928</v>
      </c>
      <c r="P16579" s="18">
        <f t="shared" ref="P16579:P16642" si="2073">H16579*12</f>
        <v>7315.1514000000006</v>
      </c>
      <c r="Q16579" s="18">
        <f t="shared" ref="Q16579:Q16642" si="2074">I16579*12</f>
        <v>16054.5396</v>
      </c>
      <c r="R16579" s="18">
        <f t="shared" ref="R16579:R16642" si="2075">J16579*12</f>
        <v>19622.024399999998</v>
      </c>
      <c r="S16579" s="18">
        <f t="shared" ref="S16579:S16642" si="2076">K16579*12</f>
        <v>5885.5341600000002</v>
      </c>
      <c r="T16579" s="18">
        <f t="shared" ref="T16579:T16642" si="2077">L16579*12</f>
        <v>6609.7389600000006</v>
      </c>
      <c r="U16579" s="18">
        <f t="shared" ref="U16579:U16642" si="2078">M16579*12</f>
        <v>9053.2302</v>
      </c>
      <c r="V16579" s="18">
        <f t="shared" ref="V16579:V16642" si="2079">N16579*12</f>
        <v>73468.219199999992</v>
      </c>
      <c r="W16579" s="21">
        <v>69470.9453125</v>
      </c>
      <c r="X16579" s="21">
        <v>93</v>
      </c>
      <c r="Y16579" s="21">
        <v>14</v>
      </c>
      <c r="Z16579" s="21">
        <v>38</v>
      </c>
      <c r="AA16579" s="21">
        <v>51</v>
      </c>
    </row>
    <row r="16580" spans="1:27" hidden="1" x14ac:dyDescent="0.35">
      <c r="A16580">
        <v>1679</v>
      </c>
      <c r="B16580" t="s">
        <v>173</v>
      </c>
      <c r="C16580">
        <v>0</v>
      </c>
      <c r="D16580" t="s">
        <v>460</v>
      </c>
      <c r="E16580" t="s">
        <v>461</v>
      </c>
      <c r="F16580" t="s">
        <v>15</v>
      </c>
      <c r="G16580" s="19">
        <v>744</v>
      </c>
      <c r="H16580" s="19">
        <v>772.04003999999998</v>
      </c>
      <c r="I16580" s="19">
        <v>1355.9232999999999</v>
      </c>
      <c r="J16580" s="19">
        <v>1957.2224000000001</v>
      </c>
      <c r="K16580" s="19">
        <v>549.32110999999998</v>
      </c>
      <c r="L16580" s="19">
        <v>1286.9014999999999</v>
      </c>
      <c r="M16580" s="19">
        <v>872.07354999999995</v>
      </c>
      <c r="N16580" s="19">
        <v>7537.4818999999998</v>
      </c>
      <c r="O16580" s="17">
        <f t="shared" si="2072"/>
        <v>8928</v>
      </c>
      <c r="P16580" s="18">
        <f t="shared" si="2073"/>
        <v>9264.4804800000002</v>
      </c>
      <c r="Q16580" s="18">
        <f t="shared" si="2074"/>
        <v>16271.079599999999</v>
      </c>
      <c r="R16580" s="18">
        <f t="shared" si="2075"/>
        <v>23486.668799999999</v>
      </c>
      <c r="S16580" s="18">
        <f t="shared" si="2076"/>
        <v>6591.8533200000002</v>
      </c>
      <c r="T16580" s="18">
        <f t="shared" si="2077"/>
        <v>15442.817999999999</v>
      </c>
      <c r="U16580" s="18">
        <f t="shared" si="2078"/>
        <v>10464.882599999999</v>
      </c>
      <c r="V16580" s="18">
        <f t="shared" si="2079"/>
        <v>90449.782800000001</v>
      </c>
      <c r="W16580" s="21">
        <v>69470.9453125</v>
      </c>
      <c r="X16580" s="21">
        <v>93</v>
      </c>
      <c r="Y16580" s="21">
        <v>14</v>
      </c>
      <c r="Z16580" s="21">
        <v>38</v>
      </c>
      <c r="AA16580" s="21">
        <v>51</v>
      </c>
    </row>
    <row r="16581" spans="1:27" hidden="1" x14ac:dyDescent="0.35">
      <c r="A16581">
        <v>1679</v>
      </c>
      <c r="B16581" t="s">
        <v>173</v>
      </c>
      <c r="C16581">
        <v>0</v>
      </c>
      <c r="D16581" t="s">
        <v>460</v>
      </c>
      <c r="E16581" t="s">
        <v>461</v>
      </c>
      <c r="F16581" t="s">
        <v>110</v>
      </c>
      <c r="G16581" s="19">
        <v>949</v>
      </c>
      <c r="H16581" s="19">
        <v>942.60229000000004</v>
      </c>
      <c r="I16581" s="19">
        <v>1353.856</v>
      </c>
      <c r="J16581" s="19">
        <v>2279.2761</v>
      </c>
      <c r="K16581" s="19">
        <v>685.40210000000002</v>
      </c>
      <c r="L16581" s="19">
        <v>1513.3905999999999</v>
      </c>
      <c r="M16581" s="19">
        <v>1048.722</v>
      </c>
      <c r="N16581" s="19">
        <v>8772.2489999999998</v>
      </c>
      <c r="O16581" s="17">
        <f t="shared" si="2072"/>
        <v>11388</v>
      </c>
      <c r="P16581" s="18">
        <f t="shared" si="2073"/>
        <v>11311.227480000001</v>
      </c>
      <c r="Q16581" s="18">
        <f t="shared" si="2074"/>
        <v>16246.272000000001</v>
      </c>
      <c r="R16581" s="18">
        <f t="shared" si="2075"/>
        <v>27351.313200000001</v>
      </c>
      <c r="S16581" s="18">
        <f t="shared" si="2076"/>
        <v>8224.8251999999993</v>
      </c>
      <c r="T16581" s="18">
        <f t="shared" si="2077"/>
        <v>18160.6872</v>
      </c>
      <c r="U16581" s="18">
        <f t="shared" si="2078"/>
        <v>12584.664000000001</v>
      </c>
      <c r="V16581" s="18">
        <f t="shared" si="2079"/>
        <v>105266.988</v>
      </c>
      <c r="W16581" s="21">
        <v>69470.9453125</v>
      </c>
      <c r="X16581" s="21">
        <v>93</v>
      </c>
      <c r="Y16581" s="21">
        <v>14</v>
      </c>
      <c r="Z16581" s="21">
        <v>38</v>
      </c>
      <c r="AA16581" s="21">
        <v>51</v>
      </c>
    </row>
    <row r="16582" spans="1:27" hidden="1" x14ac:dyDescent="0.35">
      <c r="A16582">
        <v>1679</v>
      </c>
      <c r="B16582" t="s">
        <v>173</v>
      </c>
      <c r="C16582">
        <v>0</v>
      </c>
      <c r="D16582" t="s">
        <v>460</v>
      </c>
      <c r="E16582" t="s">
        <v>461</v>
      </c>
      <c r="F16582" t="s">
        <v>111</v>
      </c>
      <c r="G16582" s="19">
        <v>949</v>
      </c>
      <c r="H16582" s="19">
        <v>1153.5193999999999</v>
      </c>
      <c r="I16582" s="19">
        <v>1336.6393</v>
      </c>
      <c r="J16582" s="19">
        <v>2601.3301000000001</v>
      </c>
      <c r="K16582" s="19">
        <v>761.82574</v>
      </c>
      <c r="L16582" s="19">
        <v>1513.3905999999999</v>
      </c>
      <c r="M16582" s="19">
        <v>1074.8945000000001</v>
      </c>
      <c r="N16582" s="19">
        <v>9390.5995999999996</v>
      </c>
      <c r="O16582" s="17">
        <f t="shared" si="2072"/>
        <v>11388</v>
      </c>
      <c r="P16582" s="18">
        <f t="shared" si="2073"/>
        <v>13842.232799999998</v>
      </c>
      <c r="Q16582" s="18">
        <f t="shared" si="2074"/>
        <v>16039.671600000001</v>
      </c>
      <c r="R16582" s="18">
        <f t="shared" si="2075"/>
        <v>31215.961200000002</v>
      </c>
      <c r="S16582" s="18">
        <f t="shared" si="2076"/>
        <v>9141.908879999999</v>
      </c>
      <c r="T16582" s="18">
        <f t="shared" si="2077"/>
        <v>18160.6872</v>
      </c>
      <c r="U16582" s="18">
        <f t="shared" si="2078"/>
        <v>12898.734</v>
      </c>
      <c r="V16582" s="18">
        <f t="shared" si="2079"/>
        <v>112687.19519999999</v>
      </c>
      <c r="W16582" s="21">
        <v>69470.9453125</v>
      </c>
      <c r="X16582" s="21">
        <v>93</v>
      </c>
      <c r="Y16582" s="21">
        <v>14</v>
      </c>
      <c r="Z16582" s="21">
        <v>38</v>
      </c>
      <c r="AA16582" s="21">
        <v>51</v>
      </c>
    </row>
    <row r="16583" spans="1:27" x14ac:dyDescent="0.35">
      <c r="A16583">
        <v>3004</v>
      </c>
      <c r="B16583" t="s">
        <v>181</v>
      </c>
      <c r="C16583">
        <v>0</v>
      </c>
      <c r="D16583" t="s">
        <v>3646</v>
      </c>
      <c r="E16583" t="s">
        <v>613</v>
      </c>
      <c r="F16583" t="s">
        <v>10</v>
      </c>
      <c r="G16583" s="19">
        <v>484</v>
      </c>
      <c r="H16583" s="19">
        <v>274.94083000000001</v>
      </c>
      <c r="I16583" s="19">
        <v>1080.0880999999999</v>
      </c>
      <c r="J16583" s="19">
        <v>329.77334999999999</v>
      </c>
      <c r="K16583" s="19">
        <v>274.99417</v>
      </c>
      <c r="L16583" s="19">
        <v>0</v>
      </c>
      <c r="M16583" s="19">
        <v>359.18945000000002</v>
      </c>
      <c r="N16583" s="19">
        <v>2802.9857999999999</v>
      </c>
      <c r="O16583" s="17">
        <f t="shared" si="2072"/>
        <v>5808</v>
      </c>
      <c r="P16583" s="18">
        <f t="shared" si="2073"/>
        <v>3299.2899600000001</v>
      </c>
      <c r="Q16583" s="18">
        <f t="shared" si="2074"/>
        <v>12961.057199999999</v>
      </c>
      <c r="R16583" s="18">
        <f t="shared" si="2075"/>
        <v>3957.2802000000001</v>
      </c>
      <c r="S16583" s="18">
        <f t="shared" si="2076"/>
        <v>3299.9300400000002</v>
      </c>
      <c r="T16583" s="18">
        <f t="shared" si="2077"/>
        <v>0</v>
      </c>
      <c r="U16583" s="18">
        <f t="shared" si="2078"/>
        <v>4310.2734</v>
      </c>
      <c r="V16583" s="18">
        <f t="shared" si="2079"/>
        <v>33635.829599999997</v>
      </c>
      <c r="W16583" s="21">
        <v>64026.7109375</v>
      </c>
      <c r="X16583" s="21">
        <v>39</v>
      </c>
      <c r="Y16583" s="21">
        <v>39</v>
      </c>
      <c r="Z16583" s="21">
        <v>20</v>
      </c>
      <c r="AA16583" s="21">
        <v>33</v>
      </c>
    </row>
    <row r="16584" spans="1:27" hidden="1" x14ac:dyDescent="0.35">
      <c r="A16584">
        <v>1680</v>
      </c>
      <c r="B16584" t="s">
        <v>173</v>
      </c>
      <c r="C16584">
        <v>0</v>
      </c>
      <c r="D16584" t="s">
        <v>699</v>
      </c>
      <c r="E16584" t="s">
        <v>700</v>
      </c>
      <c r="F16584" t="s">
        <v>11</v>
      </c>
      <c r="G16584" s="19">
        <v>739</v>
      </c>
      <c r="H16584" s="19">
        <v>398.82497999999998</v>
      </c>
      <c r="I16584" s="19">
        <v>1146.8918000000001</v>
      </c>
      <c r="J16584" s="19">
        <v>978.61121000000003</v>
      </c>
      <c r="K16584" s="19">
        <v>412.27884</v>
      </c>
      <c r="L16584" s="19">
        <v>548.78985999999998</v>
      </c>
      <c r="M16584" s="19">
        <v>564.61132999999995</v>
      </c>
      <c r="N16584" s="19">
        <v>4789.0078000000003</v>
      </c>
      <c r="O16584" s="17">
        <f t="shared" si="2072"/>
        <v>8868</v>
      </c>
      <c r="P16584" s="18">
        <f t="shared" si="2073"/>
        <v>4785.8997600000002</v>
      </c>
      <c r="Q16584" s="18">
        <f t="shared" si="2074"/>
        <v>13762.7016</v>
      </c>
      <c r="R16584" s="18">
        <f t="shared" si="2075"/>
        <v>11743.33452</v>
      </c>
      <c r="S16584" s="18">
        <f t="shared" si="2076"/>
        <v>4947.3460800000003</v>
      </c>
      <c r="T16584" s="18">
        <f t="shared" si="2077"/>
        <v>6585.4783200000002</v>
      </c>
      <c r="U16584" s="18">
        <f t="shared" si="2078"/>
        <v>6775.3359599999994</v>
      </c>
      <c r="V16584" s="18">
        <f t="shared" si="2079"/>
        <v>57468.093600000007</v>
      </c>
      <c r="W16584" s="21">
        <v>60807.61328125</v>
      </c>
      <c r="X16584" s="21">
        <v>93</v>
      </c>
      <c r="Y16584" s="21">
        <v>12</v>
      </c>
      <c r="Z16584" s="21">
        <v>7</v>
      </c>
      <c r="AA16584" s="21">
        <v>84</v>
      </c>
    </row>
    <row r="16585" spans="1:27" hidden="1" x14ac:dyDescent="0.35">
      <c r="A16585">
        <v>1680</v>
      </c>
      <c r="B16585" t="s">
        <v>173</v>
      </c>
      <c r="C16585">
        <v>0</v>
      </c>
      <c r="D16585" t="s">
        <v>699</v>
      </c>
      <c r="E16585" t="s">
        <v>700</v>
      </c>
      <c r="F16585" t="s">
        <v>12</v>
      </c>
      <c r="G16585" s="19">
        <v>739</v>
      </c>
      <c r="H16585" s="19">
        <v>584.34528</v>
      </c>
      <c r="I16585" s="19">
        <v>1246.4354000000001</v>
      </c>
      <c r="J16585" s="19">
        <v>1300.665</v>
      </c>
      <c r="K16585" s="19">
        <v>479.50015000000002</v>
      </c>
      <c r="L16585" s="19">
        <v>1282.1778999999999</v>
      </c>
      <c r="M16585" s="19">
        <v>781.58398</v>
      </c>
      <c r="N16585" s="19">
        <v>6413.7075000000004</v>
      </c>
      <c r="O16585" s="17">
        <f t="shared" si="2072"/>
        <v>8868</v>
      </c>
      <c r="P16585" s="18">
        <f t="shared" si="2073"/>
        <v>7012.14336</v>
      </c>
      <c r="Q16585" s="18">
        <f t="shared" si="2074"/>
        <v>14957.2248</v>
      </c>
      <c r="R16585" s="18">
        <f t="shared" si="2075"/>
        <v>15607.98</v>
      </c>
      <c r="S16585" s="18">
        <f t="shared" si="2076"/>
        <v>5754.0018</v>
      </c>
      <c r="T16585" s="18">
        <f t="shared" si="2077"/>
        <v>15386.1348</v>
      </c>
      <c r="U16585" s="18">
        <f t="shared" si="2078"/>
        <v>9379.0077600000004</v>
      </c>
      <c r="V16585" s="18">
        <f t="shared" si="2079"/>
        <v>76964.490000000005</v>
      </c>
      <c r="W16585" s="21">
        <v>60807.61328125</v>
      </c>
      <c r="X16585" s="21">
        <v>93</v>
      </c>
      <c r="Y16585" s="21">
        <v>12</v>
      </c>
      <c r="Z16585" s="21">
        <v>7</v>
      </c>
      <c r="AA16585" s="21">
        <v>84</v>
      </c>
    </row>
    <row r="16586" spans="1:27" hidden="1" x14ac:dyDescent="0.35">
      <c r="A16586">
        <v>1680</v>
      </c>
      <c r="B16586" t="s">
        <v>173</v>
      </c>
      <c r="C16586">
        <v>0</v>
      </c>
      <c r="D16586" t="s">
        <v>699</v>
      </c>
      <c r="E16586" t="s">
        <v>700</v>
      </c>
      <c r="F16586" t="s">
        <v>108</v>
      </c>
      <c r="G16586" s="19">
        <v>949</v>
      </c>
      <c r="H16586" s="19">
        <v>779.54229999999995</v>
      </c>
      <c r="I16586" s="19">
        <v>1274.8512000000001</v>
      </c>
      <c r="J16586" s="19">
        <v>1622.7185999999999</v>
      </c>
      <c r="K16586" s="19">
        <v>626.31903</v>
      </c>
      <c r="L16586" s="19">
        <v>1507.8358000000001</v>
      </c>
      <c r="M16586" s="19">
        <v>1056.2662</v>
      </c>
      <c r="N16586" s="19">
        <v>7816.5331999999999</v>
      </c>
      <c r="O16586" s="17">
        <f t="shared" si="2072"/>
        <v>11388</v>
      </c>
      <c r="P16586" s="18">
        <f t="shared" si="2073"/>
        <v>9354.507599999999</v>
      </c>
      <c r="Q16586" s="18">
        <f t="shared" si="2074"/>
        <v>15298.214400000001</v>
      </c>
      <c r="R16586" s="18">
        <f t="shared" si="2075"/>
        <v>19472.623199999998</v>
      </c>
      <c r="S16586" s="18">
        <f t="shared" si="2076"/>
        <v>7515.8283599999995</v>
      </c>
      <c r="T16586" s="18">
        <f t="shared" si="2077"/>
        <v>18094.029600000002</v>
      </c>
      <c r="U16586" s="18">
        <f t="shared" si="2078"/>
        <v>12675.1944</v>
      </c>
      <c r="V16586" s="18">
        <f t="shared" si="2079"/>
        <v>93798.398400000005</v>
      </c>
      <c r="W16586" s="21">
        <v>60807.61328125</v>
      </c>
      <c r="X16586" s="21">
        <v>93</v>
      </c>
      <c r="Y16586" s="21">
        <v>12</v>
      </c>
      <c r="Z16586" s="21">
        <v>7</v>
      </c>
      <c r="AA16586" s="21">
        <v>84</v>
      </c>
    </row>
    <row r="16587" spans="1:27" hidden="1" x14ac:dyDescent="0.35">
      <c r="A16587">
        <v>1680</v>
      </c>
      <c r="B16587" t="s">
        <v>173</v>
      </c>
      <c r="C16587">
        <v>0</v>
      </c>
      <c r="D16587" t="s">
        <v>699</v>
      </c>
      <c r="E16587" t="s">
        <v>700</v>
      </c>
      <c r="F16587" t="s">
        <v>109</v>
      </c>
      <c r="G16587" s="19">
        <v>949</v>
      </c>
      <c r="H16587" s="19">
        <v>954.21245999999996</v>
      </c>
      <c r="I16587" s="19">
        <v>1282.2345</v>
      </c>
      <c r="J16587" s="19">
        <v>1944.7723000000001</v>
      </c>
      <c r="K16587" s="19">
        <v>689.60888999999997</v>
      </c>
      <c r="L16587" s="19">
        <v>1507.8358000000001</v>
      </c>
      <c r="M16587" s="19">
        <v>1107.2227</v>
      </c>
      <c r="N16587" s="19">
        <v>8434.8866999999991</v>
      </c>
      <c r="O16587" s="17">
        <f t="shared" si="2072"/>
        <v>11388</v>
      </c>
      <c r="P16587" s="18">
        <f t="shared" si="2073"/>
        <v>11450.54952</v>
      </c>
      <c r="Q16587" s="18">
        <f t="shared" si="2074"/>
        <v>15386.814</v>
      </c>
      <c r="R16587" s="18">
        <f t="shared" si="2075"/>
        <v>23337.267599999999</v>
      </c>
      <c r="S16587" s="18">
        <f t="shared" si="2076"/>
        <v>8275.3066799999997</v>
      </c>
      <c r="T16587" s="18">
        <f t="shared" si="2077"/>
        <v>18094.029600000002</v>
      </c>
      <c r="U16587" s="18">
        <f t="shared" si="2078"/>
        <v>13286.672399999999</v>
      </c>
      <c r="V16587" s="18">
        <f t="shared" si="2079"/>
        <v>101218.64039999999</v>
      </c>
      <c r="W16587" s="21">
        <v>60807.61328125</v>
      </c>
      <c r="X16587" s="21">
        <v>93</v>
      </c>
      <c r="Y16587" s="21">
        <v>12</v>
      </c>
      <c r="Z16587" s="21">
        <v>7</v>
      </c>
      <c r="AA16587" s="21">
        <v>84</v>
      </c>
    </row>
    <row r="16588" spans="1:27" hidden="1" x14ac:dyDescent="0.35">
      <c r="A16588">
        <v>1680</v>
      </c>
      <c r="B16588" t="s">
        <v>173</v>
      </c>
      <c r="C16588">
        <v>0</v>
      </c>
      <c r="D16588" t="s">
        <v>699</v>
      </c>
      <c r="E16588" t="s">
        <v>700</v>
      </c>
      <c r="F16588" t="s">
        <v>13</v>
      </c>
      <c r="G16588" s="19">
        <v>561</v>
      </c>
      <c r="H16588" s="19">
        <v>496.13278000000003</v>
      </c>
      <c r="I16588" s="19">
        <v>1238.8943999999999</v>
      </c>
      <c r="J16588" s="19">
        <v>1313.115</v>
      </c>
      <c r="K16588" s="19">
        <v>383.04088999999999</v>
      </c>
      <c r="L16588" s="19">
        <v>0</v>
      </c>
      <c r="M16588" s="19">
        <v>631.51593000000003</v>
      </c>
      <c r="N16588" s="19">
        <v>4623.6992</v>
      </c>
      <c r="O16588" s="17">
        <f t="shared" si="2072"/>
        <v>6732</v>
      </c>
      <c r="P16588" s="18">
        <f t="shared" si="2073"/>
        <v>5953.5933600000008</v>
      </c>
      <c r="Q16588" s="18">
        <f t="shared" si="2074"/>
        <v>14866.732799999998</v>
      </c>
      <c r="R16588" s="18">
        <f t="shared" si="2075"/>
        <v>15757.380000000001</v>
      </c>
      <c r="S16588" s="18">
        <f t="shared" si="2076"/>
        <v>4596.4906799999999</v>
      </c>
      <c r="T16588" s="18">
        <f t="shared" si="2077"/>
        <v>0</v>
      </c>
      <c r="U16588" s="18">
        <f t="shared" si="2078"/>
        <v>7578.1911600000003</v>
      </c>
      <c r="V16588" s="18">
        <f t="shared" si="2079"/>
        <v>55484.390400000004</v>
      </c>
      <c r="W16588" s="21">
        <v>60807.61328125</v>
      </c>
      <c r="X16588" s="21">
        <v>93</v>
      </c>
      <c r="Y16588" s="21">
        <v>12</v>
      </c>
      <c r="Z16588" s="21">
        <v>7</v>
      </c>
      <c r="AA16588" s="21">
        <v>84</v>
      </c>
    </row>
    <row r="16589" spans="1:27" hidden="1" x14ac:dyDescent="0.35">
      <c r="A16589">
        <v>1680</v>
      </c>
      <c r="B16589" t="s">
        <v>173</v>
      </c>
      <c r="C16589">
        <v>0</v>
      </c>
      <c r="D16589" t="s">
        <v>699</v>
      </c>
      <c r="E16589" t="s">
        <v>700</v>
      </c>
      <c r="F16589" t="s">
        <v>14</v>
      </c>
      <c r="G16589" s="19">
        <v>739</v>
      </c>
      <c r="H16589" s="19">
        <v>617.48717999999997</v>
      </c>
      <c r="I16589" s="19">
        <v>1340.9888000000001</v>
      </c>
      <c r="J16589" s="19">
        <v>1635.1686999999999</v>
      </c>
      <c r="K16589" s="19">
        <v>491.50878999999998</v>
      </c>
      <c r="L16589" s="19">
        <v>548.78985999999998</v>
      </c>
      <c r="M16589" s="19">
        <v>755.82812999999999</v>
      </c>
      <c r="N16589" s="19">
        <v>6128.7714999999998</v>
      </c>
      <c r="O16589" s="17">
        <f t="shared" si="2072"/>
        <v>8868</v>
      </c>
      <c r="P16589" s="18">
        <f t="shared" si="2073"/>
        <v>7409.8461599999991</v>
      </c>
      <c r="Q16589" s="18">
        <f t="shared" si="2074"/>
        <v>16091.865600000001</v>
      </c>
      <c r="R16589" s="18">
        <f t="shared" si="2075"/>
        <v>19622.024399999998</v>
      </c>
      <c r="S16589" s="18">
        <f t="shared" si="2076"/>
        <v>5898.1054800000002</v>
      </c>
      <c r="T16589" s="18">
        <f t="shared" si="2077"/>
        <v>6585.4783200000002</v>
      </c>
      <c r="U16589" s="18">
        <f t="shared" si="2078"/>
        <v>9069.9375600000003</v>
      </c>
      <c r="V16589" s="18">
        <f t="shared" si="2079"/>
        <v>73545.258000000002</v>
      </c>
      <c r="W16589" s="21">
        <v>60807.61328125</v>
      </c>
      <c r="X16589" s="21">
        <v>93</v>
      </c>
      <c r="Y16589" s="21">
        <v>12</v>
      </c>
      <c r="Z16589" s="21">
        <v>7</v>
      </c>
      <c r="AA16589" s="21">
        <v>84</v>
      </c>
    </row>
    <row r="16590" spans="1:27" hidden="1" x14ac:dyDescent="0.35">
      <c r="A16590">
        <v>1680</v>
      </c>
      <c r="B16590" t="s">
        <v>173</v>
      </c>
      <c r="C16590">
        <v>0</v>
      </c>
      <c r="D16590" t="s">
        <v>699</v>
      </c>
      <c r="E16590" t="s">
        <v>700</v>
      </c>
      <c r="F16590" t="s">
        <v>15</v>
      </c>
      <c r="G16590" s="19">
        <v>739</v>
      </c>
      <c r="H16590" s="19">
        <v>782.03423999999995</v>
      </c>
      <c r="I16590" s="19">
        <v>1367.0254</v>
      </c>
      <c r="J16590" s="19">
        <v>1957.2224000000001</v>
      </c>
      <c r="K16590" s="19">
        <v>551.13067999999998</v>
      </c>
      <c r="L16590" s="19">
        <v>1282.1778999999999</v>
      </c>
      <c r="M16590" s="19">
        <v>875.89972</v>
      </c>
      <c r="N16590" s="19">
        <v>7554.4902000000002</v>
      </c>
      <c r="O16590" s="17">
        <f t="shared" si="2072"/>
        <v>8868</v>
      </c>
      <c r="P16590" s="18">
        <f t="shared" si="2073"/>
        <v>9384.4108799999995</v>
      </c>
      <c r="Q16590" s="18">
        <f t="shared" si="2074"/>
        <v>16404.304799999998</v>
      </c>
      <c r="R16590" s="18">
        <f t="shared" si="2075"/>
        <v>23486.668799999999</v>
      </c>
      <c r="S16590" s="18">
        <f t="shared" si="2076"/>
        <v>6613.5681599999998</v>
      </c>
      <c r="T16590" s="18">
        <f t="shared" si="2077"/>
        <v>15386.1348</v>
      </c>
      <c r="U16590" s="18">
        <f t="shared" si="2078"/>
        <v>10510.79664</v>
      </c>
      <c r="V16590" s="18">
        <f t="shared" si="2079"/>
        <v>90653.882400000002</v>
      </c>
      <c r="W16590" s="21">
        <v>60807.61328125</v>
      </c>
      <c r="X16590" s="21">
        <v>93</v>
      </c>
      <c r="Y16590" s="21">
        <v>12</v>
      </c>
      <c r="Z16590" s="21">
        <v>7</v>
      </c>
      <c r="AA16590" s="21">
        <v>84</v>
      </c>
    </row>
    <row r="16591" spans="1:27" hidden="1" x14ac:dyDescent="0.35">
      <c r="A16591">
        <v>1680</v>
      </c>
      <c r="B16591" t="s">
        <v>173</v>
      </c>
      <c r="C16591">
        <v>0</v>
      </c>
      <c r="D16591" t="s">
        <v>699</v>
      </c>
      <c r="E16591" t="s">
        <v>700</v>
      </c>
      <c r="F16591" t="s">
        <v>110</v>
      </c>
      <c r="G16591" s="19">
        <v>949</v>
      </c>
      <c r="H16591" s="19">
        <v>954.80438000000004</v>
      </c>
      <c r="I16591" s="19">
        <v>1372.73</v>
      </c>
      <c r="J16591" s="19">
        <v>2279.2761</v>
      </c>
      <c r="K16591" s="19">
        <v>689.82343000000003</v>
      </c>
      <c r="L16591" s="19">
        <v>1507.8358000000001</v>
      </c>
      <c r="M16591" s="19">
        <v>1060.1751999999999</v>
      </c>
      <c r="N16591" s="19">
        <v>8813.6445000000003</v>
      </c>
      <c r="O16591" s="17">
        <f t="shared" si="2072"/>
        <v>11388</v>
      </c>
      <c r="P16591" s="18">
        <f t="shared" si="2073"/>
        <v>11457.65256</v>
      </c>
      <c r="Q16591" s="18">
        <f t="shared" si="2074"/>
        <v>16472.760000000002</v>
      </c>
      <c r="R16591" s="18">
        <f t="shared" si="2075"/>
        <v>27351.313200000001</v>
      </c>
      <c r="S16591" s="18">
        <f t="shared" si="2076"/>
        <v>8277.8811600000008</v>
      </c>
      <c r="T16591" s="18">
        <f t="shared" si="2077"/>
        <v>18094.029600000002</v>
      </c>
      <c r="U16591" s="18">
        <f t="shared" si="2078"/>
        <v>12722.1024</v>
      </c>
      <c r="V16591" s="18">
        <f t="shared" si="2079"/>
        <v>105763.734</v>
      </c>
      <c r="W16591" s="21">
        <v>60807.61328125</v>
      </c>
      <c r="X16591" s="21">
        <v>93</v>
      </c>
      <c r="Y16591" s="21">
        <v>12</v>
      </c>
      <c r="Z16591" s="21">
        <v>7</v>
      </c>
      <c r="AA16591" s="21">
        <v>84</v>
      </c>
    </row>
    <row r="16592" spans="1:27" hidden="1" x14ac:dyDescent="0.35">
      <c r="A16592">
        <v>1680</v>
      </c>
      <c r="B16592" t="s">
        <v>173</v>
      </c>
      <c r="C16592">
        <v>0</v>
      </c>
      <c r="D16592" t="s">
        <v>699</v>
      </c>
      <c r="E16592" t="s">
        <v>700</v>
      </c>
      <c r="F16592" t="s">
        <v>111</v>
      </c>
      <c r="G16592" s="19">
        <v>949</v>
      </c>
      <c r="H16592" s="19">
        <v>1168.4518</v>
      </c>
      <c r="I16592" s="19">
        <v>1362.7739999999999</v>
      </c>
      <c r="J16592" s="19">
        <v>2601.3301000000001</v>
      </c>
      <c r="K16592" s="19">
        <v>767.23626999999999</v>
      </c>
      <c r="L16592" s="19">
        <v>1507.8358000000001</v>
      </c>
      <c r="M16592" s="19">
        <v>1091.0345</v>
      </c>
      <c r="N16592" s="19">
        <v>9447.6620999999996</v>
      </c>
      <c r="O16592" s="17">
        <f t="shared" si="2072"/>
        <v>11388</v>
      </c>
      <c r="P16592" s="18">
        <f t="shared" si="2073"/>
        <v>14021.421600000001</v>
      </c>
      <c r="Q16592" s="18">
        <f t="shared" si="2074"/>
        <v>16353.287999999999</v>
      </c>
      <c r="R16592" s="18">
        <f t="shared" si="2075"/>
        <v>31215.961200000002</v>
      </c>
      <c r="S16592" s="18">
        <f t="shared" si="2076"/>
        <v>9206.8352400000003</v>
      </c>
      <c r="T16592" s="18">
        <f t="shared" si="2077"/>
        <v>18094.029600000002</v>
      </c>
      <c r="U16592" s="18">
        <f t="shared" si="2078"/>
        <v>13092.414000000001</v>
      </c>
      <c r="V16592" s="18">
        <f t="shared" si="2079"/>
        <v>113371.94519999999</v>
      </c>
      <c r="W16592" s="21">
        <v>60807.61328125</v>
      </c>
      <c r="X16592" s="21">
        <v>93</v>
      </c>
      <c r="Y16592" s="21">
        <v>12</v>
      </c>
      <c r="Z16592" s="21">
        <v>7</v>
      </c>
      <c r="AA16592" s="21">
        <v>84</v>
      </c>
    </row>
    <row r="16593" spans="1:27" x14ac:dyDescent="0.35">
      <c r="A16593">
        <v>3111</v>
      </c>
      <c r="B16593" t="s">
        <v>185</v>
      </c>
      <c r="C16593">
        <v>0</v>
      </c>
      <c r="D16593" t="s">
        <v>3647</v>
      </c>
      <c r="E16593" t="s">
        <v>613</v>
      </c>
      <c r="F16593" t="s">
        <v>10</v>
      </c>
      <c r="G16593" s="19">
        <v>500</v>
      </c>
      <c r="H16593" s="19">
        <v>261.97188999999997</v>
      </c>
      <c r="I16593" s="19">
        <v>916.29138</v>
      </c>
      <c r="J16593" s="19">
        <v>444.5575</v>
      </c>
      <c r="K16593" s="19">
        <v>276.09246999999999</v>
      </c>
      <c r="L16593" s="19">
        <v>0</v>
      </c>
      <c r="M16593" s="19">
        <v>418.99788999999998</v>
      </c>
      <c r="N16593" s="19">
        <v>2817.9110999999998</v>
      </c>
      <c r="O16593" s="17">
        <f t="shared" si="2072"/>
        <v>6000</v>
      </c>
      <c r="P16593" s="18">
        <f t="shared" si="2073"/>
        <v>3143.6626799999995</v>
      </c>
      <c r="Q16593" s="18">
        <f t="shared" si="2074"/>
        <v>10995.49656</v>
      </c>
      <c r="R16593" s="18">
        <f t="shared" si="2075"/>
        <v>5334.6900000000005</v>
      </c>
      <c r="S16593" s="18">
        <f t="shared" si="2076"/>
        <v>3313.1096399999997</v>
      </c>
      <c r="T16593" s="18">
        <f t="shared" si="2077"/>
        <v>0</v>
      </c>
      <c r="U16593" s="18">
        <f t="shared" si="2078"/>
        <v>5027.9746799999994</v>
      </c>
      <c r="V16593" s="18">
        <f t="shared" si="2079"/>
        <v>33814.933199999999</v>
      </c>
      <c r="W16593" s="21">
        <v>75255.0546875</v>
      </c>
      <c r="X16593" s="21">
        <v>72</v>
      </c>
      <c r="Y16593" s="21">
        <v>49</v>
      </c>
      <c r="Z16593" s="21">
        <v>48</v>
      </c>
      <c r="AA16593" s="21">
        <v>29</v>
      </c>
    </row>
    <row r="16594" spans="1:27" hidden="1" x14ac:dyDescent="0.35">
      <c r="A16594">
        <v>1681</v>
      </c>
      <c r="B16594" t="s">
        <v>173</v>
      </c>
      <c r="C16594">
        <v>0</v>
      </c>
      <c r="D16594" t="s">
        <v>983</v>
      </c>
      <c r="E16594" t="s">
        <v>978</v>
      </c>
      <c r="F16594" t="s">
        <v>11</v>
      </c>
      <c r="G16594" s="19">
        <v>734</v>
      </c>
      <c r="H16594" s="19">
        <v>386.08292</v>
      </c>
      <c r="I16594" s="19">
        <v>1116.7292</v>
      </c>
      <c r="J16594" s="19">
        <v>939.6925</v>
      </c>
      <c r="K16594" s="19">
        <v>405.85019</v>
      </c>
      <c r="L16594" s="19">
        <v>547.07788000000005</v>
      </c>
      <c r="M16594" s="19">
        <v>538.07001000000002</v>
      </c>
      <c r="N16594" s="19">
        <v>4667.5029000000004</v>
      </c>
      <c r="O16594" s="17">
        <f t="shared" si="2072"/>
        <v>8808</v>
      </c>
      <c r="P16594" s="18">
        <f t="shared" si="2073"/>
        <v>4632.9950399999998</v>
      </c>
      <c r="Q16594" s="18">
        <f t="shared" si="2074"/>
        <v>13400.750400000001</v>
      </c>
      <c r="R16594" s="18">
        <f t="shared" si="2075"/>
        <v>11276.31</v>
      </c>
      <c r="S16594" s="18">
        <f t="shared" si="2076"/>
        <v>4870.2022799999995</v>
      </c>
      <c r="T16594" s="18">
        <f t="shared" si="2077"/>
        <v>6564.9345600000006</v>
      </c>
      <c r="U16594" s="18">
        <f t="shared" si="2078"/>
        <v>6456.8401200000008</v>
      </c>
      <c r="V16594" s="18">
        <f t="shared" si="2079"/>
        <v>56010.034800000009</v>
      </c>
      <c r="W16594" s="21">
        <v>55705.3125</v>
      </c>
      <c r="X16594" s="21">
        <v>93</v>
      </c>
      <c r="Y16594" s="21">
        <v>49</v>
      </c>
      <c r="Z16594" s="21">
        <v>1</v>
      </c>
      <c r="AA16594" s="21">
        <v>93</v>
      </c>
    </row>
    <row r="16595" spans="1:27" hidden="1" x14ac:dyDescent="0.35">
      <c r="A16595">
        <v>1681</v>
      </c>
      <c r="B16595" t="s">
        <v>173</v>
      </c>
      <c r="C16595">
        <v>0</v>
      </c>
      <c r="D16595" t="s">
        <v>983</v>
      </c>
      <c r="E16595" t="s">
        <v>978</v>
      </c>
      <c r="F16595" t="s">
        <v>12</v>
      </c>
      <c r="G16595" s="19">
        <v>734</v>
      </c>
      <c r="H16595" s="19">
        <v>565.67596000000003</v>
      </c>
      <c r="I16595" s="19">
        <v>1200.7385999999999</v>
      </c>
      <c r="J16595" s="19">
        <v>1248.8276000000001</v>
      </c>
      <c r="K16595" s="19">
        <v>470.92388999999997</v>
      </c>
      <c r="L16595" s="19">
        <v>1278.1781000000001</v>
      </c>
      <c r="M16595" s="19">
        <v>729.41083000000003</v>
      </c>
      <c r="N16595" s="19">
        <v>6227.7548999999999</v>
      </c>
      <c r="O16595" s="17">
        <f t="shared" si="2072"/>
        <v>8808</v>
      </c>
      <c r="P16595" s="18">
        <f t="shared" si="2073"/>
        <v>6788.1115200000004</v>
      </c>
      <c r="Q16595" s="18">
        <f t="shared" si="2074"/>
        <v>14408.8632</v>
      </c>
      <c r="R16595" s="18">
        <f t="shared" si="2075"/>
        <v>14985.931200000001</v>
      </c>
      <c r="S16595" s="18">
        <f t="shared" si="2076"/>
        <v>5651.0866799999994</v>
      </c>
      <c r="T16595" s="18">
        <f t="shared" si="2077"/>
        <v>15338.137200000001</v>
      </c>
      <c r="U16595" s="18">
        <f t="shared" si="2078"/>
        <v>8752.9299600000013</v>
      </c>
      <c r="V16595" s="18">
        <f t="shared" si="2079"/>
        <v>74733.058799999999</v>
      </c>
      <c r="W16595" s="21">
        <v>55705.3125</v>
      </c>
      <c r="X16595" s="21">
        <v>93</v>
      </c>
      <c r="Y16595" s="21">
        <v>49</v>
      </c>
      <c r="Z16595" s="21">
        <v>1</v>
      </c>
      <c r="AA16595" s="21">
        <v>93</v>
      </c>
    </row>
    <row r="16596" spans="1:27" hidden="1" x14ac:dyDescent="0.35">
      <c r="A16596">
        <v>1681</v>
      </c>
      <c r="B16596" t="s">
        <v>173</v>
      </c>
      <c r="C16596">
        <v>0</v>
      </c>
      <c r="D16596" t="s">
        <v>983</v>
      </c>
      <c r="E16596" t="s">
        <v>978</v>
      </c>
      <c r="F16596" t="s">
        <v>108</v>
      </c>
      <c r="G16596" s="19">
        <v>942</v>
      </c>
      <c r="H16596" s="19">
        <v>754.63678000000004</v>
      </c>
      <c r="I16596" s="19">
        <v>1216.8298</v>
      </c>
      <c r="J16596" s="19">
        <v>1557.9628</v>
      </c>
      <c r="K16596" s="19">
        <v>614.75842</v>
      </c>
      <c r="L16596" s="19">
        <v>1503.1320000000001</v>
      </c>
      <c r="M16596" s="19">
        <v>980.56641000000002</v>
      </c>
      <c r="N16596" s="19">
        <v>7569.8861999999999</v>
      </c>
      <c r="O16596" s="17">
        <f t="shared" si="2072"/>
        <v>11304</v>
      </c>
      <c r="P16596" s="18">
        <f t="shared" si="2073"/>
        <v>9055.6413600000014</v>
      </c>
      <c r="Q16596" s="18">
        <f t="shared" si="2074"/>
        <v>14601.9576</v>
      </c>
      <c r="R16596" s="18">
        <f t="shared" si="2075"/>
        <v>18695.553599999999</v>
      </c>
      <c r="S16596" s="18">
        <f t="shared" si="2076"/>
        <v>7377.1010399999996</v>
      </c>
      <c r="T16596" s="18">
        <f t="shared" si="2077"/>
        <v>18037.584000000003</v>
      </c>
      <c r="U16596" s="18">
        <f t="shared" si="2078"/>
        <v>11766.796920000001</v>
      </c>
      <c r="V16596" s="18">
        <f t="shared" si="2079"/>
        <v>90838.634399999995</v>
      </c>
      <c r="W16596" s="21">
        <v>55705.3125</v>
      </c>
      <c r="X16596" s="21">
        <v>93</v>
      </c>
      <c r="Y16596" s="21">
        <v>49</v>
      </c>
      <c r="Z16596" s="21">
        <v>1</v>
      </c>
      <c r="AA16596" s="21">
        <v>93</v>
      </c>
    </row>
    <row r="16597" spans="1:27" hidden="1" x14ac:dyDescent="0.35">
      <c r="A16597">
        <v>1681</v>
      </c>
      <c r="B16597" t="s">
        <v>173</v>
      </c>
      <c r="C16597">
        <v>0</v>
      </c>
      <c r="D16597" t="s">
        <v>983</v>
      </c>
      <c r="E16597" t="s">
        <v>978</v>
      </c>
      <c r="F16597" t="s">
        <v>109</v>
      </c>
      <c r="G16597" s="19">
        <v>942</v>
      </c>
      <c r="H16597" s="19">
        <v>923.72637999999995</v>
      </c>
      <c r="I16597" s="19">
        <v>1212.4375</v>
      </c>
      <c r="J16597" s="19">
        <v>1867.0978</v>
      </c>
      <c r="K16597" s="19">
        <v>676.02625</v>
      </c>
      <c r="L16597" s="19">
        <v>1503.1320000000001</v>
      </c>
      <c r="M16597" s="19">
        <v>1012.1608</v>
      </c>
      <c r="N16597" s="19">
        <v>8136.5806000000002</v>
      </c>
      <c r="O16597" s="17">
        <f t="shared" si="2072"/>
        <v>11304</v>
      </c>
      <c r="P16597" s="18">
        <f t="shared" si="2073"/>
        <v>11084.716559999999</v>
      </c>
      <c r="Q16597" s="18">
        <f t="shared" si="2074"/>
        <v>14549.25</v>
      </c>
      <c r="R16597" s="18">
        <f t="shared" si="2075"/>
        <v>22405.173600000002</v>
      </c>
      <c r="S16597" s="18">
        <f t="shared" si="2076"/>
        <v>8112.3150000000005</v>
      </c>
      <c r="T16597" s="18">
        <f t="shared" si="2077"/>
        <v>18037.584000000003</v>
      </c>
      <c r="U16597" s="18">
        <f t="shared" si="2078"/>
        <v>12145.929599999999</v>
      </c>
      <c r="V16597" s="18">
        <f t="shared" si="2079"/>
        <v>97638.967199999999</v>
      </c>
      <c r="W16597" s="21">
        <v>55705.3125</v>
      </c>
      <c r="X16597" s="21">
        <v>93</v>
      </c>
      <c r="Y16597" s="21">
        <v>49</v>
      </c>
      <c r="Z16597" s="21">
        <v>1</v>
      </c>
      <c r="AA16597" s="21">
        <v>93</v>
      </c>
    </row>
    <row r="16598" spans="1:27" hidden="1" x14ac:dyDescent="0.35">
      <c r="A16598">
        <v>1681</v>
      </c>
      <c r="B16598" t="s">
        <v>173</v>
      </c>
      <c r="C16598">
        <v>0</v>
      </c>
      <c r="D16598" t="s">
        <v>983</v>
      </c>
      <c r="E16598" t="s">
        <v>978</v>
      </c>
      <c r="F16598" t="s">
        <v>13</v>
      </c>
      <c r="G16598" s="19">
        <v>557</v>
      </c>
      <c r="H16598" s="19">
        <v>480.28185999999999</v>
      </c>
      <c r="I16598" s="19">
        <v>1217.9684</v>
      </c>
      <c r="J16598" s="19">
        <v>1261.115</v>
      </c>
      <c r="K16598" s="19">
        <v>375.84811000000002</v>
      </c>
      <c r="L16598" s="19">
        <v>0</v>
      </c>
      <c r="M16598" s="19">
        <v>606.21190999999999</v>
      </c>
      <c r="N16598" s="19">
        <v>4498.4252999999999</v>
      </c>
      <c r="O16598" s="17">
        <f t="shared" si="2072"/>
        <v>6684</v>
      </c>
      <c r="P16598" s="18">
        <f t="shared" si="2073"/>
        <v>5763.3823199999997</v>
      </c>
      <c r="Q16598" s="18">
        <f t="shared" si="2074"/>
        <v>14615.620800000001</v>
      </c>
      <c r="R16598" s="18">
        <f t="shared" si="2075"/>
        <v>15133.380000000001</v>
      </c>
      <c r="S16598" s="18">
        <f t="shared" si="2076"/>
        <v>4510.1773200000007</v>
      </c>
      <c r="T16598" s="18">
        <f t="shared" si="2077"/>
        <v>0</v>
      </c>
      <c r="U16598" s="18">
        <f t="shared" si="2078"/>
        <v>7274.5429199999999</v>
      </c>
      <c r="V16598" s="18">
        <f t="shared" si="2079"/>
        <v>53981.103600000002</v>
      </c>
      <c r="W16598" s="21">
        <v>55705.3125</v>
      </c>
      <c r="X16598" s="21">
        <v>93</v>
      </c>
      <c r="Y16598" s="21">
        <v>49</v>
      </c>
      <c r="Z16598" s="21">
        <v>1</v>
      </c>
      <c r="AA16598" s="21">
        <v>93</v>
      </c>
    </row>
    <row r="16599" spans="1:27" hidden="1" x14ac:dyDescent="0.35">
      <c r="A16599">
        <v>1681</v>
      </c>
      <c r="B16599" t="s">
        <v>173</v>
      </c>
      <c r="C16599">
        <v>0</v>
      </c>
      <c r="D16599" t="s">
        <v>983</v>
      </c>
      <c r="E16599" t="s">
        <v>978</v>
      </c>
      <c r="F16599" t="s">
        <v>14</v>
      </c>
      <c r="G16599" s="19">
        <v>734</v>
      </c>
      <c r="H16599" s="19">
        <v>597.75909000000001</v>
      </c>
      <c r="I16599" s="19">
        <v>1305.6315</v>
      </c>
      <c r="J16599" s="19">
        <v>1570.25</v>
      </c>
      <c r="K16599" s="19">
        <v>482.54883000000001</v>
      </c>
      <c r="L16599" s="19">
        <v>547.07788000000005</v>
      </c>
      <c r="M16599" s="19">
        <v>718.21843999999999</v>
      </c>
      <c r="N16599" s="19">
        <v>5955.4858000000004</v>
      </c>
      <c r="O16599" s="17">
        <f t="shared" si="2072"/>
        <v>8808</v>
      </c>
      <c r="P16599" s="18">
        <f t="shared" si="2073"/>
        <v>7173.1090800000002</v>
      </c>
      <c r="Q16599" s="18">
        <f t="shared" si="2074"/>
        <v>15667.578</v>
      </c>
      <c r="R16599" s="18">
        <f t="shared" si="2075"/>
        <v>18843</v>
      </c>
      <c r="S16599" s="18">
        <f t="shared" si="2076"/>
        <v>5790.5859600000003</v>
      </c>
      <c r="T16599" s="18">
        <f t="shared" si="2077"/>
        <v>6564.9345600000006</v>
      </c>
      <c r="U16599" s="18">
        <f t="shared" si="2078"/>
        <v>8618.6212799999994</v>
      </c>
      <c r="V16599" s="18">
        <f t="shared" si="2079"/>
        <v>71465.829599999997</v>
      </c>
      <c r="W16599" s="21">
        <v>55705.3125</v>
      </c>
      <c r="X16599" s="21">
        <v>93</v>
      </c>
      <c r="Y16599" s="21">
        <v>49</v>
      </c>
      <c r="Z16599" s="21">
        <v>1</v>
      </c>
      <c r="AA16599" s="21">
        <v>93</v>
      </c>
    </row>
    <row r="16600" spans="1:27" hidden="1" x14ac:dyDescent="0.35">
      <c r="A16600">
        <v>1681</v>
      </c>
      <c r="B16600" t="s">
        <v>173</v>
      </c>
      <c r="C16600">
        <v>0</v>
      </c>
      <c r="D16600" t="s">
        <v>983</v>
      </c>
      <c r="E16600" t="s">
        <v>978</v>
      </c>
      <c r="F16600" t="s">
        <v>15</v>
      </c>
      <c r="G16600" s="19">
        <v>734</v>
      </c>
      <c r="H16600" s="19">
        <v>757.04900999999995</v>
      </c>
      <c r="I16600" s="19">
        <v>1319.6288999999999</v>
      </c>
      <c r="J16600" s="19">
        <v>1879.385</v>
      </c>
      <c r="K16600" s="19">
        <v>540.26586999999995</v>
      </c>
      <c r="L16600" s="19">
        <v>1278.1781000000001</v>
      </c>
      <c r="M16600" s="19">
        <v>826.43231000000003</v>
      </c>
      <c r="N16600" s="19">
        <v>7334.9395000000004</v>
      </c>
      <c r="O16600" s="17">
        <f t="shared" si="2072"/>
        <v>8808</v>
      </c>
      <c r="P16600" s="18">
        <f t="shared" si="2073"/>
        <v>9084.5881200000003</v>
      </c>
      <c r="Q16600" s="18">
        <f t="shared" si="2074"/>
        <v>15835.5468</v>
      </c>
      <c r="R16600" s="18">
        <f t="shared" si="2075"/>
        <v>22552.62</v>
      </c>
      <c r="S16600" s="18">
        <f t="shared" si="2076"/>
        <v>6483.1904399999994</v>
      </c>
      <c r="T16600" s="18">
        <f t="shared" si="2077"/>
        <v>15338.137200000001</v>
      </c>
      <c r="U16600" s="18">
        <f t="shared" si="2078"/>
        <v>9917.1877199999999</v>
      </c>
      <c r="V16600" s="18">
        <f t="shared" si="2079"/>
        <v>88019.274000000005</v>
      </c>
      <c r="W16600" s="21">
        <v>55705.3125</v>
      </c>
      <c r="X16600" s="21">
        <v>93</v>
      </c>
      <c r="Y16600" s="21">
        <v>49</v>
      </c>
      <c r="Z16600" s="21">
        <v>1</v>
      </c>
      <c r="AA16600" s="21">
        <v>93</v>
      </c>
    </row>
    <row r="16601" spans="1:27" hidden="1" x14ac:dyDescent="0.35">
      <c r="A16601">
        <v>1681</v>
      </c>
      <c r="B16601" t="s">
        <v>173</v>
      </c>
      <c r="C16601">
        <v>0</v>
      </c>
      <c r="D16601" t="s">
        <v>983</v>
      </c>
      <c r="E16601" t="s">
        <v>978</v>
      </c>
      <c r="F16601" t="s">
        <v>110</v>
      </c>
      <c r="G16601" s="19">
        <v>942</v>
      </c>
      <c r="H16601" s="19">
        <v>924.29931999999997</v>
      </c>
      <c r="I16601" s="19">
        <v>1313.7291</v>
      </c>
      <c r="J16601" s="19">
        <v>2188.5203000000001</v>
      </c>
      <c r="K16601" s="19">
        <v>676.23383000000001</v>
      </c>
      <c r="L16601" s="19">
        <v>1503.1320000000001</v>
      </c>
      <c r="M16601" s="19">
        <v>982.08789000000002</v>
      </c>
      <c r="N16601" s="19">
        <v>8530.0020000000004</v>
      </c>
      <c r="O16601" s="17">
        <f t="shared" si="2072"/>
        <v>11304</v>
      </c>
      <c r="P16601" s="18">
        <f t="shared" si="2073"/>
        <v>11091.591839999999</v>
      </c>
      <c r="Q16601" s="18">
        <f t="shared" si="2074"/>
        <v>15764.7492</v>
      </c>
      <c r="R16601" s="18">
        <f t="shared" si="2075"/>
        <v>26262.243600000002</v>
      </c>
      <c r="S16601" s="18">
        <f t="shared" si="2076"/>
        <v>8114.8059599999997</v>
      </c>
      <c r="T16601" s="18">
        <f t="shared" si="2077"/>
        <v>18037.584000000003</v>
      </c>
      <c r="U16601" s="18">
        <f t="shared" si="2078"/>
        <v>11785.054680000001</v>
      </c>
      <c r="V16601" s="18">
        <f t="shared" si="2079"/>
        <v>102360.024</v>
      </c>
      <c r="W16601" s="21">
        <v>55705.3125</v>
      </c>
      <c r="X16601" s="21">
        <v>93</v>
      </c>
      <c r="Y16601" s="21">
        <v>49</v>
      </c>
      <c r="Z16601" s="21">
        <v>1</v>
      </c>
      <c r="AA16601" s="21">
        <v>93</v>
      </c>
    </row>
    <row r="16602" spans="1:27" hidden="1" x14ac:dyDescent="0.35">
      <c r="A16602">
        <v>1681</v>
      </c>
      <c r="B16602" t="s">
        <v>173</v>
      </c>
      <c r="C16602">
        <v>0</v>
      </c>
      <c r="D16602" t="s">
        <v>983</v>
      </c>
      <c r="E16602" t="s">
        <v>978</v>
      </c>
      <c r="F16602" t="s">
        <v>111</v>
      </c>
      <c r="G16602" s="19">
        <v>942</v>
      </c>
      <c r="H16602" s="19">
        <v>1131.1207999999999</v>
      </c>
      <c r="I16602" s="19">
        <v>1292.4954</v>
      </c>
      <c r="J16602" s="19">
        <v>2497.6552999999999</v>
      </c>
      <c r="K16602" s="19">
        <v>751.17345999999998</v>
      </c>
      <c r="L16602" s="19">
        <v>1503.1320000000001</v>
      </c>
      <c r="M16602" s="19">
        <v>997.40886999999998</v>
      </c>
      <c r="N16602" s="19">
        <v>9114.9853999999996</v>
      </c>
      <c r="O16602" s="17">
        <f t="shared" si="2072"/>
        <v>11304</v>
      </c>
      <c r="P16602" s="18">
        <f t="shared" si="2073"/>
        <v>13573.4496</v>
      </c>
      <c r="Q16602" s="18">
        <f t="shared" si="2074"/>
        <v>15509.944800000001</v>
      </c>
      <c r="R16602" s="18">
        <f t="shared" si="2075"/>
        <v>29971.863599999997</v>
      </c>
      <c r="S16602" s="18">
        <f t="shared" si="2076"/>
        <v>9014.0815199999997</v>
      </c>
      <c r="T16602" s="18">
        <f t="shared" si="2077"/>
        <v>18037.584000000003</v>
      </c>
      <c r="U16602" s="18">
        <f t="shared" si="2078"/>
        <v>11968.906439999999</v>
      </c>
      <c r="V16602" s="18">
        <f t="shared" si="2079"/>
        <v>109379.8248</v>
      </c>
      <c r="W16602" s="21">
        <v>55705.3125</v>
      </c>
      <c r="X16602" s="21">
        <v>93</v>
      </c>
      <c r="Y16602" s="21">
        <v>49</v>
      </c>
      <c r="Z16602" s="21">
        <v>1</v>
      </c>
      <c r="AA16602" s="21">
        <v>93</v>
      </c>
    </row>
    <row r="16603" spans="1:27" x14ac:dyDescent="0.35">
      <c r="A16603">
        <v>3043</v>
      </c>
      <c r="B16603" t="s">
        <v>711</v>
      </c>
      <c r="C16603">
        <v>1</v>
      </c>
      <c r="D16603" t="s">
        <v>3648</v>
      </c>
      <c r="E16603" t="s">
        <v>613</v>
      </c>
      <c r="F16603" t="s">
        <v>10</v>
      </c>
      <c r="G16603" s="19">
        <v>495</v>
      </c>
      <c r="H16603" s="19">
        <v>266.29489000000001</v>
      </c>
      <c r="I16603" s="19">
        <v>919.74567000000002</v>
      </c>
      <c r="J16603" s="19">
        <v>772.12334999999996</v>
      </c>
      <c r="K16603" s="19">
        <v>275.84717000000001</v>
      </c>
      <c r="L16603" s="19">
        <v>0</v>
      </c>
      <c r="M16603" s="19">
        <v>524.06964000000005</v>
      </c>
      <c r="N16603" s="19">
        <v>3253.0808000000002</v>
      </c>
      <c r="O16603" s="17">
        <f t="shared" si="2072"/>
        <v>5940</v>
      </c>
      <c r="P16603" s="18">
        <f t="shared" si="2073"/>
        <v>3195.5386800000001</v>
      </c>
      <c r="Q16603" s="18">
        <f t="shared" si="2074"/>
        <v>11036.948039999999</v>
      </c>
      <c r="R16603" s="18">
        <f t="shared" si="2075"/>
        <v>9265.4802</v>
      </c>
      <c r="S16603" s="18">
        <f t="shared" si="2076"/>
        <v>3310.1660400000001</v>
      </c>
      <c r="T16603" s="18">
        <f t="shared" si="2077"/>
        <v>0</v>
      </c>
      <c r="U16603" s="18">
        <f t="shared" si="2078"/>
        <v>6288.8356800000001</v>
      </c>
      <c r="V16603" s="18">
        <f t="shared" si="2079"/>
        <v>39036.969600000004</v>
      </c>
      <c r="W16603" s="21">
        <v>50281.6171875</v>
      </c>
      <c r="X16603" s="21">
        <v>55</v>
      </c>
      <c r="Y16603" s="21">
        <v>7</v>
      </c>
      <c r="Z16603" s="21">
        <v>3</v>
      </c>
      <c r="AA16603" s="21">
        <v>47</v>
      </c>
    </row>
    <row r="16604" spans="1:27" hidden="1" x14ac:dyDescent="0.35">
      <c r="A16604">
        <v>1682</v>
      </c>
      <c r="B16604" t="s">
        <v>173</v>
      </c>
      <c r="C16604">
        <v>0</v>
      </c>
      <c r="D16604" t="s">
        <v>1040</v>
      </c>
      <c r="E16604" t="s">
        <v>522</v>
      </c>
      <c r="F16604" t="s">
        <v>11</v>
      </c>
      <c r="G16604" s="19">
        <v>734</v>
      </c>
      <c r="H16604" s="19">
        <v>383.53451999999999</v>
      </c>
      <c r="I16604" s="19">
        <v>1059.085</v>
      </c>
      <c r="J16604" s="19">
        <v>939.6925</v>
      </c>
      <c r="K16604" s="19">
        <v>404.92685</v>
      </c>
      <c r="L16604" s="19">
        <v>564.97382000000005</v>
      </c>
      <c r="M16604" s="19">
        <v>525.98308999999995</v>
      </c>
      <c r="N16604" s="19">
        <v>4612.1958000000004</v>
      </c>
      <c r="O16604" s="17">
        <f t="shared" si="2072"/>
        <v>8808</v>
      </c>
      <c r="P16604" s="18">
        <f t="shared" si="2073"/>
        <v>4602.4142400000001</v>
      </c>
      <c r="Q16604" s="18">
        <f t="shared" si="2074"/>
        <v>12709.02</v>
      </c>
      <c r="R16604" s="18">
        <f t="shared" si="2075"/>
        <v>11276.31</v>
      </c>
      <c r="S16604" s="18">
        <f t="shared" si="2076"/>
        <v>4859.1221999999998</v>
      </c>
      <c r="T16604" s="18">
        <f t="shared" si="2077"/>
        <v>6779.6858400000001</v>
      </c>
      <c r="U16604" s="18">
        <f t="shared" si="2078"/>
        <v>6311.7970799999994</v>
      </c>
      <c r="V16604" s="18">
        <f t="shared" si="2079"/>
        <v>55346.349600000001</v>
      </c>
      <c r="W16604" s="21">
        <v>69969.9765625</v>
      </c>
      <c r="X16604" s="21">
        <v>93</v>
      </c>
      <c r="Y16604" s="21">
        <v>41</v>
      </c>
      <c r="Z16604" s="21">
        <v>44</v>
      </c>
      <c r="AA16604" s="21">
        <v>46</v>
      </c>
    </row>
    <row r="16605" spans="1:27" hidden="1" x14ac:dyDescent="0.35">
      <c r="A16605">
        <v>1682</v>
      </c>
      <c r="B16605" t="s">
        <v>173</v>
      </c>
      <c r="C16605">
        <v>0</v>
      </c>
      <c r="D16605" t="s">
        <v>1040</v>
      </c>
      <c r="E16605" t="s">
        <v>522</v>
      </c>
      <c r="F16605" t="s">
        <v>12</v>
      </c>
      <c r="G16605" s="19">
        <v>734</v>
      </c>
      <c r="H16605" s="19">
        <v>561.94219999999996</v>
      </c>
      <c r="I16605" s="19">
        <v>1170.4249</v>
      </c>
      <c r="J16605" s="19">
        <v>1248.8276000000001</v>
      </c>
      <c r="K16605" s="19">
        <v>469.57094999999998</v>
      </c>
      <c r="L16605" s="19">
        <v>1319.9896000000001</v>
      </c>
      <c r="M16605" s="19">
        <v>731.89386000000002</v>
      </c>
      <c r="N16605" s="19">
        <v>6236.6494000000002</v>
      </c>
      <c r="O16605" s="17">
        <f t="shared" si="2072"/>
        <v>8808</v>
      </c>
      <c r="P16605" s="18">
        <f t="shared" si="2073"/>
        <v>6743.3063999999995</v>
      </c>
      <c r="Q16605" s="18">
        <f t="shared" si="2074"/>
        <v>14045.0988</v>
      </c>
      <c r="R16605" s="18">
        <f t="shared" si="2075"/>
        <v>14985.931200000001</v>
      </c>
      <c r="S16605" s="18">
        <f t="shared" si="2076"/>
        <v>5634.8513999999996</v>
      </c>
      <c r="T16605" s="18">
        <f t="shared" si="2077"/>
        <v>15839.875200000002</v>
      </c>
      <c r="U16605" s="18">
        <f t="shared" si="2078"/>
        <v>8782.7263199999998</v>
      </c>
      <c r="V16605" s="18">
        <f t="shared" si="2079"/>
        <v>74839.792799999996</v>
      </c>
      <c r="W16605" s="21">
        <v>69969.9765625</v>
      </c>
      <c r="X16605" s="21">
        <v>93</v>
      </c>
      <c r="Y16605" s="21">
        <v>41</v>
      </c>
      <c r="Z16605" s="21">
        <v>44</v>
      </c>
      <c r="AA16605" s="21">
        <v>46</v>
      </c>
    </row>
    <row r="16606" spans="1:27" hidden="1" x14ac:dyDescent="0.35">
      <c r="A16606">
        <v>1682</v>
      </c>
      <c r="B16606" t="s">
        <v>173</v>
      </c>
      <c r="C16606">
        <v>0</v>
      </c>
      <c r="D16606" t="s">
        <v>1040</v>
      </c>
      <c r="E16606" t="s">
        <v>522</v>
      </c>
      <c r="F16606" t="s">
        <v>108</v>
      </c>
      <c r="G16606" s="19">
        <v>929</v>
      </c>
      <c r="H16606" s="19">
        <v>749.65557999999999</v>
      </c>
      <c r="I16606" s="19">
        <v>1214.3883000000001</v>
      </c>
      <c r="J16606" s="19">
        <v>1557.9628</v>
      </c>
      <c r="K16606" s="19">
        <v>608.24310000000003</v>
      </c>
      <c r="L16606" s="19">
        <v>1552.3021000000001</v>
      </c>
      <c r="M16606" s="19">
        <v>990.45050000000003</v>
      </c>
      <c r="N16606" s="19">
        <v>7602.0024000000003</v>
      </c>
      <c r="O16606" s="17">
        <f t="shared" si="2072"/>
        <v>11148</v>
      </c>
      <c r="P16606" s="18">
        <f t="shared" si="2073"/>
        <v>8995.8669599999994</v>
      </c>
      <c r="Q16606" s="18">
        <f t="shared" si="2074"/>
        <v>14572.659600000001</v>
      </c>
      <c r="R16606" s="18">
        <f t="shared" si="2075"/>
        <v>18695.553599999999</v>
      </c>
      <c r="S16606" s="18">
        <f t="shared" si="2076"/>
        <v>7298.9171999999999</v>
      </c>
      <c r="T16606" s="18">
        <f t="shared" si="2077"/>
        <v>18627.625200000002</v>
      </c>
      <c r="U16606" s="18">
        <f t="shared" si="2078"/>
        <v>11885.406000000001</v>
      </c>
      <c r="V16606" s="18">
        <f t="shared" si="2079"/>
        <v>91224.0288</v>
      </c>
      <c r="W16606" s="21">
        <v>69969.9765625</v>
      </c>
      <c r="X16606" s="21">
        <v>93</v>
      </c>
      <c r="Y16606" s="21">
        <v>41</v>
      </c>
      <c r="Z16606" s="21">
        <v>44</v>
      </c>
      <c r="AA16606" s="21">
        <v>46</v>
      </c>
    </row>
    <row r="16607" spans="1:27" hidden="1" x14ac:dyDescent="0.35">
      <c r="A16607">
        <v>1682</v>
      </c>
      <c r="B16607" t="s">
        <v>173</v>
      </c>
      <c r="C16607">
        <v>0</v>
      </c>
      <c r="D16607" t="s">
        <v>1040</v>
      </c>
      <c r="E16607" t="s">
        <v>522</v>
      </c>
      <c r="F16607" t="s">
        <v>109</v>
      </c>
      <c r="G16607" s="19">
        <v>929</v>
      </c>
      <c r="H16607" s="19">
        <v>917.62920999999994</v>
      </c>
      <c r="I16607" s="19">
        <v>1237.1088</v>
      </c>
      <c r="J16607" s="19">
        <v>1867.0978</v>
      </c>
      <c r="K16607" s="19">
        <v>669.10657000000003</v>
      </c>
      <c r="L16607" s="19">
        <v>1552.3021000000001</v>
      </c>
      <c r="M16607" s="19">
        <v>1034.5728999999999</v>
      </c>
      <c r="N16607" s="19">
        <v>8206.8173999999999</v>
      </c>
      <c r="O16607" s="17">
        <f t="shared" si="2072"/>
        <v>11148</v>
      </c>
      <c r="P16607" s="18">
        <f t="shared" si="2073"/>
        <v>11011.550519999999</v>
      </c>
      <c r="Q16607" s="18">
        <f t="shared" si="2074"/>
        <v>14845.3056</v>
      </c>
      <c r="R16607" s="18">
        <f t="shared" si="2075"/>
        <v>22405.173600000002</v>
      </c>
      <c r="S16607" s="18">
        <f t="shared" si="2076"/>
        <v>8029.2788400000009</v>
      </c>
      <c r="T16607" s="18">
        <f t="shared" si="2077"/>
        <v>18627.625200000002</v>
      </c>
      <c r="U16607" s="18">
        <f t="shared" si="2078"/>
        <v>12414.874799999998</v>
      </c>
      <c r="V16607" s="18">
        <f t="shared" si="2079"/>
        <v>98481.808799999999</v>
      </c>
      <c r="W16607" s="21">
        <v>69969.9765625</v>
      </c>
      <c r="X16607" s="21">
        <v>93</v>
      </c>
      <c r="Y16607" s="21">
        <v>41</v>
      </c>
      <c r="Z16607" s="21">
        <v>44</v>
      </c>
      <c r="AA16607" s="21">
        <v>46</v>
      </c>
    </row>
    <row r="16608" spans="1:27" hidden="1" x14ac:dyDescent="0.35">
      <c r="A16608">
        <v>1682</v>
      </c>
      <c r="B16608" t="s">
        <v>173</v>
      </c>
      <c r="C16608">
        <v>0</v>
      </c>
      <c r="D16608" t="s">
        <v>1040</v>
      </c>
      <c r="E16608" t="s">
        <v>522</v>
      </c>
      <c r="F16608" t="s">
        <v>13</v>
      </c>
      <c r="G16608" s="19">
        <v>557</v>
      </c>
      <c r="H16608" s="19">
        <v>477.11169000000001</v>
      </c>
      <c r="I16608" s="19">
        <v>1161.0073</v>
      </c>
      <c r="J16608" s="19">
        <v>1261.115</v>
      </c>
      <c r="K16608" s="19">
        <v>374.69945999999999</v>
      </c>
      <c r="L16608" s="19">
        <v>0</v>
      </c>
      <c r="M16608" s="19">
        <v>590.69727</v>
      </c>
      <c r="N16608" s="19">
        <v>4421.6309000000001</v>
      </c>
      <c r="O16608" s="17">
        <f t="shared" si="2072"/>
        <v>6684</v>
      </c>
      <c r="P16608" s="18">
        <f t="shared" si="2073"/>
        <v>5725.3402800000003</v>
      </c>
      <c r="Q16608" s="18">
        <f t="shared" si="2074"/>
        <v>13932.087599999999</v>
      </c>
      <c r="R16608" s="18">
        <f t="shared" si="2075"/>
        <v>15133.380000000001</v>
      </c>
      <c r="S16608" s="18">
        <f t="shared" si="2076"/>
        <v>4496.3935199999996</v>
      </c>
      <c r="T16608" s="18">
        <f t="shared" si="2077"/>
        <v>0</v>
      </c>
      <c r="U16608" s="18">
        <f t="shared" si="2078"/>
        <v>7088.3672399999996</v>
      </c>
      <c r="V16608" s="18">
        <f t="shared" si="2079"/>
        <v>53059.570800000001</v>
      </c>
      <c r="W16608" s="21">
        <v>69969.9765625</v>
      </c>
      <c r="X16608" s="21">
        <v>93</v>
      </c>
      <c r="Y16608" s="21">
        <v>41</v>
      </c>
      <c r="Z16608" s="21">
        <v>44</v>
      </c>
      <c r="AA16608" s="21">
        <v>46</v>
      </c>
    </row>
    <row r="16609" spans="1:27" hidden="1" x14ac:dyDescent="0.35">
      <c r="A16609">
        <v>1682</v>
      </c>
      <c r="B16609" t="s">
        <v>173</v>
      </c>
      <c r="C16609">
        <v>0</v>
      </c>
      <c r="D16609" t="s">
        <v>1040</v>
      </c>
      <c r="E16609" t="s">
        <v>522</v>
      </c>
      <c r="F16609" t="s">
        <v>14</v>
      </c>
      <c r="G16609" s="19">
        <v>734</v>
      </c>
      <c r="H16609" s="19">
        <v>593.81348000000003</v>
      </c>
      <c r="I16609" s="19">
        <v>1274.9110000000001</v>
      </c>
      <c r="J16609" s="19">
        <v>1570.25</v>
      </c>
      <c r="K16609" s="19">
        <v>481.11919999999998</v>
      </c>
      <c r="L16609" s="19">
        <v>564.97382000000005</v>
      </c>
      <c r="M16609" s="19">
        <v>713.17218000000003</v>
      </c>
      <c r="N16609" s="19">
        <v>5932.2397000000001</v>
      </c>
      <c r="O16609" s="17">
        <f t="shared" si="2072"/>
        <v>8808</v>
      </c>
      <c r="P16609" s="18">
        <f t="shared" si="2073"/>
        <v>7125.7617600000003</v>
      </c>
      <c r="Q16609" s="18">
        <f t="shared" si="2074"/>
        <v>15298.932000000001</v>
      </c>
      <c r="R16609" s="18">
        <f t="shared" si="2075"/>
        <v>18843</v>
      </c>
      <c r="S16609" s="18">
        <f t="shared" si="2076"/>
        <v>5773.4303999999993</v>
      </c>
      <c r="T16609" s="18">
        <f t="shared" si="2077"/>
        <v>6779.6858400000001</v>
      </c>
      <c r="U16609" s="18">
        <f t="shared" si="2078"/>
        <v>8558.0661600000003</v>
      </c>
      <c r="V16609" s="18">
        <f t="shared" si="2079"/>
        <v>71186.876400000008</v>
      </c>
      <c r="W16609" s="21">
        <v>69969.9765625</v>
      </c>
      <c r="X16609" s="21">
        <v>93</v>
      </c>
      <c r="Y16609" s="21">
        <v>41</v>
      </c>
      <c r="Z16609" s="21">
        <v>44</v>
      </c>
      <c r="AA16609" s="21">
        <v>46</v>
      </c>
    </row>
    <row r="16610" spans="1:27" hidden="1" x14ac:dyDescent="0.35">
      <c r="A16610">
        <v>1682</v>
      </c>
      <c r="B16610" t="s">
        <v>173</v>
      </c>
      <c r="C16610">
        <v>0</v>
      </c>
      <c r="D16610" t="s">
        <v>1040</v>
      </c>
      <c r="E16610" t="s">
        <v>522</v>
      </c>
      <c r="F16610" t="s">
        <v>15</v>
      </c>
      <c r="G16610" s="19">
        <v>734</v>
      </c>
      <c r="H16610" s="19">
        <v>752.05200000000002</v>
      </c>
      <c r="I16610" s="19">
        <v>1316.3459</v>
      </c>
      <c r="J16610" s="19">
        <v>1879.385</v>
      </c>
      <c r="K16610" s="19">
        <v>538.45525999999995</v>
      </c>
      <c r="L16610" s="19">
        <v>1319.9896000000001</v>
      </c>
      <c r="M16610" s="19">
        <v>835.67578000000003</v>
      </c>
      <c r="N16610" s="19">
        <v>7375.9038</v>
      </c>
      <c r="O16610" s="17">
        <f t="shared" si="2072"/>
        <v>8808</v>
      </c>
      <c r="P16610" s="18">
        <f t="shared" si="2073"/>
        <v>9024.6239999999998</v>
      </c>
      <c r="Q16610" s="18">
        <f t="shared" si="2074"/>
        <v>15796.150799999999</v>
      </c>
      <c r="R16610" s="18">
        <f t="shared" si="2075"/>
        <v>22552.62</v>
      </c>
      <c r="S16610" s="18">
        <f t="shared" si="2076"/>
        <v>6461.4631199999994</v>
      </c>
      <c r="T16610" s="18">
        <f t="shared" si="2077"/>
        <v>15839.875200000002</v>
      </c>
      <c r="U16610" s="18">
        <f t="shared" si="2078"/>
        <v>10028.10936</v>
      </c>
      <c r="V16610" s="18">
        <f t="shared" si="2079"/>
        <v>88510.845600000001</v>
      </c>
      <c r="W16610" s="21">
        <v>69969.9765625</v>
      </c>
      <c r="X16610" s="21">
        <v>93</v>
      </c>
      <c r="Y16610" s="21">
        <v>41</v>
      </c>
      <c r="Z16610" s="21">
        <v>44</v>
      </c>
      <c r="AA16610" s="21">
        <v>46</v>
      </c>
    </row>
    <row r="16611" spans="1:27" hidden="1" x14ac:dyDescent="0.35">
      <c r="A16611">
        <v>1682</v>
      </c>
      <c r="B16611" t="s">
        <v>173</v>
      </c>
      <c r="C16611">
        <v>0</v>
      </c>
      <c r="D16611" t="s">
        <v>1040</v>
      </c>
      <c r="E16611" t="s">
        <v>522</v>
      </c>
      <c r="F16611" t="s">
        <v>110</v>
      </c>
      <c r="G16611" s="19">
        <v>929</v>
      </c>
      <c r="H16611" s="19">
        <v>918.19830000000002</v>
      </c>
      <c r="I16611" s="19">
        <v>1337.3596</v>
      </c>
      <c r="J16611" s="19">
        <v>2188.5203000000001</v>
      </c>
      <c r="K16611" s="19">
        <v>669.31273999999996</v>
      </c>
      <c r="L16611" s="19">
        <v>1552.3021000000001</v>
      </c>
      <c r="M16611" s="19">
        <v>999.74805000000003</v>
      </c>
      <c r="N16611" s="19">
        <v>8594.4413999999997</v>
      </c>
      <c r="O16611" s="17">
        <f t="shared" si="2072"/>
        <v>11148</v>
      </c>
      <c r="P16611" s="18">
        <f t="shared" si="2073"/>
        <v>11018.3796</v>
      </c>
      <c r="Q16611" s="18">
        <f t="shared" si="2074"/>
        <v>16048.315200000001</v>
      </c>
      <c r="R16611" s="18">
        <f t="shared" si="2075"/>
        <v>26262.243600000002</v>
      </c>
      <c r="S16611" s="18">
        <f t="shared" si="2076"/>
        <v>8031.75288</v>
      </c>
      <c r="T16611" s="18">
        <f t="shared" si="2077"/>
        <v>18627.625200000002</v>
      </c>
      <c r="U16611" s="18">
        <f t="shared" si="2078"/>
        <v>11996.9766</v>
      </c>
      <c r="V16611" s="18">
        <f t="shared" si="2079"/>
        <v>103133.2968</v>
      </c>
      <c r="W16611" s="21">
        <v>69969.9765625</v>
      </c>
      <c r="X16611" s="21">
        <v>93</v>
      </c>
      <c r="Y16611" s="21">
        <v>41</v>
      </c>
      <c r="Z16611" s="21">
        <v>44</v>
      </c>
      <c r="AA16611" s="21">
        <v>46</v>
      </c>
    </row>
    <row r="16612" spans="1:27" hidden="1" x14ac:dyDescent="0.35">
      <c r="A16612">
        <v>1682</v>
      </c>
      <c r="B16612" t="s">
        <v>173</v>
      </c>
      <c r="C16612">
        <v>0</v>
      </c>
      <c r="D16612" t="s">
        <v>1040</v>
      </c>
      <c r="E16612" t="s">
        <v>522</v>
      </c>
      <c r="F16612" t="s">
        <v>111</v>
      </c>
      <c r="G16612" s="19">
        <v>929</v>
      </c>
      <c r="H16612" s="19">
        <v>1123.6547</v>
      </c>
      <c r="I16612" s="19">
        <v>1342.4186999999999</v>
      </c>
      <c r="J16612" s="19">
        <v>2497.6552999999999</v>
      </c>
      <c r="K16612" s="19">
        <v>743.75774999999999</v>
      </c>
      <c r="L16612" s="19">
        <v>1552.3021000000001</v>
      </c>
      <c r="M16612" s="19">
        <v>1025.1315</v>
      </c>
      <c r="N16612" s="19">
        <v>9213.9199000000008</v>
      </c>
      <c r="O16612" s="17">
        <f t="shared" si="2072"/>
        <v>11148</v>
      </c>
      <c r="P16612" s="18">
        <f t="shared" si="2073"/>
        <v>13483.856400000001</v>
      </c>
      <c r="Q16612" s="18">
        <f t="shared" si="2074"/>
        <v>16109.024399999998</v>
      </c>
      <c r="R16612" s="18">
        <f t="shared" si="2075"/>
        <v>29971.863599999997</v>
      </c>
      <c r="S16612" s="18">
        <f t="shared" si="2076"/>
        <v>8925.0930000000008</v>
      </c>
      <c r="T16612" s="18">
        <f t="shared" si="2077"/>
        <v>18627.625200000002</v>
      </c>
      <c r="U16612" s="18">
        <f t="shared" si="2078"/>
        <v>12301.578</v>
      </c>
      <c r="V16612" s="18">
        <f t="shared" si="2079"/>
        <v>110567.03880000001</v>
      </c>
      <c r="W16612" s="21">
        <v>69969.9765625</v>
      </c>
      <c r="X16612" s="21">
        <v>93</v>
      </c>
      <c r="Y16612" s="21">
        <v>41</v>
      </c>
      <c r="Z16612" s="21">
        <v>44</v>
      </c>
      <c r="AA16612" s="21">
        <v>46</v>
      </c>
    </row>
    <row r="16613" spans="1:27" x14ac:dyDescent="0.35">
      <c r="A16613">
        <v>3160</v>
      </c>
      <c r="B16613" t="s">
        <v>211</v>
      </c>
      <c r="C16613">
        <v>0</v>
      </c>
      <c r="D16613" t="s">
        <v>3649</v>
      </c>
      <c r="E16613" t="s">
        <v>613</v>
      </c>
      <c r="F16613" t="s">
        <v>10</v>
      </c>
      <c r="G16613" s="19">
        <v>625</v>
      </c>
      <c r="H16613" s="19">
        <v>256.78435999999999</v>
      </c>
      <c r="I16613" s="19">
        <v>1035.2561000000001</v>
      </c>
      <c r="J16613" s="19">
        <v>602.77332000000001</v>
      </c>
      <c r="K16613" s="19">
        <v>319.50524999999999</v>
      </c>
      <c r="L16613" s="19">
        <v>0</v>
      </c>
      <c r="M16613" s="19">
        <v>438.02963</v>
      </c>
      <c r="N16613" s="19">
        <v>3277.3485999999998</v>
      </c>
      <c r="O16613" s="17">
        <f t="shared" si="2072"/>
        <v>7500</v>
      </c>
      <c r="P16613" s="18">
        <f t="shared" si="2073"/>
        <v>3081.4123199999999</v>
      </c>
      <c r="Q16613" s="18">
        <f t="shared" si="2074"/>
        <v>12423.073200000001</v>
      </c>
      <c r="R16613" s="18">
        <f t="shared" si="2075"/>
        <v>7233.2798400000001</v>
      </c>
      <c r="S16613" s="18">
        <f t="shared" si="2076"/>
        <v>3834.0630000000001</v>
      </c>
      <c r="T16613" s="18">
        <f t="shared" si="2077"/>
        <v>0</v>
      </c>
      <c r="U16613" s="18">
        <f t="shared" si="2078"/>
        <v>5256.35556</v>
      </c>
      <c r="V16613" s="18">
        <f t="shared" si="2079"/>
        <v>39328.183199999999</v>
      </c>
      <c r="W16613" s="21">
        <v>83945.0859375</v>
      </c>
      <c r="X16613" s="21">
        <v>23</v>
      </c>
      <c r="Y16613" s="21">
        <v>12</v>
      </c>
      <c r="Z16613" s="21">
        <v>19</v>
      </c>
      <c r="AA16613" s="21">
        <v>6</v>
      </c>
    </row>
    <row r="16614" spans="1:27" hidden="1" x14ac:dyDescent="0.35">
      <c r="A16614">
        <v>1683</v>
      </c>
      <c r="B16614" t="s">
        <v>173</v>
      </c>
      <c r="C16614">
        <v>0</v>
      </c>
      <c r="D16614" t="s">
        <v>1098</v>
      </c>
      <c r="E16614" t="s">
        <v>1099</v>
      </c>
      <c r="F16614" t="s">
        <v>11</v>
      </c>
      <c r="G16614" s="19">
        <v>734</v>
      </c>
      <c r="H16614" s="19">
        <v>388.63135</v>
      </c>
      <c r="I16614" s="19">
        <v>945.45714999999996</v>
      </c>
      <c r="J16614" s="19">
        <v>978.61121000000003</v>
      </c>
      <c r="K16614" s="19">
        <v>406.77361999999999</v>
      </c>
      <c r="L16614" s="19">
        <v>554.99103000000002</v>
      </c>
      <c r="M16614" s="19">
        <v>504.22787</v>
      </c>
      <c r="N16614" s="19">
        <v>4512.6923999999999</v>
      </c>
      <c r="O16614" s="17">
        <f t="shared" si="2072"/>
        <v>8808</v>
      </c>
      <c r="P16614" s="18">
        <f t="shared" si="2073"/>
        <v>4663.5761999999995</v>
      </c>
      <c r="Q16614" s="18">
        <f t="shared" si="2074"/>
        <v>11345.485799999999</v>
      </c>
      <c r="R16614" s="18">
        <f t="shared" si="2075"/>
        <v>11743.33452</v>
      </c>
      <c r="S16614" s="18">
        <f t="shared" si="2076"/>
        <v>4881.2834400000002</v>
      </c>
      <c r="T16614" s="18">
        <f t="shared" si="2077"/>
        <v>6659.8923599999998</v>
      </c>
      <c r="U16614" s="18">
        <f t="shared" si="2078"/>
        <v>6050.7344400000002</v>
      </c>
      <c r="V16614" s="18">
        <f t="shared" si="2079"/>
        <v>54152.308799999999</v>
      </c>
      <c r="W16614" s="21">
        <v>74671.8203125</v>
      </c>
      <c r="X16614" s="21">
        <v>93</v>
      </c>
      <c r="Y16614" s="21">
        <v>53</v>
      </c>
      <c r="Z16614" s="21">
        <v>58</v>
      </c>
      <c r="AA16614" s="21">
        <v>32</v>
      </c>
    </row>
    <row r="16615" spans="1:27" hidden="1" x14ac:dyDescent="0.35">
      <c r="A16615">
        <v>1683</v>
      </c>
      <c r="B16615" t="s">
        <v>173</v>
      </c>
      <c r="C16615">
        <v>0</v>
      </c>
      <c r="D16615" t="s">
        <v>1098</v>
      </c>
      <c r="E16615" t="s">
        <v>1099</v>
      </c>
      <c r="F16615" t="s">
        <v>12</v>
      </c>
      <c r="G16615" s="19">
        <v>734</v>
      </c>
      <c r="H16615" s="19">
        <v>569.40985000000001</v>
      </c>
      <c r="I16615" s="19">
        <v>1045.2179000000001</v>
      </c>
      <c r="J16615" s="19">
        <v>1300.665</v>
      </c>
      <c r="K16615" s="19">
        <v>472.27681999999999</v>
      </c>
      <c r="L16615" s="19">
        <v>1296.6660999999999</v>
      </c>
      <c r="M16615" s="19">
        <v>698.52410999999995</v>
      </c>
      <c r="N16615" s="19">
        <v>6116.7597999999998</v>
      </c>
      <c r="O16615" s="17">
        <f t="shared" si="2072"/>
        <v>8808</v>
      </c>
      <c r="P16615" s="18">
        <f t="shared" si="2073"/>
        <v>6832.9182000000001</v>
      </c>
      <c r="Q16615" s="18">
        <f t="shared" si="2074"/>
        <v>12542.614800000001</v>
      </c>
      <c r="R16615" s="18">
        <f t="shared" si="2075"/>
        <v>15607.98</v>
      </c>
      <c r="S16615" s="18">
        <f t="shared" si="2076"/>
        <v>5667.3218399999996</v>
      </c>
      <c r="T16615" s="18">
        <f t="shared" si="2077"/>
        <v>15559.993199999999</v>
      </c>
      <c r="U16615" s="18">
        <f t="shared" si="2078"/>
        <v>8382.2893199999999</v>
      </c>
      <c r="V16615" s="18">
        <f t="shared" si="2079"/>
        <v>73401.117599999998</v>
      </c>
      <c r="W16615" s="21">
        <v>74671.8203125</v>
      </c>
      <c r="X16615" s="21">
        <v>93</v>
      </c>
      <c r="Y16615" s="21">
        <v>53</v>
      </c>
      <c r="Z16615" s="21">
        <v>58</v>
      </c>
      <c r="AA16615" s="21">
        <v>32</v>
      </c>
    </row>
    <row r="16616" spans="1:27" hidden="1" x14ac:dyDescent="0.35">
      <c r="A16616">
        <v>1683</v>
      </c>
      <c r="B16616" t="s">
        <v>173</v>
      </c>
      <c r="C16616">
        <v>0</v>
      </c>
      <c r="D16616" t="s">
        <v>1098</v>
      </c>
      <c r="E16616" t="s">
        <v>1099</v>
      </c>
      <c r="F16616" t="s">
        <v>108</v>
      </c>
      <c r="G16616" s="19">
        <v>980</v>
      </c>
      <c r="H16616" s="19">
        <v>759.61785999999995</v>
      </c>
      <c r="I16616" s="19">
        <v>1083.7588000000001</v>
      </c>
      <c r="J16616" s="19">
        <v>1622.7185999999999</v>
      </c>
      <c r="K16616" s="19">
        <v>630.33214999999996</v>
      </c>
      <c r="L16616" s="19">
        <v>1524.874</v>
      </c>
      <c r="M16616" s="19">
        <v>985.89386000000002</v>
      </c>
      <c r="N16616" s="19">
        <v>7587.1953000000003</v>
      </c>
      <c r="O16616" s="17">
        <f t="shared" si="2072"/>
        <v>11760</v>
      </c>
      <c r="P16616" s="18">
        <f t="shared" si="2073"/>
        <v>9115.4143199999999</v>
      </c>
      <c r="Q16616" s="18">
        <f t="shared" si="2074"/>
        <v>13005.105600000001</v>
      </c>
      <c r="R16616" s="18">
        <f t="shared" si="2075"/>
        <v>19472.623199999998</v>
      </c>
      <c r="S16616" s="18">
        <f t="shared" si="2076"/>
        <v>7563.9857999999995</v>
      </c>
      <c r="T16616" s="18">
        <f t="shared" si="2077"/>
        <v>18298.488000000001</v>
      </c>
      <c r="U16616" s="18">
        <f t="shared" si="2078"/>
        <v>11830.72632</v>
      </c>
      <c r="V16616" s="18">
        <f t="shared" si="2079"/>
        <v>91046.343600000007</v>
      </c>
      <c r="W16616" s="21">
        <v>74671.8203125</v>
      </c>
      <c r="X16616" s="21">
        <v>93</v>
      </c>
      <c r="Y16616" s="21">
        <v>53</v>
      </c>
      <c r="Z16616" s="21">
        <v>58</v>
      </c>
      <c r="AA16616" s="21">
        <v>32</v>
      </c>
    </row>
    <row r="16617" spans="1:27" hidden="1" x14ac:dyDescent="0.35">
      <c r="A16617">
        <v>1683</v>
      </c>
      <c r="B16617" t="s">
        <v>173</v>
      </c>
      <c r="C16617">
        <v>0</v>
      </c>
      <c r="D16617" t="s">
        <v>1098</v>
      </c>
      <c r="E16617" t="s">
        <v>1099</v>
      </c>
      <c r="F16617" t="s">
        <v>109</v>
      </c>
      <c r="G16617" s="19">
        <v>980</v>
      </c>
      <c r="H16617" s="19">
        <v>929.82354999999995</v>
      </c>
      <c r="I16617" s="19">
        <v>1101.3037999999999</v>
      </c>
      <c r="J16617" s="19">
        <v>1944.7723000000001</v>
      </c>
      <c r="K16617" s="19">
        <v>692.00438999999994</v>
      </c>
      <c r="L16617" s="19">
        <v>1524.874</v>
      </c>
      <c r="M16617" s="19">
        <v>1034.8228999999999</v>
      </c>
      <c r="N16617" s="19">
        <v>8207.6005999999998</v>
      </c>
      <c r="O16617" s="17">
        <f t="shared" si="2072"/>
        <v>11760</v>
      </c>
      <c r="P16617" s="18">
        <f t="shared" si="2073"/>
        <v>11157.882599999999</v>
      </c>
      <c r="Q16617" s="18">
        <f t="shared" si="2074"/>
        <v>13215.6456</v>
      </c>
      <c r="R16617" s="18">
        <f t="shared" si="2075"/>
        <v>23337.267599999999</v>
      </c>
      <c r="S16617" s="18">
        <f t="shared" si="2076"/>
        <v>8304.0526799999989</v>
      </c>
      <c r="T16617" s="18">
        <f t="shared" si="2077"/>
        <v>18298.488000000001</v>
      </c>
      <c r="U16617" s="18">
        <f t="shared" si="2078"/>
        <v>12417.874799999998</v>
      </c>
      <c r="V16617" s="18">
        <f t="shared" si="2079"/>
        <v>98491.207200000004</v>
      </c>
      <c r="W16617" s="21">
        <v>74671.8203125</v>
      </c>
      <c r="X16617" s="21">
        <v>93</v>
      </c>
      <c r="Y16617" s="21">
        <v>53</v>
      </c>
      <c r="Z16617" s="21">
        <v>58</v>
      </c>
      <c r="AA16617" s="21">
        <v>32</v>
      </c>
    </row>
    <row r="16618" spans="1:27" hidden="1" x14ac:dyDescent="0.35">
      <c r="A16618">
        <v>1683</v>
      </c>
      <c r="B16618" t="s">
        <v>173</v>
      </c>
      <c r="C16618">
        <v>0</v>
      </c>
      <c r="D16618" t="s">
        <v>1098</v>
      </c>
      <c r="E16618" t="s">
        <v>1099</v>
      </c>
      <c r="F16618" t="s">
        <v>13</v>
      </c>
      <c r="G16618" s="19">
        <v>557</v>
      </c>
      <c r="H16618" s="19">
        <v>483.45202999999998</v>
      </c>
      <c r="I16618" s="19">
        <v>1062.4001000000001</v>
      </c>
      <c r="J16618" s="19">
        <v>1313.115</v>
      </c>
      <c r="K16618" s="19">
        <v>376.99680000000001</v>
      </c>
      <c r="L16618" s="19">
        <v>0</v>
      </c>
      <c r="M16618" s="19">
        <v>581.08300999999994</v>
      </c>
      <c r="N16618" s="19">
        <v>4374.0469000000003</v>
      </c>
      <c r="O16618" s="17">
        <f t="shared" si="2072"/>
        <v>6684</v>
      </c>
      <c r="P16618" s="18">
        <f t="shared" si="2073"/>
        <v>5801.42436</v>
      </c>
      <c r="Q16618" s="18">
        <f t="shared" si="2074"/>
        <v>12748.801200000002</v>
      </c>
      <c r="R16618" s="18">
        <f t="shared" si="2075"/>
        <v>15757.380000000001</v>
      </c>
      <c r="S16618" s="18">
        <f t="shared" si="2076"/>
        <v>4523.9616000000005</v>
      </c>
      <c r="T16618" s="18">
        <f t="shared" si="2077"/>
        <v>0</v>
      </c>
      <c r="U16618" s="18">
        <f t="shared" si="2078"/>
        <v>6972.9961199999998</v>
      </c>
      <c r="V16618" s="18">
        <f t="shared" si="2079"/>
        <v>52488.5628</v>
      </c>
      <c r="W16618" s="21">
        <v>74671.8203125</v>
      </c>
      <c r="X16618" s="21">
        <v>93</v>
      </c>
      <c r="Y16618" s="21">
        <v>53</v>
      </c>
      <c r="Z16618" s="21">
        <v>58</v>
      </c>
      <c r="AA16618" s="21">
        <v>32</v>
      </c>
    </row>
    <row r="16619" spans="1:27" hidden="1" x14ac:dyDescent="0.35">
      <c r="A16619">
        <v>1683</v>
      </c>
      <c r="B16619" t="s">
        <v>173</v>
      </c>
      <c r="C16619">
        <v>0</v>
      </c>
      <c r="D16619" t="s">
        <v>1098</v>
      </c>
      <c r="E16619" t="s">
        <v>1099</v>
      </c>
      <c r="F16619" t="s">
        <v>14</v>
      </c>
      <c r="G16619" s="19">
        <v>734</v>
      </c>
      <c r="H16619" s="19">
        <v>601.70477000000005</v>
      </c>
      <c r="I16619" s="19">
        <v>1165.5059000000001</v>
      </c>
      <c r="J16619" s="19">
        <v>1635.1686999999999</v>
      </c>
      <c r="K16619" s="19">
        <v>483.97854999999998</v>
      </c>
      <c r="L16619" s="19">
        <v>554.99103000000002</v>
      </c>
      <c r="M16619" s="19">
        <v>701.04755</v>
      </c>
      <c r="N16619" s="19">
        <v>5876.3964999999998</v>
      </c>
      <c r="O16619" s="17">
        <f t="shared" si="2072"/>
        <v>8808</v>
      </c>
      <c r="P16619" s="18">
        <f t="shared" si="2073"/>
        <v>7220.4572400000006</v>
      </c>
      <c r="Q16619" s="18">
        <f t="shared" si="2074"/>
        <v>13986.070800000001</v>
      </c>
      <c r="R16619" s="18">
        <f t="shared" si="2075"/>
        <v>19622.024399999998</v>
      </c>
      <c r="S16619" s="18">
        <f t="shared" si="2076"/>
        <v>5807.7425999999996</v>
      </c>
      <c r="T16619" s="18">
        <f t="shared" si="2077"/>
        <v>6659.8923599999998</v>
      </c>
      <c r="U16619" s="18">
        <f t="shared" si="2078"/>
        <v>8412.5705999999991</v>
      </c>
      <c r="V16619" s="18">
        <f t="shared" si="2079"/>
        <v>70516.758000000002</v>
      </c>
      <c r="W16619" s="21">
        <v>74671.8203125</v>
      </c>
      <c r="X16619" s="21">
        <v>93</v>
      </c>
      <c r="Y16619" s="21">
        <v>53</v>
      </c>
      <c r="Z16619" s="21">
        <v>58</v>
      </c>
      <c r="AA16619" s="21">
        <v>32</v>
      </c>
    </row>
    <row r="16620" spans="1:27" hidden="1" x14ac:dyDescent="0.35">
      <c r="A16620">
        <v>1683</v>
      </c>
      <c r="B16620" t="s">
        <v>173</v>
      </c>
      <c r="C16620">
        <v>0</v>
      </c>
      <c r="D16620" t="s">
        <v>1098</v>
      </c>
      <c r="E16620" t="s">
        <v>1099</v>
      </c>
      <c r="F16620" t="s">
        <v>15</v>
      </c>
      <c r="G16620" s="19">
        <v>734</v>
      </c>
      <c r="H16620" s="19">
        <v>762.04607999999996</v>
      </c>
      <c r="I16620" s="19">
        <v>1201.6558</v>
      </c>
      <c r="J16620" s="19">
        <v>1957.2224000000001</v>
      </c>
      <c r="K16620" s="19">
        <v>542.07654000000002</v>
      </c>
      <c r="L16620" s="19">
        <v>1296.6660999999999</v>
      </c>
      <c r="M16620" s="19">
        <v>822.10546999999997</v>
      </c>
      <c r="N16620" s="19">
        <v>7315.7725</v>
      </c>
      <c r="O16620" s="17">
        <f t="shared" si="2072"/>
        <v>8808</v>
      </c>
      <c r="P16620" s="18">
        <f t="shared" si="2073"/>
        <v>9144.5529599999991</v>
      </c>
      <c r="Q16620" s="18">
        <f t="shared" si="2074"/>
        <v>14419.8696</v>
      </c>
      <c r="R16620" s="18">
        <f t="shared" si="2075"/>
        <v>23486.668799999999</v>
      </c>
      <c r="S16620" s="18">
        <f t="shared" si="2076"/>
        <v>6504.9184800000003</v>
      </c>
      <c r="T16620" s="18">
        <f t="shared" si="2077"/>
        <v>15559.993199999999</v>
      </c>
      <c r="U16620" s="18">
        <f t="shared" si="2078"/>
        <v>9865.2656399999996</v>
      </c>
      <c r="V16620" s="18">
        <f t="shared" si="2079"/>
        <v>87789.27</v>
      </c>
      <c r="W16620" s="21">
        <v>74671.8203125</v>
      </c>
      <c r="X16620" s="21">
        <v>93</v>
      </c>
      <c r="Y16620" s="21">
        <v>53</v>
      </c>
      <c r="Z16620" s="21">
        <v>58</v>
      </c>
      <c r="AA16620" s="21">
        <v>32</v>
      </c>
    </row>
    <row r="16621" spans="1:27" hidden="1" x14ac:dyDescent="0.35">
      <c r="A16621">
        <v>1683</v>
      </c>
      <c r="B16621" t="s">
        <v>173</v>
      </c>
      <c r="C16621">
        <v>0</v>
      </c>
      <c r="D16621" t="s">
        <v>1098</v>
      </c>
      <c r="E16621" t="s">
        <v>1099</v>
      </c>
      <c r="F16621" t="s">
        <v>110</v>
      </c>
      <c r="G16621" s="19">
        <v>980</v>
      </c>
      <c r="H16621" s="19">
        <v>930.40033000000005</v>
      </c>
      <c r="I16621" s="19">
        <v>1217.5545999999999</v>
      </c>
      <c r="J16621" s="19">
        <v>2279.2761</v>
      </c>
      <c r="K16621" s="19">
        <v>692.21338000000003</v>
      </c>
      <c r="L16621" s="19">
        <v>1524.874</v>
      </c>
      <c r="M16621" s="19">
        <v>1010.9648</v>
      </c>
      <c r="N16621" s="19">
        <v>8635.2831999999999</v>
      </c>
      <c r="O16621" s="17">
        <f t="shared" si="2072"/>
        <v>11760</v>
      </c>
      <c r="P16621" s="18">
        <f t="shared" si="2073"/>
        <v>11164.803960000001</v>
      </c>
      <c r="Q16621" s="18">
        <f t="shared" si="2074"/>
        <v>14610.655199999999</v>
      </c>
      <c r="R16621" s="18">
        <f t="shared" si="2075"/>
        <v>27351.313200000001</v>
      </c>
      <c r="S16621" s="18">
        <f t="shared" si="2076"/>
        <v>8306.5605599999999</v>
      </c>
      <c r="T16621" s="18">
        <f t="shared" si="2077"/>
        <v>18298.488000000001</v>
      </c>
      <c r="U16621" s="18">
        <f t="shared" si="2078"/>
        <v>12131.577600000001</v>
      </c>
      <c r="V16621" s="18">
        <f t="shared" si="2079"/>
        <v>103623.39840000001</v>
      </c>
      <c r="W16621" s="21">
        <v>74671.8203125</v>
      </c>
      <c r="X16621" s="21">
        <v>93</v>
      </c>
      <c r="Y16621" s="21">
        <v>53</v>
      </c>
      <c r="Z16621" s="21">
        <v>58</v>
      </c>
      <c r="AA16621" s="21">
        <v>32</v>
      </c>
    </row>
    <row r="16622" spans="1:27" hidden="1" x14ac:dyDescent="0.35">
      <c r="A16622">
        <v>1683</v>
      </c>
      <c r="B16622" t="s">
        <v>173</v>
      </c>
      <c r="C16622">
        <v>0</v>
      </c>
      <c r="D16622" t="s">
        <v>1098</v>
      </c>
      <c r="E16622" t="s">
        <v>1099</v>
      </c>
      <c r="F16622" t="s">
        <v>111</v>
      </c>
      <c r="G16622" s="19">
        <v>980</v>
      </c>
      <c r="H16622" s="19">
        <v>1138.587</v>
      </c>
      <c r="I16622" s="19">
        <v>1217.0068000000001</v>
      </c>
      <c r="J16622" s="19">
        <v>2601.3301000000001</v>
      </c>
      <c r="K16622" s="19">
        <v>767.64757999999995</v>
      </c>
      <c r="L16622" s="19">
        <v>1524.874</v>
      </c>
      <c r="M16622" s="19">
        <v>1041.0234</v>
      </c>
      <c r="N16622" s="19">
        <v>9270.4688000000006</v>
      </c>
      <c r="O16622" s="17">
        <f t="shared" si="2072"/>
        <v>11760</v>
      </c>
      <c r="P16622" s="18">
        <f t="shared" si="2073"/>
        <v>13663.044</v>
      </c>
      <c r="Q16622" s="18">
        <f t="shared" si="2074"/>
        <v>14604.081600000001</v>
      </c>
      <c r="R16622" s="18">
        <f t="shared" si="2075"/>
        <v>31215.961200000002</v>
      </c>
      <c r="S16622" s="18">
        <f t="shared" si="2076"/>
        <v>9211.7709599999998</v>
      </c>
      <c r="T16622" s="18">
        <f t="shared" si="2077"/>
        <v>18298.488000000001</v>
      </c>
      <c r="U16622" s="18">
        <f t="shared" si="2078"/>
        <v>12492.2808</v>
      </c>
      <c r="V16622" s="18">
        <f t="shared" si="2079"/>
        <v>111245.6256</v>
      </c>
      <c r="W16622" s="21">
        <v>74671.8203125</v>
      </c>
      <c r="X16622" s="21">
        <v>93</v>
      </c>
      <c r="Y16622" s="21">
        <v>53</v>
      </c>
      <c r="Z16622" s="21">
        <v>58</v>
      </c>
      <c r="AA16622" s="21">
        <v>32</v>
      </c>
    </row>
    <row r="16623" spans="1:27" x14ac:dyDescent="0.35">
      <c r="A16623">
        <v>1150</v>
      </c>
      <c r="B16623" t="s">
        <v>123</v>
      </c>
      <c r="C16623">
        <v>0</v>
      </c>
      <c r="D16623" t="s">
        <v>2836</v>
      </c>
      <c r="E16623" t="s">
        <v>2837</v>
      </c>
      <c r="F16623" t="s">
        <v>10</v>
      </c>
      <c r="G16623" s="19">
        <v>587</v>
      </c>
      <c r="H16623" s="19">
        <v>281.85757000000001</v>
      </c>
      <c r="I16623" s="19">
        <v>889.79443000000003</v>
      </c>
      <c r="J16623" s="19">
        <v>526.89917000000003</v>
      </c>
      <c r="K16623" s="19">
        <v>314.82135</v>
      </c>
      <c r="L16623" s="19">
        <v>0</v>
      </c>
      <c r="M16623" s="19">
        <v>468.77978999999999</v>
      </c>
      <c r="N16623" s="19">
        <v>3069.1523000000002</v>
      </c>
      <c r="O16623" s="17">
        <f t="shared" si="2072"/>
        <v>7044</v>
      </c>
      <c r="P16623" s="18">
        <f t="shared" si="2073"/>
        <v>3382.2908400000001</v>
      </c>
      <c r="Q16623" s="18">
        <f t="shared" si="2074"/>
        <v>10677.533160000001</v>
      </c>
      <c r="R16623" s="18">
        <f t="shared" si="2075"/>
        <v>6322.7900399999999</v>
      </c>
      <c r="S16623" s="18">
        <f t="shared" si="2076"/>
        <v>3777.8562000000002</v>
      </c>
      <c r="T16623" s="18">
        <f t="shared" si="2077"/>
        <v>0</v>
      </c>
      <c r="U16623" s="18">
        <f t="shared" si="2078"/>
        <v>5625.3574799999997</v>
      </c>
      <c r="V16623" s="18">
        <f t="shared" si="2079"/>
        <v>36829.827600000004</v>
      </c>
      <c r="W16623" s="21">
        <v>56342.97265625</v>
      </c>
      <c r="X16623" s="21">
        <v>64</v>
      </c>
      <c r="Y16623" s="21">
        <v>30</v>
      </c>
      <c r="Z16623" s="21">
        <v>30</v>
      </c>
      <c r="AA16623" s="21">
        <v>36</v>
      </c>
    </row>
    <row r="16624" spans="1:27" hidden="1" x14ac:dyDescent="0.35">
      <c r="A16624">
        <v>1684</v>
      </c>
      <c r="B16624" t="s">
        <v>173</v>
      </c>
      <c r="C16624">
        <v>0</v>
      </c>
      <c r="D16624" t="s">
        <v>1105</v>
      </c>
      <c r="E16624" t="s">
        <v>1106</v>
      </c>
      <c r="F16624" t="s">
        <v>11</v>
      </c>
      <c r="G16624" s="19">
        <v>734</v>
      </c>
      <c r="H16624" s="19">
        <v>423.03478999999999</v>
      </c>
      <c r="I16624" s="19">
        <v>1096.1155000000001</v>
      </c>
      <c r="J16624" s="19">
        <v>939.6925</v>
      </c>
      <c r="K16624" s="19">
        <v>419.23935</v>
      </c>
      <c r="L16624" s="19">
        <v>553.53839000000005</v>
      </c>
      <c r="M16624" s="19">
        <v>548.18682999999999</v>
      </c>
      <c r="N16624" s="19">
        <v>4713.8071</v>
      </c>
      <c r="O16624" s="17">
        <f t="shared" si="2072"/>
        <v>8808</v>
      </c>
      <c r="P16624" s="18">
        <f t="shared" si="2073"/>
        <v>5076.4174800000001</v>
      </c>
      <c r="Q16624" s="18">
        <f t="shared" si="2074"/>
        <v>13153.386000000002</v>
      </c>
      <c r="R16624" s="18">
        <f t="shared" si="2075"/>
        <v>11276.31</v>
      </c>
      <c r="S16624" s="18">
        <f t="shared" si="2076"/>
        <v>5030.8721999999998</v>
      </c>
      <c r="T16624" s="18">
        <f t="shared" si="2077"/>
        <v>6642.4606800000001</v>
      </c>
      <c r="U16624" s="18">
        <f t="shared" si="2078"/>
        <v>6578.2419599999994</v>
      </c>
      <c r="V16624" s="18">
        <f t="shared" si="2079"/>
        <v>56565.6852</v>
      </c>
      <c r="W16624" s="21">
        <v>68027.2265625</v>
      </c>
      <c r="X16624" s="21">
        <v>93</v>
      </c>
      <c r="Y16624" s="21">
        <v>23</v>
      </c>
      <c r="Z16624" s="21">
        <v>30</v>
      </c>
      <c r="AA16624" s="21">
        <v>56</v>
      </c>
    </row>
    <row r="16625" spans="1:27" hidden="1" x14ac:dyDescent="0.35">
      <c r="A16625">
        <v>1684</v>
      </c>
      <c r="B16625" t="s">
        <v>173</v>
      </c>
      <c r="C16625">
        <v>0</v>
      </c>
      <c r="D16625" t="s">
        <v>1105</v>
      </c>
      <c r="E16625" t="s">
        <v>1106</v>
      </c>
      <c r="F16625" t="s">
        <v>12</v>
      </c>
      <c r="G16625" s="19">
        <v>734</v>
      </c>
      <c r="H16625" s="19">
        <v>619.81659000000002</v>
      </c>
      <c r="I16625" s="19">
        <v>1208.0189</v>
      </c>
      <c r="J16625" s="19">
        <v>1248.8276000000001</v>
      </c>
      <c r="K16625" s="19">
        <v>490.54117000000002</v>
      </c>
      <c r="L16625" s="19">
        <v>1293.2723000000001</v>
      </c>
      <c r="M16625" s="19">
        <v>766.82745</v>
      </c>
      <c r="N16625" s="19">
        <v>6361.3041999999996</v>
      </c>
      <c r="O16625" s="17">
        <f t="shared" si="2072"/>
        <v>8808</v>
      </c>
      <c r="P16625" s="18">
        <f t="shared" si="2073"/>
        <v>7437.7990800000007</v>
      </c>
      <c r="Q16625" s="18">
        <f t="shared" si="2074"/>
        <v>14496.2268</v>
      </c>
      <c r="R16625" s="18">
        <f t="shared" si="2075"/>
        <v>14985.931200000001</v>
      </c>
      <c r="S16625" s="18">
        <f t="shared" si="2076"/>
        <v>5886.4940400000005</v>
      </c>
      <c r="T16625" s="18">
        <f t="shared" si="2077"/>
        <v>15519.267600000001</v>
      </c>
      <c r="U16625" s="18">
        <f t="shared" si="2078"/>
        <v>9201.9294000000009</v>
      </c>
      <c r="V16625" s="18">
        <f t="shared" si="2079"/>
        <v>76335.650399999999</v>
      </c>
      <c r="W16625" s="21">
        <v>68027.2265625</v>
      </c>
      <c r="X16625" s="21">
        <v>93</v>
      </c>
      <c r="Y16625" s="21">
        <v>23</v>
      </c>
      <c r="Z16625" s="21">
        <v>30</v>
      </c>
      <c r="AA16625" s="21">
        <v>56</v>
      </c>
    </row>
    <row r="16626" spans="1:27" hidden="1" x14ac:dyDescent="0.35">
      <c r="A16626">
        <v>1684</v>
      </c>
      <c r="B16626" t="s">
        <v>173</v>
      </c>
      <c r="C16626">
        <v>0</v>
      </c>
      <c r="D16626" t="s">
        <v>1105</v>
      </c>
      <c r="E16626" t="s">
        <v>1106</v>
      </c>
      <c r="F16626" t="s">
        <v>108</v>
      </c>
      <c r="G16626" s="19">
        <v>1017</v>
      </c>
      <c r="H16626" s="19">
        <v>826.86273000000006</v>
      </c>
      <c r="I16626" s="19">
        <v>1249.9517000000001</v>
      </c>
      <c r="J16626" s="19">
        <v>1557.9628</v>
      </c>
      <c r="K16626" s="19">
        <v>668.10419000000002</v>
      </c>
      <c r="L16626" s="19">
        <v>1520.8828000000001</v>
      </c>
      <c r="M16626" s="19">
        <v>1091.6836000000001</v>
      </c>
      <c r="N16626" s="19">
        <v>7932.4477999999999</v>
      </c>
      <c r="O16626" s="17">
        <f t="shared" si="2072"/>
        <v>12204</v>
      </c>
      <c r="P16626" s="18">
        <f t="shared" si="2073"/>
        <v>9922.3527600000016</v>
      </c>
      <c r="Q16626" s="18">
        <f t="shared" si="2074"/>
        <v>14999.420400000001</v>
      </c>
      <c r="R16626" s="18">
        <f t="shared" si="2075"/>
        <v>18695.553599999999</v>
      </c>
      <c r="S16626" s="18">
        <f t="shared" si="2076"/>
        <v>8017.2502800000002</v>
      </c>
      <c r="T16626" s="18">
        <f t="shared" si="2077"/>
        <v>18250.5936</v>
      </c>
      <c r="U16626" s="18">
        <f t="shared" si="2078"/>
        <v>13100.2032</v>
      </c>
      <c r="V16626" s="18">
        <f t="shared" si="2079"/>
        <v>95189.373599999992</v>
      </c>
      <c r="W16626" s="21">
        <v>68027.2265625</v>
      </c>
      <c r="X16626" s="21">
        <v>93</v>
      </c>
      <c r="Y16626" s="21">
        <v>23</v>
      </c>
      <c r="Z16626" s="21">
        <v>30</v>
      </c>
      <c r="AA16626" s="21">
        <v>56</v>
      </c>
    </row>
    <row r="16627" spans="1:27" hidden="1" x14ac:dyDescent="0.35">
      <c r="A16627">
        <v>1684</v>
      </c>
      <c r="B16627" t="s">
        <v>173</v>
      </c>
      <c r="C16627">
        <v>0</v>
      </c>
      <c r="D16627" t="s">
        <v>1105</v>
      </c>
      <c r="E16627" t="s">
        <v>1106</v>
      </c>
      <c r="F16627" t="s">
        <v>109</v>
      </c>
      <c r="G16627" s="19">
        <v>1017</v>
      </c>
      <c r="H16627" s="19">
        <v>1012.1359</v>
      </c>
      <c r="I16627" s="19">
        <v>1270.1777</v>
      </c>
      <c r="J16627" s="19">
        <v>1867.0978</v>
      </c>
      <c r="K16627" s="19">
        <v>735.23595999999998</v>
      </c>
      <c r="L16627" s="19">
        <v>1520.8828000000001</v>
      </c>
      <c r="M16627" s="19">
        <v>1151.4368999999999</v>
      </c>
      <c r="N16627" s="19">
        <v>8573.9668000000001</v>
      </c>
      <c r="O16627" s="17">
        <f t="shared" si="2072"/>
        <v>12204</v>
      </c>
      <c r="P16627" s="18">
        <f t="shared" si="2073"/>
        <v>12145.630799999999</v>
      </c>
      <c r="Q16627" s="18">
        <f t="shared" si="2074"/>
        <v>15242.132399999999</v>
      </c>
      <c r="R16627" s="18">
        <f t="shared" si="2075"/>
        <v>22405.173600000002</v>
      </c>
      <c r="S16627" s="18">
        <f t="shared" si="2076"/>
        <v>8822.8315199999997</v>
      </c>
      <c r="T16627" s="18">
        <f t="shared" si="2077"/>
        <v>18250.5936</v>
      </c>
      <c r="U16627" s="18">
        <f t="shared" si="2078"/>
        <v>13817.2428</v>
      </c>
      <c r="V16627" s="18">
        <f t="shared" si="2079"/>
        <v>102887.60159999999</v>
      </c>
      <c r="W16627" s="21">
        <v>68027.2265625</v>
      </c>
      <c r="X16627" s="21">
        <v>93</v>
      </c>
      <c r="Y16627" s="21">
        <v>23</v>
      </c>
      <c r="Z16627" s="21">
        <v>30</v>
      </c>
      <c r="AA16627" s="21">
        <v>56</v>
      </c>
    </row>
    <row r="16628" spans="1:27" hidden="1" x14ac:dyDescent="0.35">
      <c r="A16628">
        <v>1684</v>
      </c>
      <c r="B16628" t="s">
        <v>173</v>
      </c>
      <c r="C16628">
        <v>0</v>
      </c>
      <c r="D16628" t="s">
        <v>1105</v>
      </c>
      <c r="E16628" t="s">
        <v>1106</v>
      </c>
      <c r="F16628" t="s">
        <v>13</v>
      </c>
      <c r="G16628" s="19">
        <v>644</v>
      </c>
      <c r="H16628" s="19">
        <v>526.24945000000002</v>
      </c>
      <c r="I16628" s="19">
        <v>1181.7061000000001</v>
      </c>
      <c r="J16628" s="19">
        <v>1261.115</v>
      </c>
      <c r="K16628" s="19">
        <v>424.02755999999999</v>
      </c>
      <c r="L16628" s="19">
        <v>0</v>
      </c>
      <c r="M16628" s="19">
        <v>642.88311999999996</v>
      </c>
      <c r="N16628" s="19">
        <v>4679.9809999999998</v>
      </c>
      <c r="O16628" s="17">
        <f t="shared" si="2072"/>
        <v>7728</v>
      </c>
      <c r="P16628" s="18">
        <f t="shared" si="2073"/>
        <v>6314.9934000000003</v>
      </c>
      <c r="Q16628" s="18">
        <f t="shared" si="2074"/>
        <v>14180.4732</v>
      </c>
      <c r="R16628" s="18">
        <f t="shared" si="2075"/>
        <v>15133.380000000001</v>
      </c>
      <c r="S16628" s="18">
        <f t="shared" si="2076"/>
        <v>5088.3307199999999</v>
      </c>
      <c r="T16628" s="18">
        <f t="shared" si="2077"/>
        <v>0</v>
      </c>
      <c r="U16628" s="18">
        <f t="shared" si="2078"/>
        <v>7714.5974399999996</v>
      </c>
      <c r="V16628" s="18">
        <f t="shared" si="2079"/>
        <v>56159.771999999997</v>
      </c>
      <c r="W16628" s="21">
        <v>68027.2265625</v>
      </c>
      <c r="X16628" s="21">
        <v>93</v>
      </c>
      <c r="Y16628" s="21">
        <v>23</v>
      </c>
      <c r="Z16628" s="21">
        <v>30</v>
      </c>
      <c r="AA16628" s="21">
        <v>56</v>
      </c>
    </row>
    <row r="16629" spans="1:27" hidden="1" x14ac:dyDescent="0.35">
      <c r="A16629">
        <v>1684</v>
      </c>
      <c r="B16629" t="s">
        <v>173</v>
      </c>
      <c r="C16629">
        <v>0</v>
      </c>
      <c r="D16629" t="s">
        <v>1105</v>
      </c>
      <c r="E16629" t="s">
        <v>1106</v>
      </c>
      <c r="F16629" t="s">
        <v>14</v>
      </c>
      <c r="G16629" s="19">
        <v>734</v>
      </c>
      <c r="H16629" s="19">
        <v>654.97040000000004</v>
      </c>
      <c r="I16629" s="19">
        <v>1295.1777</v>
      </c>
      <c r="J16629" s="19">
        <v>1570.25</v>
      </c>
      <c r="K16629" s="19">
        <v>503.27877999999998</v>
      </c>
      <c r="L16629" s="19">
        <v>553.53839000000005</v>
      </c>
      <c r="M16629" s="19">
        <v>738.71973000000003</v>
      </c>
      <c r="N16629" s="19">
        <v>6049.9350999999997</v>
      </c>
      <c r="O16629" s="17">
        <f t="shared" si="2072"/>
        <v>8808</v>
      </c>
      <c r="P16629" s="18">
        <f t="shared" si="2073"/>
        <v>7859.6448</v>
      </c>
      <c r="Q16629" s="18">
        <f t="shared" si="2074"/>
        <v>15542.132399999999</v>
      </c>
      <c r="R16629" s="18">
        <f t="shared" si="2075"/>
        <v>18843</v>
      </c>
      <c r="S16629" s="18">
        <f t="shared" si="2076"/>
        <v>6039.3453599999993</v>
      </c>
      <c r="T16629" s="18">
        <f t="shared" si="2077"/>
        <v>6642.4606800000001</v>
      </c>
      <c r="U16629" s="18">
        <f t="shared" si="2078"/>
        <v>8864.6367600000012</v>
      </c>
      <c r="V16629" s="18">
        <f t="shared" si="2079"/>
        <v>72599.2212</v>
      </c>
      <c r="W16629" s="21">
        <v>68027.2265625</v>
      </c>
      <c r="X16629" s="21">
        <v>93</v>
      </c>
      <c r="Y16629" s="21">
        <v>23</v>
      </c>
      <c r="Z16629" s="21">
        <v>30</v>
      </c>
      <c r="AA16629" s="21">
        <v>56</v>
      </c>
    </row>
    <row r="16630" spans="1:27" hidden="1" x14ac:dyDescent="0.35">
      <c r="A16630">
        <v>1684</v>
      </c>
      <c r="B16630" t="s">
        <v>173</v>
      </c>
      <c r="C16630">
        <v>0</v>
      </c>
      <c r="D16630" t="s">
        <v>1105</v>
      </c>
      <c r="E16630" t="s">
        <v>1106</v>
      </c>
      <c r="F16630" t="s">
        <v>15</v>
      </c>
      <c r="G16630" s="19">
        <v>734</v>
      </c>
      <c r="H16630" s="19">
        <v>829.50585999999998</v>
      </c>
      <c r="I16630" s="19">
        <v>1334.4431</v>
      </c>
      <c r="J16630" s="19">
        <v>1879.385</v>
      </c>
      <c r="K16630" s="19">
        <v>566.51984000000004</v>
      </c>
      <c r="L16630" s="19">
        <v>1293.2723000000001</v>
      </c>
      <c r="M16630" s="19">
        <v>863.86132999999995</v>
      </c>
      <c r="N16630" s="19">
        <v>7500.9872999999998</v>
      </c>
      <c r="O16630" s="17">
        <f t="shared" si="2072"/>
        <v>8808</v>
      </c>
      <c r="P16630" s="18">
        <f t="shared" si="2073"/>
        <v>9954.0703199999989</v>
      </c>
      <c r="Q16630" s="18">
        <f t="shared" si="2074"/>
        <v>16013.3172</v>
      </c>
      <c r="R16630" s="18">
        <f t="shared" si="2075"/>
        <v>22552.62</v>
      </c>
      <c r="S16630" s="18">
        <f t="shared" si="2076"/>
        <v>6798.238080000001</v>
      </c>
      <c r="T16630" s="18">
        <f t="shared" si="2077"/>
        <v>15519.267600000001</v>
      </c>
      <c r="U16630" s="18">
        <f t="shared" si="2078"/>
        <v>10366.33596</v>
      </c>
      <c r="V16630" s="18">
        <f t="shared" si="2079"/>
        <v>90011.847599999994</v>
      </c>
      <c r="W16630" s="21">
        <v>68027.2265625</v>
      </c>
      <c r="X16630" s="21">
        <v>93</v>
      </c>
      <c r="Y16630" s="21">
        <v>23</v>
      </c>
      <c r="Z16630" s="21">
        <v>30</v>
      </c>
      <c r="AA16630" s="21">
        <v>56</v>
      </c>
    </row>
    <row r="16631" spans="1:27" hidden="1" x14ac:dyDescent="0.35">
      <c r="A16631">
        <v>1684</v>
      </c>
      <c r="B16631" t="s">
        <v>173</v>
      </c>
      <c r="C16631">
        <v>0</v>
      </c>
      <c r="D16631" t="s">
        <v>1105</v>
      </c>
      <c r="E16631" t="s">
        <v>1106</v>
      </c>
      <c r="F16631" t="s">
        <v>110</v>
      </c>
      <c r="G16631" s="19">
        <v>1017</v>
      </c>
      <c r="H16631" s="19">
        <v>1012.7637</v>
      </c>
      <c r="I16631" s="19">
        <v>1352.8173999999999</v>
      </c>
      <c r="J16631" s="19">
        <v>2188.5203000000001</v>
      </c>
      <c r="K16631" s="19">
        <v>735.46343999999999</v>
      </c>
      <c r="L16631" s="19">
        <v>1520.8828000000001</v>
      </c>
      <c r="M16631" s="19">
        <v>1088.5834</v>
      </c>
      <c r="N16631" s="19">
        <v>8916.0313000000006</v>
      </c>
      <c r="O16631" s="17">
        <f t="shared" si="2072"/>
        <v>12204</v>
      </c>
      <c r="P16631" s="18">
        <f t="shared" si="2073"/>
        <v>12153.1644</v>
      </c>
      <c r="Q16631" s="18">
        <f t="shared" si="2074"/>
        <v>16233.808799999999</v>
      </c>
      <c r="R16631" s="18">
        <f t="shared" si="2075"/>
        <v>26262.243600000002</v>
      </c>
      <c r="S16631" s="18">
        <f t="shared" si="2076"/>
        <v>8825.5612799999999</v>
      </c>
      <c r="T16631" s="18">
        <f t="shared" si="2077"/>
        <v>18250.5936</v>
      </c>
      <c r="U16631" s="18">
        <f t="shared" si="2078"/>
        <v>13063.0008</v>
      </c>
      <c r="V16631" s="18">
        <f t="shared" si="2079"/>
        <v>106992.3756</v>
      </c>
      <c r="W16631" s="21">
        <v>68027.2265625</v>
      </c>
      <c r="X16631" s="21">
        <v>93</v>
      </c>
      <c r="Y16631" s="21">
        <v>23</v>
      </c>
      <c r="Z16631" s="21">
        <v>30</v>
      </c>
      <c r="AA16631" s="21">
        <v>56</v>
      </c>
    </row>
    <row r="16632" spans="1:27" hidden="1" x14ac:dyDescent="0.35">
      <c r="A16632">
        <v>1684</v>
      </c>
      <c r="B16632" t="s">
        <v>173</v>
      </c>
      <c r="C16632">
        <v>0</v>
      </c>
      <c r="D16632" t="s">
        <v>1105</v>
      </c>
      <c r="E16632" t="s">
        <v>1106</v>
      </c>
      <c r="F16632" t="s">
        <v>111</v>
      </c>
      <c r="G16632" s="19">
        <v>1017</v>
      </c>
      <c r="H16632" s="19">
        <v>1239.3800000000001</v>
      </c>
      <c r="I16632" s="19">
        <v>1354.2228</v>
      </c>
      <c r="J16632" s="19">
        <v>2497.6552999999999</v>
      </c>
      <c r="K16632" s="19">
        <v>817.57543999999996</v>
      </c>
      <c r="L16632" s="19">
        <v>1520.8828000000001</v>
      </c>
      <c r="M16632" s="19">
        <v>1126.7304999999999</v>
      </c>
      <c r="N16632" s="19">
        <v>9573.4472999999998</v>
      </c>
      <c r="O16632" s="17">
        <f t="shared" si="2072"/>
        <v>12204</v>
      </c>
      <c r="P16632" s="18">
        <f t="shared" si="2073"/>
        <v>14872.560000000001</v>
      </c>
      <c r="Q16632" s="18">
        <f t="shared" si="2074"/>
        <v>16250.6736</v>
      </c>
      <c r="R16632" s="18">
        <f t="shared" si="2075"/>
        <v>29971.863599999997</v>
      </c>
      <c r="S16632" s="18">
        <f t="shared" si="2076"/>
        <v>9810.905279999999</v>
      </c>
      <c r="T16632" s="18">
        <f t="shared" si="2077"/>
        <v>18250.5936</v>
      </c>
      <c r="U16632" s="18">
        <f t="shared" si="2078"/>
        <v>13520.766</v>
      </c>
      <c r="V16632" s="18">
        <f t="shared" si="2079"/>
        <v>114881.3676</v>
      </c>
      <c r="W16632" s="21">
        <v>68027.2265625</v>
      </c>
      <c r="X16632" s="21">
        <v>93</v>
      </c>
      <c r="Y16632" s="21">
        <v>23</v>
      </c>
      <c r="Z16632" s="21">
        <v>30</v>
      </c>
      <c r="AA16632" s="21">
        <v>56</v>
      </c>
    </row>
    <row r="16633" spans="1:27" x14ac:dyDescent="0.35">
      <c r="A16633">
        <v>1731</v>
      </c>
      <c r="B16633" t="s">
        <v>173</v>
      </c>
      <c r="C16633">
        <v>1</v>
      </c>
      <c r="D16633" t="s">
        <v>3650</v>
      </c>
      <c r="E16633" t="s">
        <v>3508</v>
      </c>
      <c r="F16633" t="s">
        <v>10</v>
      </c>
      <c r="G16633" s="19">
        <v>619</v>
      </c>
      <c r="H16633" s="19">
        <v>261.10732999999999</v>
      </c>
      <c r="I16633" s="19">
        <v>762.43280000000004</v>
      </c>
      <c r="J16633" s="19">
        <v>443.11248999999998</v>
      </c>
      <c r="K16633" s="19">
        <v>318.89758</v>
      </c>
      <c r="L16633" s="19">
        <v>0</v>
      </c>
      <c r="M16633" s="19">
        <v>419.48047000000003</v>
      </c>
      <c r="N16633" s="19">
        <v>2824.0308</v>
      </c>
      <c r="O16633" s="17">
        <f t="shared" si="2072"/>
        <v>7428</v>
      </c>
      <c r="P16633" s="18">
        <f t="shared" si="2073"/>
        <v>3133.2879599999997</v>
      </c>
      <c r="Q16633" s="18">
        <f t="shared" si="2074"/>
        <v>9149.1936000000005</v>
      </c>
      <c r="R16633" s="18">
        <f t="shared" si="2075"/>
        <v>5317.3498799999998</v>
      </c>
      <c r="S16633" s="18">
        <f t="shared" si="2076"/>
        <v>3826.7709599999998</v>
      </c>
      <c r="T16633" s="18">
        <f t="shared" si="2077"/>
        <v>0</v>
      </c>
      <c r="U16633" s="18">
        <f t="shared" si="2078"/>
        <v>5033.7656400000005</v>
      </c>
      <c r="V16633" s="18">
        <f t="shared" si="2079"/>
        <v>33888.369599999998</v>
      </c>
      <c r="W16633" s="21">
        <v>83297.15625</v>
      </c>
      <c r="X16633" s="21">
        <v>93</v>
      </c>
      <c r="Y16633" s="21">
        <v>70</v>
      </c>
      <c r="Z16633" s="21">
        <v>86</v>
      </c>
      <c r="AA16633" s="21">
        <v>10</v>
      </c>
    </row>
    <row r="16634" spans="1:27" hidden="1" x14ac:dyDescent="0.35">
      <c r="A16634">
        <v>1685</v>
      </c>
      <c r="B16634" t="s">
        <v>173</v>
      </c>
      <c r="C16634">
        <v>0</v>
      </c>
      <c r="D16634" t="s">
        <v>1178</v>
      </c>
      <c r="E16634" t="s">
        <v>1170</v>
      </c>
      <c r="F16634" t="s">
        <v>11</v>
      </c>
      <c r="G16634" s="19">
        <v>734</v>
      </c>
      <c r="H16634" s="19">
        <v>426.85732999999999</v>
      </c>
      <c r="I16634" s="19">
        <v>1072.8435999999999</v>
      </c>
      <c r="J16634" s="19">
        <v>978.61121000000003</v>
      </c>
      <c r="K16634" s="19">
        <v>420.62439000000001</v>
      </c>
      <c r="L16634" s="19">
        <v>544.57983000000002</v>
      </c>
      <c r="M16634" s="19">
        <v>551.51171999999997</v>
      </c>
      <c r="N16634" s="19">
        <v>4729.0282999999999</v>
      </c>
      <c r="O16634" s="17">
        <f t="shared" si="2072"/>
        <v>8808</v>
      </c>
      <c r="P16634" s="18">
        <f t="shared" si="2073"/>
        <v>5122.2879599999997</v>
      </c>
      <c r="Q16634" s="18">
        <f t="shared" si="2074"/>
        <v>12874.123199999998</v>
      </c>
      <c r="R16634" s="18">
        <f t="shared" si="2075"/>
        <v>11743.33452</v>
      </c>
      <c r="S16634" s="18">
        <f t="shared" si="2076"/>
        <v>5047.4926800000003</v>
      </c>
      <c r="T16634" s="18">
        <f t="shared" si="2077"/>
        <v>6534.9579599999997</v>
      </c>
      <c r="U16634" s="18">
        <f t="shared" si="2078"/>
        <v>6618.1406399999996</v>
      </c>
      <c r="V16634" s="18">
        <f t="shared" si="2079"/>
        <v>56748.339599999999</v>
      </c>
      <c r="W16634" s="21">
        <v>62786.3046875</v>
      </c>
      <c r="X16634" s="21">
        <v>93</v>
      </c>
      <c r="Y16634" s="21">
        <v>16</v>
      </c>
      <c r="Z16634" s="21">
        <v>10</v>
      </c>
      <c r="AA16634" s="21">
        <v>77</v>
      </c>
    </row>
    <row r="16635" spans="1:27" hidden="1" x14ac:dyDescent="0.35">
      <c r="A16635">
        <v>1685</v>
      </c>
      <c r="B16635" t="s">
        <v>173</v>
      </c>
      <c r="C16635">
        <v>0</v>
      </c>
      <c r="D16635" t="s">
        <v>1178</v>
      </c>
      <c r="E16635" t="s">
        <v>1170</v>
      </c>
      <c r="F16635" t="s">
        <v>12</v>
      </c>
      <c r="G16635" s="19">
        <v>734</v>
      </c>
      <c r="H16635" s="19">
        <v>625.41741999999999</v>
      </c>
      <c r="I16635" s="19">
        <v>1173.7732000000001</v>
      </c>
      <c r="J16635" s="19">
        <v>1300.665</v>
      </c>
      <c r="K16635" s="19">
        <v>492.57056</v>
      </c>
      <c r="L16635" s="19">
        <v>1272.3416999999999</v>
      </c>
      <c r="M16635" s="19">
        <v>768.50653</v>
      </c>
      <c r="N16635" s="19">
        <v>6367.2744000000002</v>
      </c>
      <c r="O16635" s="17">
        <f t="shared" si="2072"/>
        <v>8808</v>
      </c>
      <c r="P16635" s="18">
        <f t="shared" si="2073"/>
        <v>7505.0090399999999</v>
      </c>
      <c r="Q16635" s="18">
        <f t="shared" si="2074"/>
        <v>14085.278400000001</v>
      </c>
      <c r="R16635" s="18">
        <f t="shared" si="2075"/>
        <v>15607.98</v>
      </c>
      <c r="S16635" s="18">
        <f t="shared" si="2076"/>
        <v>5910.8467199999996</v>
      </c>
      <c r="T16635" s="18">
        <f t="shared" si="2077"/>
        <v>15268.100399999999</v>
      </c>
      <c r="U16635" s="18">
        <f t="shared" si="2078"/>
        <v>9222.0783599999995</v>
      </c>
      <c r="V16635" s="18">
        <f t="shared" si="2079"/>
        <v>76407.292799999996</v>
      </c>
      <c r="W16635" s="21">
        <v>62786.3046875</v>
      </c>
      <c r="X16635" s="21">
        <v>93</v>
      </c>
      <c r="Y16635" s="21">
        <v>16</v>
      </c>
      <c r="Z16635" s="21">
        <v>10</v>
      </c>
      <c r="AA16635" s="21">
        <v>77</v>
      </c>
    </row>
    <row r="16636" spans="1:27" hidden="1" x14ac:dyDescent="0.35">
      <c r="A16636">
        <v>1685</v>
      </c>
      <c r="B16636" t="s">
        <v>173</v>
      </c>
      <c r="C16636">
        <v>0</v>
      </c>
      <c r="D16636" t="s">
        <v>1178</v>
      </c>
      <c r="E16636" t="s">
        <v>1170</v>
      </c>
      <c r="F16636" t="s">
        <v>108</v>
      </c>
      <c r="G16636" s="19">
        <v>913</v>
      </c>
      <c r="H16636" s="19">
        <v>834.33429000000001</v>
      </c>
      <c r="I16636" s="19">
        <v>1206.6886</v>
      </c>
      <c r="J16636" s="19">
        <v>1622.7185999999999</v>
      </c>
      <c r="K16636" s="19">
        <v>633.12810999999999</v>
      </c>
      <c r="L16636" s="19">
        <v>1496.2683999999999</v>
      </c>
      <c r="M16636" s="19">
        <v>1032.3705</v>
      </c>
      <c r="N16636" s="19">
        <v>7738.5087999999996</v>
      </c>
      <c r="O16636" s="17">
        <f t="shared" si="2072"/>
        <v>10956</v>
      </c>
      <c r="P16636" s="18">
        <f t="shared" si="2073"/>
        <v>10012.011480000001</v>
      </c>
      <c r="Q16636" s="18">
        <f t="shared" si="2074"/>
        <v>14480.263199999999</v>
      </c>
      <c r="R16636" s="18">
        <f t="shared" si="2075"/>
        <v>19472.623199999998</v>
      </c>
      <c r="S16636" s="18">
        <f t="shared" si="2076"/>
        <v>7597.5373199999995</v>
      </c>
      <c r="T16636" s="18">
        <f t="shared" si="2077"/>
        <v>17955.220799999999</v>
      </c>
      <c r="U16636" s="18">
        <f t="shared" si="2078"/>
        <v>12388.446</v>
      </c>
      <c r="V16636" s="18">
        <f t="shared" si="2079"/>
        <v>92862.105599999995</v>
      </c>
      <c r="W16636" s="21">
        <v>62786.3046875</v>
      </c>
      <c r="X16636" s="21">
        <v>93</v>
      </c>
      <c r="Y16636" s="21">
        <v>16</v>
      </c>
      <c r="Z16636" s="21">
        <v>10</v>
      </c>
      <c r="AA16636" s="21">
        <v>77</v>
      </c>
    </row>
    <row r="16637" spans="1:27" hidden="1" x14ac:dyDescent="0.35">
      <c r="A16637">
        <v>1685</v>
      </c>
      <c r="B16637" t="s">
        <v>173</v>
      </c>
      <c r="C16637">
        <v>0</v>
      </c>
      <c r="D16637" t="s">
        <v>1178</v>
      </c>
      <c r="E16637" t="s">
        <v>1170</v>
      </c>
      <c r="F16637" t="s">
        <v>109</v>
      </c>
      <c r="G16637" s="19">
        <v>913</v>
      </c>
      <c r="H16637" s="19">
        <v>1021.2817</v>
      </c>
      <c r="I16637" s="19">
        <v>1218.2148</v>
      </c>
      <c r="J16637" s="19">
        <v>1944.7723000000001</v>
      </c>
      <c r="K16637" s="19">
        <v>700.86658</v>
      </c>
      <c r="L16637" s="19">
        <v>1496.2683999999999</v>
      </c>
      <c r="M16637" s="19">
        <v>1091.6978999999999</v>
      </c>
      <c r="N16637" s="19">
        <v>8386.1016</v>
      </c>
      <c r="O16637" s="17">
        <f t="shared" si="2072"/>
        <v>10956</v>
      </c>
      <c r="P16637" s="18">
        <f t="shared" si="2073"/>
        <v>12255.3804</v>
      </c>
      <c r="Q16637" s="18">
        <f t="shared" si="2074"/>
        <v>14618.577600000001</v>
      </c>
      <c r="R16637" s="18">
        <f t="shared" si="2075"/>
        <v>23337.267599999999</v>
      </c>
      <c r="S16637" s="18">
        <f t="shared" si="2076"/>
        <v>8410.3989600000004</v>
      </c>
      <c r="T16637" s="18">
        <f t="shared" si="2077"/>
        <v>17955.220799999999</v>
      </c>
      <c r="U16637" s="18">
        <f t="shared" si="2078"/>
        <v>13100.374799999998</v>
      </c>
      <c r="V16637" s="18">
        <f t="shared" si="2079"/>
        <v>100633.21919999999</v>
      </c>
      <c r="W16637" s="21">
        <v>62786.3046875</v>
      </c>
      <c r="X16637" s="21">
        <v>93</v>
      </c>
      <c r="Y16637" s="21">
        <v>16</v>
      </c>
      <c r="Z16637" s="21">
        <v>10</v>
      </c>
      <c r="AA16637" s="21">
        <v>77</v>
      </c>
    </row>
    <row r="16638" spans="1:27" hidden="1" x14ac:dyDescent="0.35">
      <c r="A16638">
        <v>1685</v>
      </c>
      <c r="B16638" t="s">
        <v>173</v>
      </c>
      <c r="C16638">
        <v>0</v>
      </c>
      <c r="D16638" t="s">
        <v>1178</v>
      </c>
      <c r="E16638" t="s">
        <v>1170</v>
      </c>
      <c r="F16638" t="s">
        <v>13</v>
      </c>
      <c r="G16638" s="19">
        <v>557</v>
      </c>
      <c r="H16638" s="19">
        <v>531.00469999999996</v>
      </c>
      <c r="I16638" s="19">
        <v>1159.0266999999999</v>
      </c>
      <c r="J16638" s="19">
        <v>1313.115</v>
      </c>
      <c r="K16638" s="19">
        <v>394.22699</v>
      </c>
      <c r="L16638" s="19">
        <v>0</v>
      </c>
      <c r="M16638" s="19">
        <v>621.94628999999998</v>
      </c>
      <c r="N16638" s="19">
        <v>4576.3198000000002</v>
      </c>
      <c r="O16638" s="17">
        <f t="shared" si="2072"/>
        <v>6684</v>
      </c>
      <c r="P16638" s="18">
        <f t="shared" si="2073"/>
        <v>6372.0563999999995</v>
      </c>
      <c r="Q16638" s="18">
        <f t="shared" si="2074"/>
        <v>13908.320399999999</v>
      </c>
      <c r="R16638" s="18">
        <f t="shared" si="2075"/>
        <v>15757.380000000001</v>
      </c>
      <c r="S16638" s="18">
        <f t="shared" si="2076"/>
        <v>4730.7238799999996</v>
      </c>
      <c r="T16638" s="18">
        <f t="shared" si="2077"/>
        <v>0</v>
      </c>
      <c r="U16638" s="18">
        <f t="shared" si="2078"/>
        <v>7463.3554800000002</v>
      </c>
      <c r="V16638" s="18">
        <f t="shared" si="2079"/>
        <v>54915.837599999999</v>
      </c>
      <c r="W16638" s="21">
        <v>62786.3046875</v>
      </c>
      <c r="X16638" s="21">
        <v>93</v>
      </c>
      <c r="Y16638" s="21">
        <v>16</v>
      </c>
      <c r="Z16638" s="21">
        <v>10</v>
      </c>
      <c r="AA16638" s="21">
        <v>77</v>
      </c>
    </row>
    <row r="16639" spans="1:27" hidden="1" x14ac:dyDescent="0.35">
      <c r="A16639">
        <v>1685</v>
      </c>
      <c r="B16639" t="s">
        <v>173</v>
      </c>
      <c r="C16639">
        <v>0</v>
      </c>
      <c r="D16639" t="s">
        <v>1178</v>
      </c>
      <c r="E16639" t="s">
        <v>1170</v>
      </c>
      <c r="F16639" t="s">
        <v>14</v>
      </c>
      <c r="G16639" s="19">
        <v>734</v>
      </c>
      <c r="H16639" s="19">
        <v>660.88878999999997</v>
      </c>
      <c r="I16639" s="19">
        <v>1261.8701000000001</v>
      </c>
      <c r="J16639" s="19">
        <v>1635.1686999999999</v>
      </c>
      <c r="K16639" s="19">
        <v>505.42322000000001</v>
      </c>
      <c r="L16639" s="19">
        <v>544.57983000000002</v>
      </c>
      <c r="M16639" s="19">
        <v>747.23339999999996</v>
      </c>
      <c r="N16639" s="19">
        <v>6089.1641</v>
      </c>
      <c r="O16639" s="17">
        <f t="shared" si="2072"/>
        <v>8808</v>
      </c>
      <c r="P16639" s="18">
        <f t="shared" si="2073"/>
        <v>7930.6654799999997</v>
      </c>
      <c r="Q16639" s="18">
        <f t="shared" si="2074"/>
        <v>15142.441200000001</v>
      </c>
      <c r="R16639" s="18">
        <f t="shared" si="2075"/>
        <v>19622.024399999998</v>
      </c>
      <c r="S16639" s="18">
        <f t="shared" si="2076"/>
        <v>6065.0786399999997</v>
      </c>
      <c r="T16639" s="18">
        <f t="shared" si="2077"/>
        <v>6534.9579599999997</v>
      </c>
      <c r="U16639" s="18">
        <f t="shared" si="2078"/>
        <v>8966.8007999999991</v>
      </c>
      <c r="V16639" s="18">
        <f t="shared" si="2079"/>
        <v>73069.969199999992</v>
      </c>
      <c r="W16639" s="21">
        <v>62786.3046875</v>
      </c>
      <c r="X16639" s="21">
        <v>93</v>
      </c>
      <c r="Y16639" s="21">
        <v>16</v>
      </c>
      <c r="Z16639" s="21">
        <v>10</v>
      </c>
      <c r="AA16639" s="21">
        <v>77</v>
      </c>
    </row>
    <row r="16640" spans="1:27" hidden="1" x14ac:dyDescent="0.35">
      <c r="A16640">
        <v>1685</v>
      </c>
      <c r="B16640" t="s">
        <v>173</v>
      </c>
      <c r="C16640">
        <v>0</v>
      </c>
      <c r="D16640" t="s">
        <v>1178</v>
      </c>
      <c r="E16640" t="s">
        <v>1170</v>
      </c>
      <c r="F16640" t="s">
        <v>15</v>
      </c>
      <c r="G16640" s="19">
        <v>734</v>
      </c>
      <c r="H16640" s="19">
        <v>837.00139999999999</v>
      </c>
      <c r="I16640" s="19">
        <v>1292.2681</v>
      </c>
      <c r="J16640" s="19">
        <v>1957.2224000000001</v>
      </c>
      <c r="K16640" s="19">
        <v>569.23577999999998</v>
      </c>
      <c r="L16640" s="19">
        <v>1272.3416999999999</v>
      </c>
      <c r="M16640" s="19">
        <v>871.10419000000002</v>
      </c>
      <c r="N16640" s="19">
        <v>7533.1733000000004</v>
      </c>
      <c r="O16640" s="17">
        <f t="shared" si="2072"/>
        <v>8808</v>
      </c>
      <c r="P16640" s="18">
        <f t="shared" si="2073"/>
        <v>10044.016799999999</v>
      </c>
      <c r="Q16640" s="18">
        <f t="shared" si="2074"/>
        <v>15507.217199999999</v>
      </c>
      <c r="R16640" s="18">
        <f t="shared" si="2075"/>
        <v>23486.668799999999</v>
      </c>
      <c r="S16640" s="18">
        <f t="shared" si="2076"/>
        <v>6830.8293599999997</v>
      </c>
      <c r="T16640" s="18">
        <f t="shared" si="2077"/>
        <v>15268.100399999999</v>
      </c>
      <c r="U16640" s="18">
        <f t="shared" si="2078"/>
        <v>10453.25028</v>
      </c>
      <c r="V16640" s="18">
        <f t="shared" si="2079"/>
        <v>90398.079599999997</v>
      </c>
      <c r="W16640" s="21">
        <v>62786.3046875</v>
      </c>
      <c r="X16640" s="21">
        <v>93</v>
      </c>
      <c r="Y16640" s="21">
        <v>16</v>
      </c>
      <c r="Z16640" s="21">
        <v>10</v>
      </c>
      <c r="AA16640" s="21">
        <v>77</v>
      </c>
    </row>
    <row r="16641" spans="1:27" hidden="1" x14ac:dyDescent="0.35">
      <c r="A16641">
        <v>1685</v>
      </c>
      <c r="B16641" t="s">
        <v>173</v>
      </c>
      <c r="C16641">
        <v>0</v>
      </c>
      <c r="D16641" t="s">
        <v>1178</v>
      </c>
      <c r="E16641" t="s">
        <v>1170</v>
      </c>
      <c r="F16641" t="s">
        <v>110</v>
      </c>
      <c r="G16641" s="19">
        <v>913</v>
      </c>
      <c r="H16641" s="19">
        <v>1021.9151000000001</v>
      </c>
      <c r="I16641" s="19">
        <v>1302.0329999999999</v>
      </c>
      <c r="J16641" s="19">
        <v>2279.2761</v>
      </c>
      <c r="K16641" s="19">
        <v>701.09600999999998</v>
      </c>
      <c r="L16641" s="19">
        <v>1496.2683999999999</v>
      </c>
      <c r="M16641" s="19">
        <v>1044.9264000000001</v>
      </c>
      <c r="N16641" s="19">
        <v>8758.5146000000004</v>
      </c>
      <c r="O16641" s="17">
        <f t="shared" si="2072"/>
        <v>10956</v>
      </c>
      <c r="P16641" s="18">
        <f t="shared" si="2073"/>
        <v>12262.9812</v>
      </c>
      <c r="Q16641" s="18">
        <f t="shared" si="2074"/>
        <v>15624.395999999999</v>
      </c>
      <c r="R16641" s="18">
        <f t="shared" si="2075"/>
        <v>27351.313200000001</v>
      </c>
      <c r="S16641" s="18">
        <f t="shared" si="2076"/>
        <v>8413.1521199999988</v>
      </c>
      <c r="T16641" s="18">
        <f t="shared" si="2077"/>
        <v>17955.220799999999</v>
      </c>
      <c r="U16641" s="18">
        <f t="shared" si="2078"/>
        <v>12539.1168</v>
      </c>
      <c r="V16641" s="18">
        <f t="shared" si="2079"/>
        <v>105102.1752</v>
      </c>
      <c r="W16641" s="21">
        <v>62786.3046875</v>
      </c>
      <c r="X16641" s="21">
        <v>93</v>
      </c>
      <c r="Y16641" s="21">
        <v>16</v>
      </c>
      <c r="Z16641" s="21">
        <v>10</v>
      </c>
      <c r="AA16641" s="21">
        <v>77</v>
      </c>
    </row>
    <row r="16642" spans="1:27" hidden="1" x14ac:dyDescent="0.35">
      <c r="A16642">
        <v>1685</v>
      </c>
      <c r="B16642" t="s">
        <v>173</v>
      </c>
      <c r="C16642">
        <v>0</v>
      </c>
      <c r="D16642" t="s">
        <v>1178</v>
      </c>
      <c r="E16642" t="s">
        <v>1170</v>
      </c>
      <c r="F16642" t="s">
        <v>111</v>
      </c>
      <c r="G16642" s="19">
        <v>913</v>
      </c>
      <c r="H16642" s="19">
        <v>1250.5791999999999</v>
      </c>
      <c r="I16642" s="19">
        <v>1294.9901</v>
      </c>
      <c r="J16642" s="19">
        <v>2601.3301000000001</v>
      </c>
      <c r="K16642" s="19">
        <v>783.95001000000002</v>
      </c>
      <c r="L16642" s="19">
        <v>1496.2683999999999</v>
      </c>
      <c r="M16642" s="19">
        <v>1084.5175999999999</v>
      </c>
      <c r="N16642" s="19">
        <v>9424.6357000000007</v>
      </c>
      <c r="O16642" s="17">
        <f t="shared" si="2072"/>
        <v>10956</v>
      </c>
      <c r="P16642" s="18">
        <f t="shared" si="2073"/>
        <v>15006.950399999998</v>
      </c>
      <c r="Q16642" s="18">
        <f t="shared" si="2074"/>
        <v>15539.8812</v>
      </c>
      <c r="R16642" s="18">
        <f t="shared" si="2075"/>
        <v>31215.961200000002</v>
      </c>
      <c r="S16642" s="18">
        <f t="shared" si="2076"/>
        <v>9407.4001200000002</v>
      </c>
      <c r="T16642" s="18">
        <f t="shared" si="2077"/>
        <v>17955.220799999999</v>
      </c>
      <c r="U16642" s="18">
        <f t="shared" si="2078"/>
        <v>13014.211199999998</v>
      </c>
      <c r="V16642" s="18">
        <f t="shared" si="2079"/>
        <v>113095.62840000002</v>
      </c>
      <c r="W16642" s="21">
        <v>62786.3046875</v>
      </c>
      <c r="X16642" s="21">
        <v>93</v>
      </c>
      <c r="Y16642" s="21">
        <v>16</v>
      </c>
      <c r="Z16642" s="21">
        <v>10</v>
      </c>
      <c r="AA16642" s="21">
        <v>77</v>
      </c>
    </row>
    <row r="16643" spans="1:27" x14ac:dyDescent="0.35">
      <c r="A16643">
        <v>1563</v>
      </c>
      <c r="B16643" t="s">
        <v>141</v>
      </c>
      <c r="C16643">
        <v>0</v>
      </c>
      <c r="D16643" t="s">
        <v>3462</v>
      </c>
      <c r="E16643" t="s">
        <v>234</v>
      </c>
      <c r="F16643" t="s">
        <v>10</v>
      </c>
      <c r="G16643" s="19">
        <v>457</v>
      </c>
      <c r="H16643" s="19">
        <v>239.49248</v>
      </c>
      <c r="I16643" s="19">
        <v>911.47040000000004</v>
      </c>
      <c r="J16643" s="19">
        <v>444.5575</v>
      </c>
      <c r="K16643" s="19">
        <v>252.36670000000001</v>
      </c>
      <c r="L16643" s="19">
        <v>0</v>
      </c>
      <c r="M16643" s="19">
        <v>399.16797000000003</v>
      </c>
      <c r="N16643" s="19">
        <v>2704.0549000000001</v>
      </c>
      <c r="O16643" s="17">
        <f t="shared" ref="O16643:O16706" si="2080">G16643*12</f>
        <v>5484</v>
      </c>
      <c r="P16643" s="18">
        <f t="shared" ref="P16643:P16706" si="2081">H16643*12</f>
        <v>2873.90976</v>
      </c>
      <c r="Q16643" s="18">
        <f t="shared" ref="Q16643:Q16706" si="2082">I16643*12</f>
        <v>10937.6448</v>
      </c>
      <c r="R16643" s="18">
        <f t="shared" ref="R16643:R16706" si="2083">J16643*12</f>
        <v>5334.6900000000005</v>
      </c>
      <c r="S16643" s="18">
        <f t="shared" ref="S16643:S16706" si="2084">K16643*12</f>
        <v>3028.4004</v>
      </c>
      <c r="T16643" s="18">
        <f t="shared" ref="T16643:T16706" si="2085">L16643*12</f>
        <v>0</v>
      </c>
      <c r="U16643" s="18">
        <f t="shared" ref="U16643:U16706" si="2086">M16643*12</f>
        <v>4790.0156400000005</v>
      </c>
      <c r="V16643" s="18">
        <f t="shared" ref="V16643:V16706" si="2087">N16643*12</f>
        <v>32448.658800000001</v>
      </c>
      <c r="W16643" s="21">
        <v>53599.29296875</v>
      </c>
      <c r="X16643" s="21">
        <v>115</v>
      </c>
      <c r="Y16643" s="21">
        <v>105</v>
      </c>
      <c r="Z16643" s="21">
        <v>46</v>
      </c>
      <c r="AA16643" s="21">
        <v>89</v>
      </c>
    </row>
    <row r="16644" spans="1:27" hidden="1" x14ac:dyDescent="0.35">
      <c r="A16644">
        <v>1686</v>
      </c>
      <c r="B16644" t="s">
        <v>173</v>
      </c>
      <c r="C16644">
        <v>0</v>
      </c>
      <c r="D16644" t="s">
        <v>1228</v>
      </c>
      <c r="E16644" t="s">
        <v>1229</v>
      </c>
      <c r="F16644" t="s">
        <v>11</v>
      </c>
      <c r="G16644" s="19">
        <v>832</v>
      </c>
      <c r="H16644" s="19">
        <v>415.38956000000002</v>
      </c>
      <c r="I16644" s="19">
        <v>968.76953000000003</v>
      </c>
      <c r="J16644" s="19">
        <v>752.58374000000003</v>
      </c>
      <c r="K16644" s="19">
        <v>451.97842000000003</v>
      </c>
      <c r="L16644" s="19">
        <v>607.03601000000003</v>
      </c>
      <c r="M16644" s="19">
        <v>509.62729000000002</v>
      </c>
      <c r="N16644" s="19">
        <v>4537.3847999999998</v>
      </c>
      <c r="O16644" s="17">
        <f t="shared" si="2080"/>
        <v>9984</v>
      </c>
      <c r="P16644" s="18">
        <f t="shared" si="2081"/>
        <v>4984.67472</v>
      </c>
      <c r="Q16644" s="18">
        <f t="shared" si="2082"/>
        <v>11625.23436</v>
      </c>
      <c r="R16644" s="18">
        <f t="shared" si="2083"/>
        <v>9031.0048800000004</v>
      </c>
      <c r="S16644" s="18">
        <f t="shared" si="2084"/>
        <v>5423.7410400000008</v>
      </c>
      <c r="T16644" s="18">
        <f t="shared" si="2085"/>
        <v>7284.4321200000004</v>
      </c>
      <c r="U16644" s="18">
        <f t="shared" si="2086"/>
        <v>6115.5274800000007</v>
      </c>
      <c r="V16644" s="18">
        <f t="shared" si="2087"/>
        <v>54448.617599999998</v>
      </c>
      <c r="W16644" s="21">
        <v>81899.6484375</v>
      </c>
      <c r="X16644" s="21">
        <v>93</v>
      </c>
      <c r="Y16644" s="21">
        <v>69</v>
      </c>
      <c r="Z16644" s="21">
        <v>83</v>
      </c>
      <c r="AA16644" s="21">
        <v>12</v>
      </c>
    </row>
    <row r="16645" spans="1:27" hidden="1" x14ac:dyDescent="0.35">
      <c r="A16645">
        <v>1686</v>
      </c>
      <c r="B16645" t="s">
        <v>173</v>
      </c>
      <c r="C16645">
        <v>0</v>
      </c>
      <c r="D16645" t="s">
        <v>1228</v>
      </c>
      <c r="E16645" t="s">
        <v>1229</v>
      </c>
      <c r="F16645" t="s">
        <v>12</v>
      </c>
      <c r="G16645" s="19">
        <v>832</v>
      </c>
      <c r="H16645" s="19">
        <v>608.61510999999996</v>
      </c>
      <c r="I16645" s="19">
        <v>1027.6418000000001</v>
      </c>
      <c r="J16645" s="19">
        <v>999.61010999999996</v>
      </c>
      <c r="K16645" s="19">
        <v>521.99170000000004</v>
      </c>
      <c r="L16645" s="19">
        <v>1418.2627</v>
      </c>
      <c r="M16645" s="19">
        <v>694.64422999999999</v>
      </c>
      <c r="N16645" s="19">
        <v>6102.7655999999997</v>
      </c>
      <c r="O16645" s="17">
        <f t="shared" si="2080"/>
        <v>9984</v>
      </c>
      <c r="P16645" s="18">
        <f t="shared" si="2081"/>
        <v>7303.3813199999995</v>
      </c>
      <c r="Q16645" s="18">
        <f t="shared" si="2082"/>
        <v>12331.7016</v>
      </c>
      <c r="R16645" s="18">
        <f t="shared" si="2083"/>
        <v>11995.321319999999</v>
      </c>
      <c r="S16645" s="18">
        <f t="shared" si="2084"/>
        <v>6263.9004000000004</v>
      </c>
      <c r="T16645" s="18">
        <f t="shared" si="2085"/>
        <v>17019.152399999999</v>
      </c>
      <c r="U16645" s="18">
        <f t="shared" si="2086"/>
        <v>8335.7307600000004</v>
      </c>
      <c r="V16645" s="18">
        <f t="shared" si="2087"/>
        <v>73233.1872</v>
      </c>
      <c r="W16645" s="21">
        <v>81899.6484375</v>
      </c>
      <c r="X16645" s="21">
        <v>93</v>
      </c>
      <c r="Y16645" s="21">
        <v>69</v>
      </c>
      <c r="Z16645" s="21">
        <v>83</v>
      </c>
      <c r="AA16645" s="21">
        <v>12</v>
      </c>
    </row>
    <row r="16646" spans="1:27" hidden="1" x14ac:dyDescent="0.35">
      <c r="A16646">
        <v>1686</v>
      </c>
      <c r="B16646" t="s">
        <v>173</v>
      </c>
      <c r="C16646">
        <v>0</v>
      </c>
      <c r="D16646" t="s">
        <v>1228</v>
      </c>
      <c r="E16646" t="s">
        <v>1229</v>
      </c>
      <c r="F16646" t="s">
        <v>108</v>
      </c>
      <c r="G16646" s="19">
        <v>1136</v>
      </c>
      <c r="H16646" s="19">
        <v>811.91943000000003</v>
      </c>
      <c r="I16646" s="19">
        <v>1067.326</v>
      </c>
      <c r="J16646" s="19">
        <v>1246.6365000000001</v>
      </c>
      <c r="K16646" s="19">
        <v>705.80804000000001</v>
      </c>
      <c r="L16646" s="19">
        <v>1667.8706999999999</v>
      </c>
      <c r="M16646" s="19">
        <v>1001.1107</v>
      </c>
      <c r="N16646" s="19">
        <v>7636.6714000000002</v>
      </c>
      <c r="O16646" s="17">
        <f t="shared" si="2080"/>
        <v>13632</v>
      </c>
      <c r="P16646" s="18">
        <f t="shared" si="2081"/>
        <v>9743.0331600000009</v>
      </c>
      <c r="Q16646" s="18">
        <f t="shared" si="2082"/>
        <v>12807.912</v>
      </c>
      <c r="R16646" s="18">
        <f t="shared" si="2083"/>
        <v>14959.638000000001</v>
      </c>
      <c r="S16646" s="18">
        <f t="shared" si="2084"/>
        <v>8469.6964800000005</v>
      </c>
      <c r="T16646" s="18">
        <f t="shared" si="2085"/>
        <v>20014.448400000001</v>
      </c>
      <c r="U16646" s="18">
        <f t="shared" si="2086"/>
        <v>12013.328399999999</v>
      </c>
      <c r="V16646" s="18">
        <f t="shared" si="2087"/>
        <v>91640.056800000006</v>
      </c>
      <c r="W16646" s="21">
        <v>81899.6484375</v>
      </c>
      <c r="X16646" s="21">
        <v>93</v>
      </c>
      <c r="Y16646" s="21">
        <v>69</v>
      </c>
      <c r="Z16646" s="21">
        <v>83</v>
      </c>
      <c r="AA16646" s="21">
        <v>12</v>
      </c>
    </row>
    <row r="16647" spans="1:27" hidden="1" x14ac:dyDescent="0.35">
      <c r="A16647">
        <v>1686</v>
      </c>
      <c r="B16647" t="s">
        <v>173</v>
      </c>
      <c r="C16647">
        <v>0</v>
      </c>
      <c r="D16647" t="s">
        <v>1228</v>
      </c>
      <c r="E16647" t="s">
        <v>1229</v>
      </c>
      <c r="F16647" t="s">
        <v>109</v>
      </c>
      <c r="G16647" s="19">
        <v>1136</v>
      </c>
      <c r="H16647" s="19">
        <v>993.84429999999998</v>
      </c>
      <c r="I16647" s="19">
        <v>1086.1315</v>
      </c>
      <c r="J16647" s="19">
        <v>1493.6627000000001</v>
      </c>
      <c r="K16647" s="19">
        <v>771.72655999999995</v>
      </c>
      <c r="L16647" s="19">
        <v>1667.8706999999999</v>
      </c>
      <c r="M16647" s="19">
        <v>1023.793</v>
      </c>
      <c r="N16647" s="19">
        <v>8173.0288</v>
      </c>
      <c r="O16647" s="17">
        <f t="shared" si="2080"/>
        <v>13632</v>
      </c>
      <c r="P16647" s="18">
        <f t="shared" si="2081"/>
        <v>11926.131600000001</v>
      </c>
      <c r="Q16647" s="18">
        <f t="shared" si="2082"/>
        <v>13033.578</v>
      </c>
      <c r="R16647" s="18">
        <f t="shared" si="2083"/>
        <v>17923.952400000002</v>
      </c>
      <c r="S16647" s="18">
        <f t="shared" si="2084"/>
        <v>9260.7187199999989</v>
      </c>
      <c r="T16647" s="18">
        <f t="shared" si="2085"/>
        <v>20014.448400000001</v>
      </c>
      <c r="U16647" s="18">
        <f t="shared" si="2086"/>
        <v>12285.516</v>
      </c>
      <c r="V16647" s="18">
        <f t="shared" si="2087"/>
        <v>98076.345600000001</v>
      </c>
      <c r="W16647" s="21">
        <v>81899.6484375</v>
      </c>
      <c r="X16647" s="21">
        <v>93</v>
      </c>
      <c r="Y16647" s="21">
        <v>69</v>
      </c>
      <c r="Z16647" s="21">
        <v>83</v>
      </c>
      <c r="AA16647" s="21">
        <v>12</v>
      </c>
    </row>
    <row r="16648" spans="1:27" hidden="1" x14ac:dyDescent="0.35">
      <c r="A16648">
        <v>1686</v>
      </c>
      <c r="B16648" t="s">
        <v>173</v>
      </c>
      <c r="C16648">
        <v>0</v>
      </c>
      <c r="D16648" t="s">
        <v>1228</v>
      </c>
      <c r="E16648" t="s">
        <v>1229</v>
      </c>
      <c r="F16648" t="s">
        <v>13</v>
      </c>
      <c r="G16648" s="19">
        <v>631</v>
      </c>
      <c r="H16648" s="19">
        <v>516.73895000000005</v>
      </c>
      <c r="I16648" s="19">
        <v>1100.2802999999999</v>
      </c>
      <c r="J16648" s="19">
        <v>1011.115</v>
      </c>
      <c r="K16648" s="19">
        <v>415.87108999999998</v>
      </c>
      <c r="L16648" s="19">
        <v>0</v>
      </c>
      <c r="M16648" s="19">
        <v>551.44628999999998</v>
      </c>
      <c r="N16648" s="19">
        <v>4226.4516999999996</v>
      </c>
      <c r="O16648" s="17">
        <f t="shared" si="2080"/>
        <v>7572</v>
      </c>
      <c r="P16648" s="18">
        <f t="shared" si="2081"/>
        <v>6200.867400000001</v>
      </c>
      <c r="Q16648" s="18">
        <f t="shared" si="2082"/>
        <v>13203.363599999999</v>
      </c>
      <c r="R16648" s="18">
        <f t="shared" si="2083"/>
        <v>12133.380000000001</v>
      </c>
      <c r="S16648" s="18">
        <f t="shared" si="2084"/>
        <v>4990.4530799999993</v>
      </c>
      <c r="T16648" s="18">
        <f t="shared" si="2085"/>
        <v>0</v>
      </c>
      <c r="U16648" s="18">
        <f t="shared" si="2086"/>
        <v>6617.3554800000002</v>
      </c>
      <c r="V16648" s="18">
        <f t="shared" si="2087"/>
        <v>50717.420399999995</v>
      </c>
      <c r="W16648" s="21">
        <v>81899.6484375</v>
      </c>
      <c r="X16648" s="21">
        <v>93</v>
      </c>
      <c r="Y16648" s="21">
        <v>69</v>
      </c>
      <c r="Z16648" s="21">
        <v>83</v>
      </c>
      <c r="AA16648" s="21">
        <v>12</v>
      </c>
    </row>
    <row r="16649" spans="1:27" hidden="1" x14ac:dyDescent="0.35">
      <c r="A16649">
        <v>1686</v>
      </c>
      <c r="B16649" t="s">
        <v>173</v>
      </c>
      <c r="C16649">
        <v>0</v>
      </c>
      <c r="D16649" t="s">
        <v>1228</v>
      </c>
      <c r="E16649" t="s">
        <v>1229</v>
      </c>
      <c r="F16649" t="s">
        <v>14</v>
      </c>
      <c r="G16649" s="19">
        <v>832</v>
      </c>
      <c r="H16649" s="19">
        <v>643.13360999999998</v>
      </c>
      <c r="I16649" s="19">
        <v>1155.6878999999999</v>
      </c>
      <c r="J16649" s="19">
        <v>1258.1412</v>
      </c>
      <c r="K16649" s="19">
        <v>534.49908000000005</v>
      </c>
      <c r="L16649" s="19">
        <v>607.03601000000003</v>
      </c>
      <c r="M16649" s="19">
        <v>662.76074000000006</v>
      </c>
      <c r="N16649" s="19">
        <v>5693.2587999999996</v>
      </c>
      <c r="O16649" s="17">
        <f t="shared" si="2080"/>
        <v>9984</v>
      </c>
      <c r="P16649" s="18">
        <f t="shared" si="2081"/>
        <v>7717.6033200000002</v>
      </c>
      <c r="Q16649" s="18">
        <f t="shared" si="2082"/>
        <v>13868.254799999999</v>
      </c>
      <c r="R16649" s="18">
        <f t="shared" si="2083"/>
        <v>15097.6944</v>
      </c>
      <c r="S16649" s="18">
        <f t="shared" si="2084"/>
        <v>6413.9889600000006</v>
      </c>
      <c r="T16649" s="18">
        <f t="shared" si="2085"/>
        <v>7284.4321200000004</v>
      </c>
      <c r="U16649" s="18">
        <f t="shared" si="2086"/>
        <v>7953.1288800000002</v>
      </c>
      <c r="V16649" s="18">
        <f t="shared" si="2087"/>
        <v>68319.105599999995</v>
      </c>
      <c r="W16649" s="21">
        <v>81899.6484375</v>
      </c>
      <c r="X16649" s="21">
        <v>93</v>
      </c>
      <c r="Y16649" s="21">
        <v>69</v>
      </c>
      <c r="Z16649" s="21">
        <v>83</v>
      </c>
      <c r="AA16649" s="21">
        <v>12</v>
      </c>
    </row>
    <row r="16650" spans="1:27" hidden="1" x14ac:dyDescent="0.35">
      <c r="A16650">
        <v>1686</v>
      </c>
      <c r="B16650" t="s">
        <v>173</v>
      </c>
      <c r="C16650">
        <v>0</v>
      </c>
      <c r="D16650" t="s">
        <v>1228</v>
      </c>
      <c r="E16650" t="s">
        <v>1229</v>
      </c>
      <c r="F16650" t="s">
        <v>15</v>
      </c>
      <c r="G16650" s="19">
        <v>832</v>
      </c>
      <c r="H16650" s="19">
        <v>814.51482999999996</v>
      </c>
      <c r="I16650" s="19">
        <v>1192.6948</v>
      </c>
      <c r="J16650" s="19">
        <v>1505.1675</v>
      </c>
      <c r="K16650" s="19">
        <v>596.59729000000004</v>
      </c>
      <c r="L16650" s="19">
        <v>1418.2627</v>
      </c>
      <c r="M16650" s="19">
        <v>783.83398</v>
      </c>
      <c r="N16650" s="19">
        <v>7143.0712999999996</v>
      </c>
      <c r="O16650" s="17">
        <f t="shared" si="2080"/>
        <v>9984</v>
      </c>
      <c r="P16650" s="18">
        <f t="shared" si="2081"/>
        <v>9774.1779599999991</v>
      </c>
      <c r="Q16650" s="18">
        <f t="shared" si="2082"/>
        <v>14312.337599999999</v>
      </c>
      <c r="R16650" s="18">
        <f t="shared" si="2083"/>
        <v>18062.010000000002</v>
      </c>
      <c r="S16650" s="18">
        <f t="shared" si="2084"/>
        <v>7159.1674800000001</v>
      </c>
      <c r="T16650" s="18">
        <f t="shared" si="2085"/>
        <v>17019.152399999999</v>
      </c>
      <c r="U16650" s="18">
        <f t="shared" si="2086"/>
        <v>9406.0077600000004</v>
      </c>
      <c r="V16650" s="18">
        <f t="shared" si="2087"/>
        <v>85716.855599999995</v>
      </c>
      <c r="W16650" s="21">
        <v>81899.6484375</v>
      </c>
      <c r="X16650" s="21">
        <v>93</v>
      </c>
      <c r="Y16650" s="21">
        <v>69</v>
      </c>
      <c r="Z16650" s="21">
        <v>83</v>
      </c>
      <c r="AA16650" s="21">
        <v>12</v>
      </c>
    </row>
    <row r="16651" spans="1:27" hidden="1" x14ac:dyDescent="0.35">
      <c r="A16651">
        <v>1686</v>
      </c>
      <c r="B16651" t="s">
        <v>173</v>
      </c>
      <c r="C16651">
        <v>0</v>
      </c>
      <c r="D16651" t="s">
        <v>1228</v>
      </c>
      <c r="E16651" t="s">
        <v>1229</v>
      </c>
      <c r="F16651" t="s">
        <v>110</v>
      </c>
      <c r="G16651" s="19">
        <v>1136</v>
      </c>
      <c r="H16651" s="19">
        <v>994.46069</v>
      </c>
      <c r="I16651" s="19">
        <v>1209.6576</v>
      </c>
      <c r="J16651" s="19">
        <v>1752.194</v>
      </c>
      <c r="K16651" s="19">
        <v>771.94994999999994</v>
      </c>
      <c r="L16651" s="19">
        <v>1667.8706999999999</v>
      </c>
      <c r="M16651" s="19">
        <v>976.14520000000005</v>
      </c>
      <c r="N16651" s="19">
        <v>8508.2782999999999</v>
      </c>
      <c r="O16651" s="17">
        <f t="shared" si="2080"/>
        <v>13632</v>
      </c>
      <c r="P16651" s="18">
        <f t="shared" si="2081"/>
        <v>11933.52828</v>
      </c>
      <c r="Q16651" s="18">
        <f t="shared" si="2082"/>
        <v>14515.8912</v>
      </c>
      <c r="R16651" s="18">
        <f t="shared" si="2083"/>
        <v>21026.328000000001</v>
      </c>
      <c r="S16651" s="18">
        <f t="shared" si="2084"/>
        <v>9263.3993999999984</v>
      </c>
      <c r="T16651" s="18">
        <f t="shared" si="2085"/>
        <v>20014.448400000001</v>
      </c>
      <c r="U16651" s="18">
        <f t="shared" si="2086"/>
        <v>11713.742400000001</v>
      </c>
      <c r="V16651" s="18">
        <f t="shared" si="2087"/>
        <v>102099.33960000001</v>
      </c>
      <c r="W16651" s="21">
        <v>81899.6484375</v>
      </c>
      <c r="X16651" s="21">
        <v>93</v>
      </c>
      <c r="Y16651" s="21">
        <v>69</v>
      </c>
      <c r="Z16651" s="21">
        <v>83</v>
      </c>
      <c r="AA16651" s="21">
        <v>12</v>
      </c>
    </row>
    <row r="16652" spans="1:27" hidden="1" x14ac:dyDescent="0.35">
      <c r="A16652">
        <v>1686</v>
      </c>
      <c r="B16652" t="s">
        <v>173</v>
      </c>
      <c r="C16652">
        <v>0</v>
      </c>
      <c r="D16652" t="s">
        <v>1228</v>
      </c>
      <c r="E16652" t="s">
        <v>1229</v>
      </c>
      <c r="F16652" t="s">
        <v>111</v>
      </c>
      <c r="G16652" s="19">
        <v>1136</v>
      </c>
      <c r="H16652" s="19">
        <v>1216.9816000000001</v>
      </c>
      <c r="I16652" s="19">
        <v>1259.8362</v>
      </c>
      <c r="J16652" s="19">
        <v>1999.2202</v>
      </c>
      <c r="K16652" s="19">
        <v>852.57794000000001</v>
      </c>
      <c r="L16652" s="19">
        <v>1667.8706999999999</v>
      </c>
      <c r="M16652" s="19">
        <v>1003.2012</v>
      </c>
      <c r="N16652" s="19">
        <v>9135.6875</v>
      </c>
      <c r="O16652" s="17">
        <f t="shared" si="2080"/>
        <v>13632</v>
      </c>
      <c r="P16652" s="18">
        <f t="shared" si="2081"/>
        <v>14603.779200000001</v>
      </c>
      <c r="Q16652" s="18">
        <f t="shared" si="2082"/>
        <v>15118.0344</v>
      </c>
      <c r="R16652" s="18">
        <f t="shared" si="2083"/>
        <v>23990.642400000001</v>
      </c>
      <c r="S16652" s="18">
        <f t="shared" si="2084"/>
        <v>10230.93528</v>
      </c>
      <c r="T16652" s="18">
        <f t="shared" si="2085"/>
        <v>20014.448400000001</v>
      </c>
      <c r="U16652" s="18">
        <f t="shared" si="2086"/>
        <v>12038.4144</v>
      </c>
      <c r="V16652" s="18">
        <f t="shared" si="2087"/>
        <v>109628.25</v>
      </c>
      <c r="W16652" s="21">
        <v>81899.6484375</v>
      </c>
      <c r="X16652" s="21">
        <v>93</v>
      </c>
      <c r="Y16652" s="21">
        <v>69</v>
      </c>
      <c r="Z16652" s="21">
        <v>83</v>
      </c>
      <c r="AA16652" s="21">
        <v>12</v>
      </c>
    </row>
    <row r="16653" spans="1:27" x14ac:dyDescent="0.35">
      <c r="A16653">
        <v>2700</v>
      </c>
      <c r="B16653" t="s">
        <v>112</v>
      </c>
      <c r="C16653">
        <v>0</v>
      </c>
      <c r="D16653" t="s">
        <v>3651</v>
      </c>
      <c r="E16653" t="s">
        <v>3652</v>
      </c>
      <c r="F16653" t="s">
        <v>10</v>
      </c>
      <c r="G16653" s="19">
        <v>555</v>
      </c>
      <c r="H16653" s="19">
        <v>272.34708000000001</v>
      </c>
      <c r="I16653" s="19">
        <v>1080.5336</v>
      </c>
      <c r="J16653" s="19">
        <v>458.89917000000003</v>
      </c>
      <c r="K16653" s="19">
        <v>299.78046000000001</v>
      </c>
      <c r="L16653" s="19">
        <v>0</v>
      </c>
      <c r="M16653" s="19">
        <v>403.63443000000001</v>
      </c>
      <c r="N16653" s="19">
        <v>3070.1948000000002</v>
      </c>
      <c r="O16653" s="17">
        <f t="shared" si="2080"/>
        <v>6660</v>
      </c>
      <c r="P16653" s="18">
        <f t="shared" si="2081"/>
        <v>3268.1649600000001</v>
      </c>
      <c r="Q16653" s="18">
        <f t="shared" si="2082"/>
        <v>12966.403200000001</v>
      </c>
      <c r="R16653" s="18">
        <f t="shared" si="2083"/>
        <v>5506.7900399999999</v>
      </c>
      <c r="S16653" s="18">
        <f t="shared" si="2084"/>
        <v>3597.3655200000003</v>
      </c>
      <c r="T16653" s="18">
        <f t="shared" si="2085"/>
        <v>0</v>
      </c>
      <c r="U16653" s="18">
        <f t="shared" si="2086"/>
        <v>4843.6131599999999</v>
      </c>
      <c r="V16653" s="18">
        <f t="shared" si="2087"/>
        <v>36842.337599999999</v>
      </c>
      <c r="W16653" s="21">
        <v>68540.640625</v>
      </c>
      <c r="X16653" s="21">
        <v>254</v>
      </c>
      <c r="Y16653" s="21">
        <v>81</v>
      </c>
      <c r="Z16653" s="21">
        <v>169</v>
      </c>
      <c r="AA16653" s="21">
        <v>89</v>
      </c>
    </row>
    <row r="16654" spans="1:27" hidden="1" x14ac:dyDescent="0.35">
      <c r="A16654">
        <v>1687</v>
      </c>
      <c r="B16654" t="s">
        <v>173</v>
      </c>
      <c r="C16654">
        <v>0</v>
      </c>
      <c r="D16654" t="s">
        <v>1270</v>
      </c>
      <c r="E16654" t="s">
        <v>1271</v>
      </c>
      <c r="F16654" t="s">
        <v>11</v>
      </c>
      <c r="G16654" s="19">
        <v>734</v>
      </c>
      <c r="H16654" s="19">
        <v>383.53451999999999</v>
      </c>
      <c r="I16654" s="19">
        <v>1041.0663</v>
      </c>
      <c r="J16654" s="19">
        <v>689.71520999999996</v>
      </c>
      <c r="K16654" s="19">
        <v>404.92685</v>
      </c>
      <c r="L16654" s="19">
        <v>552.18610000000001</v>
      </c>
      <c r="M16654" s="19">
        <v>447.64290999999997</v>
      </c>
      <c r="N16654" s="19">
        <v>4253.0717999999997</v>
      </c>
      <c r="O16654" s="17">
        <f t="shared" si="2080"/>
        <v>8808</v>
      </c>
      <c r="P16654" s="18">
        <f t="shared" si="2081"/>
        <v>4602.4142400000001</v>
      </c>
      <c r="Q16654" s="18">
        <f t="shared" si="2082"/>
        <v>12492.795599999999</v>
      </c>
      <c r="R16654" s="18">
        <f t="shared" si="2083"/>
        <v>8276.5825199999999</v>
      </c>
      <c r="S16654" s="18">
        <f t="shared" si="2084"/>
        <v>4859.1221999999998</v>
      </c>
      <c r="T16654" s="18">
        <f t="shared" si="2085"/>
        <v>6626.2332000000006</v>
      </c>
      <c r="U16654" s="18">
        <f t="shared" si="2086"/>
        <v>5371.7149199999994</v>
      </c>
      <c r="V16654" s="18">
        <f t="shared" si="2087"/>
        <v>51036.861599999997</v>
      </c>
      <c r="W16654" s="21">
        <v>72519.5859375</v>
      </c>
      <c r="X16654" s="21">
        <v>93</v>
      </c>
      <c r="Y16654" s="21">
        <v>87</v>
      </c>
      <c r="Z16654" s="21">
        <v>73</v>
      </c>
      <c r="AA16654" s="21">
        <v>38</v>
      </c>
    </row>
    <row r="16655" spans="1:27" hidden="1" x14ac:dyDescent="0.35">
      <c r="A16655">
        <v>1687</v>
      </c>
      <c r="B16655" t="s">
        <v>173</v>
      </c>
      <c r="C16655">
        <v>0</v>
      </c>
      <c r="D16655" t="s">
        <v>1270</v>
      </c>
      <c r="E16655" t="s">
        <v>1271</v>
      </c>
      <c r="F16655" t="s">
        <v>12</v>
      </c>
      <c r="G16655" s="19">
        <v>734</v>
      </c>
      <c r="H16655" s="19">
        <v>561.94219999999996</v>
      </c>
      <c r="I16655" s="19">
        <v>1152.7829999999999</v>
      </c>
      <c r="J16655" s="19">
        <v>915.87298999999996</v>
      </c>
      <c r="K16655" s="19">
        <v>469.57094999999998</v>
      </c>
      <c r="L16655" s="19">
        <v>1290.1128000000001</v>
      </c>
      <c r="M16655" s="19">
        <v>587.54882999999995</v>
      </c>
      <c r="N16655" s="19">
        <v>5711.8306000000002</v>
      </c>
      <c r="O16655" s="17">
        <f t="shared" si="2080"/>
        <v>8808</v>
      </c>
      <c r="P16655" s="18">
        <f t="shared" si="2081"/>
        <v>6743.3063999999995</v>
      </c>
      <c r="Q16655" s="18">
        <f t="shared" si="2082"/>
        <v>13833.395999999999</v>
      </c>
      <c r="R16655" s="18">
        <f t="shared" si="2083"/>
        <v>10990.47588</v>
      </c>
      <c r="S16655" s="18">
        <f t="shared" si="2084"/>
        <v>5634.8513999999996</v>
      </c>
      <c r="T16655" s="18">
        <f t="shared" si="2085"/>
        <v>15481.353600000002</v>
      </c>
      <c r="U16655" s="18">
        <f t="shared" si="2086"/>
        <v>7050.5859599999994</v>
      </c>
      <c r="V16655" s="18">
        <f t="shared" si="2087"/>
        <v>68541.967199999999</v>
      </c>
      <c r="W16655" s="21">
        <v>72519.5859375</v>
      </c>
      <c r="X16655" s="21">
        <v>93</v>
      </c>
      <c r="Y16655" s="21">
        <v>87</v>
      </c>
      <c r="Z16655" s="21">
        <v>73</v>
      </c>
      <c r="AA16655" s="21">
        <v>38</v>
      </c>
    </row>
    <row r="16656" spans="1:27" hidden="1" x14ac:dyDescent="0.35">
      <c r="A16656">
        <v>1687</v>
      </c>
      <c r="B16656" t="s">
        <v>173</v>
      </c>
      <c r="C16656">
        <v>0</v>
      </c>
      <c r="D16656" t="s">
        <v>1270</v>
      </c>
      <c r="E16656" t="s">
        <v>1271</v>
      </c>
      <c r="F16656" t="s">
        <v>108</v>
      </c>
      <c r="G16656" s="19">
        <v>913</v>
      </c>
      <c r="H16656" s="19">
        <v>749.65557999999999</v>
      </c>
      <c r="I16656" s="19">
        <v>1197.7725</v>
      </c>
      <c r="J16656" s="19">
        <v>1142.0308</v>
      </c>
      <c r="K16656" s="19">
        <v>602.44568000000004</v>
      </c>
      <c r="L16656" s="19">
        <v>1517.1670999999999</v>
      </c>
      <c r="M16656" s="19">
        <v>769.85808999999995</v>
      </c>
      <c r="N16656" s="19">
        <v>6891.9296999999997</v>
      </c>
      <c r="O16656" s="17">
        <f t="shared" si="2080"/>
        <v>10956</v>
      </c>
      <c r="P16656" s="18">
        <f t="shared" si="2081"/>
        <v>8995.8669599999994</v>
      </c>
      <c r="Q16656" s="18">
        <f t="shared" si="2082"/>
        <v>14373.27</v>
      </c>
      <c r="R16656" s="18">
        <f t="shared" si="2083"/>
        <v>13704.3696</v>
      </c>
      <c r="S16656" s="18">
        <f t="shared" si="2084"/>
        <v>7229.3481600000005</v>
      </c>
      <c r="T16656" s="18">
        <f t="shared" si="2085"/>
        <v>18206.0052</v>
      </c>
      <c r="U16656" s="18">
        <f t="shared" si="2086"/>
        <v>9238.2970800000003</v>
      </c>
      <c r="V16656" s="18">
        <f t="shared" si="2087"/>
        <v>82703.156399999993</v>
      </c>
      <c r="W16656" s="21">
        <v>72519.5859375</v>
      </c>
      <c r="X16656" s="21">
        <v>93</v>
      </c>
      <c r="Y16656" s="21">
        <v>87</v>
      </c>
      <c r="Z16656" s="21">
        <v>73</v>
      </c>
      <c r="AA16656" s="21">
        <v>38</v>
      </c>
    </row>
    <row r="16657" spans="1:27" hidden="1" x14ac:dyDescent="0.35">
      <c r="A16657">
        <v>1687</v>
      </c>
      <c r="B16657" t="s">
        <v>173</v>
      </c>
      <c r="C16657">
        <v>0</v>
      </c>
      <c r="D16657" t="s">
        <v>1270</v>
      </c>
      <c r="E16657" t="s">
        <v>1271</v>
      </c>
      <c r="F16657" t="s">
        <v>109</v>
      </c>
      <c r="G16657" s="19">
        <v>913</v>
      </c>
      <c r="H16657" s="19">
        <v>917.62920999999994</v>
      </c>
      <c r="I16657" s="19">
        <v>1221.3827000000001</v>
      </c>
      <c r="J16657" s="19">
        <v>1368.1885</v>
      </c>
      <c r="K16657" s="19">
        <v>663.30913999999996</v>
      </c>
      <c r="L16657" s="19">
        <v>1517.1670999999999</v>
      </c>
      <c r="M16657" s="19">
        <v>770.19011999999998</v>
      </c>
      <c r="N16657" s="19">
        <v>7370.8666999999996</v>
      </c>
      <c r="O16657" s="17">
        <f t="shared" si="2080"/>
        <v>10956</v>
      </c>
      <c r="P16657" s="18">
        <f t="shared" si="2081"/>
        <v>11011.550519999999</v>
      </c>
      <c r="Q16657" s="18">
        <f t="shared" si="2082"/>
        <v>14656.592400000001</v>
      </c>
      <c r="R16657" s="18">
        <f t="shared" si="2083"/>
        <v>16418.261999999999</v>
      </c>
      <c r="S16657" s="18">
        <f t="shared" si="2084"/>
        <v>7959.7096799999999</v>
      </c>
      <c r="T16657" s="18">
        <f t="shared" si="2085"/>
        <v>18206.0052</v>
      </c>
      <c r="U16657" s="18">
        <f t="shared" si="2086"/>
        <v>9242.2814399999988</v>
      </c>
      <c r="V16657" s="18">
        <f t="shared" si="2087"/>
        <v>88450.400399999999</v>
      </c>
      <c r="W16657" s="21">
        <v>72519.5859375</v>
      </c>
      <c r="X16657" s="21">
        <v>93</v>
      </c>
      <c r="Y16657" s="21">
        <v>87</v>
      </c>
      <c r="Z16657" s="21">
        <v>73</v>
      </c>
      <c r="AA16657" s="21">
        <v>38</v>
      </c>
    </row>
    <row r="16658" spans="1:27" hidden="1" x14ac:dyDescent="0.35">
      <c r="A16658">
        <v>1687</v>
      </c>
      <c r="B16658" t="s">
        <v>173</v>
      </c>
      <c r="C16658">
        <v>0</v>
      </c>
      <c r="D16658" t="s">
        <v>1270</v>
      </c>
      <c r="E16658" t="s">
        <v>1271</v>
      </c>
      <c r="F16658" t="s">
        <v>13</v>
      </c>
      <c r="G16658" s="19">
        <v>557</v>
      </c>
      <c r="H16658" s="19">
        <v>477.11169000000001</v>
      </c>
      <c r="I16658" s="19">
        <v>1140.9304999999999</v>
      </c>
      <c r="J16658" s="19">
        <v>927.11499000000003</v>
      </c>
      <c r="K16658" s="19">
        <v>374.69945999999999</v>
      </c>
      <c r="L16658" s="19">
        <v>0</v>
      </c>
      <c r="M16658" s="19">
        <v>503.67642000000001</v>
      </c>
      <c r="N16658" s="19">
        <v>3980.5331999999999</v>
      </c>
      <c r="O16658" s="17">
        <f t="shared" si="2080"/>
        <v>6684</v>
      </c>
      <c r="P16658" s="18">
        <f t="shared" si="2081"/>
        <v>5725.3402800000003</v>
      </c>
      <c r="Q16658" s="18">
        <f t="shared" si="2082"/>
        <v>13691.165999999999</v>
      </c>
      <c r="R16658" s="18">
        <f t="shared" si="2083"/>
        <v>11125.37988</v>
      </c>
      <c r="S16658" s="18">
        <f t="shared" si="2084"/>
        <v>4496.3935199999996</v>
      </c>
      <c r="T16658" s="18">
        <f t="shared" si="2085"/>
        <v>0</v>
      </c>
      <c r="U16658" s="18">
        <f t="shared" si="2086"/>
        <v>6044.1170400000001</v>
      </c>
      <c r="V16658" s="18">
        <f t="shared" si="2087"/>
        <v>47766.398399999998</v>
      </c>
      <c r="W16658" s="21">
        <v>72519.5859375</v>
      </c>
      <c r="X16658" s="21">
        <v>93</v>
      </c>
      <c r="Y16658" s="21">
        <v>87</v>
      </c>
      <c r="Z16658" s="21">
        <v>73</v>
      </c>
      <c r="AA16658" s="21">
        <v>38</v>
      </c>
    </row>
    <row r="16659" spans="1:27" hidden="1" x14ac:dyDescent="0.35">
      <c r="A16659">
        <v>1687</v>
      </c>
      <c r="B16659" t="s">
        <v>173</v>
      </c>
      <c r="C16659">
        <v>0</v>
      </c>
      <c r="D16659" t="s">
        <v>1270</v>
      </c>
      <c r="E16659" t="s">
        <v>1271</v>
      </c>
      <c r="F16659" t="s">
        <v>14</v>
      </c>
      <c r="G16659" s="19">
        <v>734</v>
      </c>
      <c r="H16659" s="19">
        <v>593.81348000000003</v>
      </c>
      <c r="I16659" s="19">
        <v>1255.0691999999999</v>
      </c>
      <c r="J16659" s="19">
        <v>1153.2727</v>
      </c>
      <c r="K16659" s="19">
        <v>481.11919999999998</v>
      </c>
      <c r="L16659" s="19">
        <v>552.18610000000001</v>
      </c>
      <c r="M16659" s="19">
        <v>593.37665000000004</v>
      </c>
      <c r="N16659" s="19">
        <v>5362.8374000000003</v>
      </c>
      <c r="O16659" s="17">
        <f t="shared" si="2080"/>
        <v>8808</v>
      </c>
      <c r="P16659" s="18">
        <f t="shared" si="2081"/>
        <v>7125.7617600000003</v>
      </c>
      <c r="Q16659" s="18">
        <f t="shared" si="2082"/>
        <v>15060.830399999999</v>
      </c>
      <c r="R16659" s="18">
        <f t="shared" si="2083"/>
        <v>13839.2724</v>
      </c>
      <c r="S16659" s="18">
        <f t="shared" si="2084"/>
        <v>5773.4303999999993</v>
      </c>
      <c r="T16659" s="18">
        <f t="shared" si="2085"/>
        <v>6626.2332000000006</v>
      </c>
      <c r="U16659" s="18">
        <f t="shared" si="2086"/>
        <v>7120.5198</v>
      </c>
      <c r="V16659" s="18">
        <f t="shared" si="2087"/>
        <v>64354.048800000004</v>
      </c>
      <c r="W16659" s="21">
        <v>72519.5859375</v>
      </c>
      <c r="X16659" s="21">
        <v>93</v>
      </c>
      <c r="Y16659" s="21">
        <v>87</v>
      </c>
      <c r="Z16659" s="21">
        <v>73</v>
      </c>
      <c r="AA16659" s="21">
        <v>38</v>
      </c>
    </row>
    <row r="16660" spans="1:27" hidden="1" x14ac:dyDescent="0.35">
      <c r="A16660">
        <v>1687</v>
      </c>
      <c r="B16660" t="s">
        <v>173</v>
      </c>
      <c r="C16660">
        <v>0</v>
      </c>
      <c r="D16660" t="s">
        <v>1270</v>
      </c>
      <c r="E16660" t="s">
        <v>1271</v>
      </c>
      <c r="F16660" t="s">
        <v>15</v>
      </c>
      <c r="G16660" s="19">
        <v>734</v>
      </c>
      <c r="H16660" s="19">
        <v>752.05200000000002</v>
      </c>
      <c r="I16660" s="19">
        <v>1297.4724000000001</v>
      </c>
      <c r="J16660" s="19">
        <v>1379.4304</v>
      </c>
      <c r="K16660" s="19">
        <v>538.45525999999995</v>
      </c>
      <c r="L16660" s="19">
        <v>1290.1128000000001</v>
      </c>
      <c r="M16660" s="19">
        <v>679.49414000000002</v>
      </c>
      <c r="N16660" s="19">
        <v>6671.0171</v>
      </c>
      <c r="O16660" s="17">
        <f t="shared" si="2080"/>
        <v>8808</v>
      </c>
      <c r="P16660" s="18">
        <f t="shared" si="2081"/>
        <v>9024.6239999999998</v>
      </c>
      <c r="Q16660" s="18">
        <f t="shared" si="2082"/>
        <v>15569.668800000001</v>
      </c>
      <c r="R16660" s="18">
        <f t="shared" si="2083"/>
        <v>16553.164799999999</v>
      </c>
      <c r="S16660" s="18">
        <f t="shared" si="2084"/>
        <v>6461.4631199999994</v>
      </c>
      <c r="T16660" s="18">
        <f t="shared" si="2085"/>
        <v>15481.353600000002</v>
      </c>
      <c r="U16660" s="18">
        <f t="shared" si="2086"/>
        <v>8153.9296800000002</v>
      </c>
      <c r="V16660" s="18">
        <f t="shared" si="2087"/>
        <v>80052.205199999997</v>
      </c>
      <c r="W16660" s="21">
        <v>72519.5859375</v>
      </c>
      <c r="X16660" s="21">
        <v>93</v>
      </c>
      <c r="Y16660" s="21">
        <v>87</v>
      </c>
      <c r="Z16660" s="21">
        <v>73</v>
      </c>
      <c r="AA16660" s="21">
        <v>38</v>
      </c>
    </row>
    <row r="16661" spans="1:27" hidden="1" x14ac:dyDescent="0.35">
      <c r="A16661">
        <v>1687</v>
      </c>
      <c r="B16661" t="s">
        <v>173</v>
      </c>
      <c r="C16661">
        <v>0</v>
      </c>
      <c r="D16661" t="s">
        <v>1270</v>
      </c>
      <c r="E16661" t="s">
        <v>1271</v>
      </c>
      <c r="F16661" t="s">
        <v>110</v>
      </c>
      <c r="G16661" s="19">
        <v>913</v>
      </c>
      <c r="H16661" s="19">
        <v>918.19830000000002</v>
      </c>
      <c r="I16661" s="19">
        <v>1319.288</v>
      </c>
      <c r="J16661" s="19">
        <v>1605.5882999999999</v>
      </c>
      <c r="K16661" s="19">
        <v>663.51531999999997</v>
      </c>
      <c r="L16661" s="19">
        <v>1517.1670999999999</v>
      </c>
      <c r="M16661" s="19">
        <v>761.70312999999999</v>
      </c>
      <c r="N16661" s="19">
        <v>7698.46</v>
      </c>
      <c r="O16661" s="17">
        <f t="shared" si="2080"/>
        <v>10956</v>
      </c>
      <c r="P16661" s="18">
        <f t="shared" si="2081"/>
        <v>11018.3796</v>
      </c>
      <c r="Q16661" s="18">
        <f t="shared" si="2082"/>
        <v>15831.456</v>
      </c>
      <c r="R16661" s="18">
        <f t="shared" si="2083"/>
        <v>19267.059600000001</v>
      </c>
      <c r="S16661" s="18">
        <f t="shared" si="2084"/>
        <v>7962.1838399999997</v>
      </c>
      <c r="T16661" s="18">
        <f t="shared" si="2085"/>
        <v>18206.0052</v>
      </c>
      <c r="U16661" s="18">
        <f t="shared" si="2086"/>
        <v>9140.4375600000003</v>
      </c>
      <c r="V16661" s="18">
        <f t="shared" si="2087"/>
        <v>92381.52</v>
      </c>
      <c r="W16661" s="21">
        <v>72519.5859375</v>
      </c>
      <c r="X16661" s="21">
        <v>93</v>
      </c>
      <c r="Y16661" s="21">
        <v>87</v>
      </c>
      <c r="Z16661" s="21">
        <v>73</v>
      </c>
      <c r="AA16661" s="21">
        <v>38</v>
      </c>
    </row>
    <row r="16662" spans="1:27" hidden="1" x14ac:dyDescent="0.35">
      <c r="A16662">
        <v>1687</v>
      </c>
      <c r="B16662" t="s">
        <v>173</v>
      </c>
      <c r="C16662">
        <v>0</v>
      </c>
      <c r="D16662" t="s">
        <v>1270</v>
      </c>
      <c r="E16662" t="s">
        <v>1271</v>
      </c>
      <c r="F16662" t="s">
        <v>111</v>
      </c>
      <c r="G16662" s="19">
        <v>913</v>
      </c>
      <c r="H16662" s="19">
        <v>1123.6547</v>
      </c>
      <c r="I16662" s="19">
        <v>1325.3331000000001</v>
      </c>
      <c r="J16662" s="19">
        <v>1831.7460000000001</v>
      </c>
      <c r="K16662" s="19">
        <v>737.96033</v>
      </c>
      <c r="L16662" s="19">
        <v>1517.1670999999999</v>
      </c>
      <c r="M16662" s="19">
        <v>744.30011000000002</v>
      </c>
      <c r="N16662" s="19">
        <v>8193.1610999999994</v>
      </c>
      <c r="O16662" s="17">
        <f t="shared" si="2080"/>
        <v>10956</v>
      </c>
      <c r="P16662" s="18">
        <f t="shared" si="2081"/>
        <v>13483.856400000001</v>
      </c>
      <c r="Q16662" s="18">
        <f t="shared" si="2082"/>
        <v>15903.997200000002</v>
      </c>
      <c r="R16662" s="18">
        <f t="shared" si="2083"/>
        <v>21980.952000000001</v>
      </c>
      <c r="S16662" s="18">
        <f t="shared" si="2084"/>
        <v>8855.5239600000004</v>
      </c>
      <c r="T16662" s="18">
        <f t="shared" si="2085"/>
        <v>18206.0052</v>
      </c>
      <c r="U16662" s="18">
        <f t="shared" si="2086"/>
        <v>8931.6013199999998</v>
      </c>
      <c r="V16662" s="18">
        <f t="shared" si="2087"/>
        <v>98317.933199999999</v>
      </c>
      <c r="W16662" s="21">
        <v>72519.5859375</v>
      </c>
      <c r="X16662" s="21">
        <v>93</v>
      </c>
      <c r="Y16662" s="21">
        <v>87</v>
      </c>
      <c r="Z16662" s="21">
        <v>73</v>
      </c>
      <c r="AA16662" s="21">
        <v>38</v>
      </c>
    </row>
    <row r="16663" spans="1:27" x14ac:dyDescent="0.35">
      <c r="A16663">
        <v>313</v>
      </c>
      <c r="B16663" t="s">
        <v>1114</v>
      </c>
      <c r="C16663">
        <v>0</v>
      </c>
      <c r="D16663" t="s">
        <v>1120</v>
      </c>
      <c r="E16663" t="s">
        <v>1121</v>
      </c>
      <c r="F16663" t="s">
        <v>10</v>
      </c>
      <c r="G16663" s="19">
        <v>806</v>
      </c>
      <c r="H16663" s="19">
        <v>314.71213</v>
      </c>
      <c r="I16663" s="19">
        <v>929.36469</v>
      </c>
      <c r="J16663" s="19">
        <v>438.18167</v>
      </c>
      <c r="K16663" s="19">
        <v>406.07821999999999</v>
      </c>
      <c r="L16663" s="19">
        <v>0</v>
      </c>
      <c r="M16663" s="19">
        <v>567.54034000000001</v>
      </c>
      <c r="N16663" s="19">
        <v>3461.877</v>
      </c>
      <c r="O16663" s="17">
        <f t="shared" si="2080"/>
        <v>9672</v>
      </c>
      <c r="P16663" s="18">
        <f t="shared" si="2081"/>
        <v>3776.54556</v>
      </c>
      <c r="Q16663" s="18">
        <f t="shared" si="2082"/>
        <v>11152.37628</v>
      </c>
      <c r="R16663" s="18">
        <f t="shared" si="2083"/>
        <v>5258.1800400000002</v>
      </c>
      <c r="S16663" s="18">
        <f t="shared" si="2084"/>
        <v>4872.9386400000003</v>
      </c>
      <c r="T16663" s="18">
        <f t="shared" si="2085"/>
        <v>0</v>
      </c>
      <c r="U16663" s="18">
        <f t="shared" si="2086"/>
        <v>6810.4840800000002</v>
      </c>
      <c r="V16663" s="18">
        <f t="shared" si="2087"/>
        <v>41542.523999999998</v>
      </c>
      <c r="W16663" s="21">
        <v>104093.4609375</v>
      </c>
      <c r="X16663" s="21">
        <v>14</v>
      </c>
      <c r="Y16663" s="21">
        <v>13</v>
      </c>
      <c r="Z16663" s="21">
        <v>13</v>
      </c>
      <c r="AA16663" s="21">
        <v>7</v>
      </c>
    </row>
    <row r="16664" spans="1:27" hidden="1" x14ac:dyDescent="0.35">
      <c r="A16664">
        <v>1688</v>
      </c>
      <c r="B16664" t="s">
        <v>173</v>
      </c>
      <c r="C16664">
        <v>0</v>
      </c>
      <c r="D16664" t="s">
        <v>1283</v>
      </c>
      <c r="E16664" t="s">
        <v>136</v>
      </c>
      <c r="F16664" t="s">
        <v>11</v>
      </c>
      <c r="G16664" s="19">
        <v>761</v>
      </c>
      <c r="H16664" s="19">
        <v>383.53451999999999</v>
      </c>
      <c r="I16664" s="19">
        <v>1056.2674999999999</v>
      </c>
      <c r="J16664" s="19">
        <v>752.58374000000003</v>
      </c>
      <c r="K16664" s="19">
        <v>414.70999</v>
      </c>
      <c r="L16664" s="19">
        <v>553.43633999999997</v>
      </c>
      <c r="M16664" s="19">
        <v>479.88378999999998</v>
      </c>
      <c r="N16664" s="19">
        <v>4401.4160000000002</v>
      </c>
      <c r="O16664" s="17">
        <f t="shared" si="2080"/>
        <v>9132</v>
      </c>
      <c r="P16664" s="18">
        <f t="shared" si="2081"/>
        <v>4602.4142400000001</v>
      </c>
      <c r="Q16664" s="18">
        <f t="shared" si="2082"/>
        <v>12675.21</v>
      </c>
      <c r="R16664" s="18">
        <f t="shared" si="2083"/>
        <v>9031.0048800000004</v>
      </c>
      <c r="S16664" s="18">
        <f t="shared" si="2084"/>
        <v>4976.5198799999998</v>
      </c>
      <c r="T16664" s="18">
        <f t="shared" si="2085"/>
        <v>6641.2360799999997</v>
      </c>
      <c r="U16664" s="18">
        <f t="shared" si="2086"/>
        <v>5758.6054800000002</v>
      </c>
      <c r="V16664" s="18">
        <f t="shared" si="2087"/>
        <v>52816.991999999998</v>
      </c>
      <c r="W16664" s="21">
        <v>78730.859375</v>
      </c>
      <c r="X16664" s="21">
        <v>93</v>
      </c>
      <c r="Y16664" s="21">
        <v>80</v>
      </c>
      <c r="Z16664" s="21">
        <v>82</v>
      </c>
      <c r="AA16664" s="21">
        <v>21</v>
      </c>
    </row>
    <row r="16665" spans="1:27" hidden="1" x14ac:dyDescent="0.35">
      <c r="A16665">
        <v>1688</v>
      </c>
      <c r="B16665" t="s">
        <v>173</v>
      </c>
      <c r="C16665">
        <v>0</v>
      </c>
      <c r="D16665" t="s">
        <v>1283</v>
      </c>
      <c r="E16665" t="s">
        <v>136</v>
      </c>
      <c r="F16665" t="s">
        <v>12</v>
      </c>
      <c r="G16665" s="19">
        <v>761</v>
      </c>
      <c r="H16665" s="19">
        <v>561.94219999999996</v>
      </c>
      <c r="I16665" s="19">
        <v>1167.4113</v>
      </c>
      <c r="J16665" s="19">
        <v>999.61010999999996</v>
      </c>
      <c r="K16665" s="19">
        <v>479.35410000000002</v>
      </c>
      <c r="L16665" s="19">
        <v>1293.0337999999999</v>
      </c>
      <c r="M16665" s="19">
        <v>639.20507999999995</v>
      </c>
      <c r="N16665" s="19">
        <v>5901.5565999999999</v>
      </c>
      <c r="O16665" s="17">
        <f t="shared" si="2080"/>
        <v>9132</v>
      </c>
      <c r="P16665" s="18">
        <f t="shared" si="2081"/>
        <v>6743.3063999999995</v>
      </c>
      <c r="Q16665" s="18">
        <f t="shared" si="2082"/>
        <v>14008.935600000001</v>
      </c>
      <c r="R16665" s="18">
        <f t="shared" si="2083"/>
        <v>11995.321319999999</v>
      </c>
      <c r="S16665" s="18">
        <f t="shared" si="2084"/>
        <v>5752.2492000000002</v>
      </c>
      <c r="T16665" s="18">
        <f t="shared" si="2085"/>
        <v>15516.405599999998</v>
      </c>
      <c r="U16665" s="18">
        <f t="shared" si="2086"/>
        <v>7670.4609599999994</v>
      </c>
      <c r="V16665" s="18">
        <f t="shared" si="2087"/>
        <v>70818.679199999999</v>
      </c>
      <c r="W16665" s="21">
        <v>78730.859375</v>
      </c>
      <c r="X16665" s="21">
        <v>93</v>
      </c>
      <c r="Y16665" s="21">
        <v>80</v>
      </c>
      <c r="Z16665" s="21">
        <v>82</v>
      </c>
      <c r="AA16665" s="21">
        <v>21</v>
      </c>
    </row>
    <row r="16666" spans="1:27" hidden="1" x14ac:dyDescent="0.35">
      <c r="A16666">
        <v>1688</v>
      </c>
      <c r="B16666" t="s">
        <v>173</v>
      </c>
      <c r="C16666">
        <v>0</v>
      </c>
      <c r="D16666" t="s">
        <v>1283</v>
      </c>
      <c r="E16666" t="s">
        <v>136</v>
      </c>
      <c r="F16666" t="s">
        <v>108</v>
      </c>
      <c r="G16666" s="19">
        <v>947</v>
      </c>
      <c r="H16666" s="19">
        <v>749.65557999999999</v>
      </c>
      <c r="I16666" s="19">
        <v>1211.0614</v>
      </c>
      <c r="J16666" s="19">
        <v>1246.6365000000001</v>
      </c>
      <c r="K16666" s="19">
        <v>614.76520000000005</v>
      </c>
      <c r="L16666" s="19">
        <v>1520.6022</v>
      </c>
      <c r="M16666" s="19">
        <v>846.14777000000004</v>
      </c>
      <c r="N16666" s="19">
        <v>7135.8687</v>
      </c>
      <c r="O16666" s="17">
        <f t="shared" si="2080"/>
        <v>11364</v>
      </c>
      <c r="P16666" s="18">
        <f t="shared" si="2081"/>
        <v>8995.8669599999994</v>
      </c>
      <c r="Q16666" s="18">
        <f t="shared" si="2082"/>
        <v>14532.736800000001</v>
      </c>
      <c r="R16666" s="18">
        <f t="shared" si="2083"/>
        <v>14959.638000000001</v>
      </c>
      <c r="S16666" s="18">
        <f t="shared" si="2084"/>
        <v>7377.1824000000006</v>
      </c>
      <c r="T16666" s="18">
        <f t="shared" si="2085"/>
        <v>18247.2264</v>
      </c>
      <c r="U16666" s="18">
        <f t="shared" si="2086"/>
        <v>10153.77324</v>
      </c>
      <c r="V16666" s="18">
        <f t="shared" si="2087"/>
        <v>85630.424400000004</v>
      </c>
      <c r="W16666" s="21">
        <v>78730.859375</v>
      </c>
      <c r="X16666" s="21">
        <v>93</v>
      </c>
      <c r="Y16666" s="21">
        <v>80</v>
      </c>
      <c r="Z16666" s="21">
        <v>82</v>
      </c>
      <c r="AA16666" s="21">
        <v>21</v>
      </c>
    </row>
    <row r="16667" spans="1:27" hidden="1" x14ac:dyDescent="0.35">
      <c r="A16667">
        <v>1688</v>
      </c>
      <c r="B16667" t="s">
        <v>173</v>
      </c>
      <c r="C16667">
        <v>0</v>
      </c>
      <c r="D16667" t="s">
        <v>1283</v>
      </c>
      <c r="E16667" t="s">
        <v>136</v>
      </c>
      <c r="F16667" t="s">
        <v>109</v>
      </c>
      <c r="G16667" s="19">
        <v>947</v>
      </c>
      <c r="H16667" s="19">
        <v>917.62920999999994</v>
      </c>
      <c r="I16667" s="19">
        <v>1233.6649</v>
      </c>
      <c r="J16667" s="19">
        <v>1493.6627000000001</v>
      </c>
      <c r="K16667" s="19">
        <v>675.62865999999997</v>
      </c>
      <c r="L16667" s="19">
        <v>1520.6022</v>
      </c>
      <c r="M16667" s="19">
        <v>856.42969000000005</v>
      </c>
      <c r="N16667" s="19">
        <v>7644.6171999999997</v>
      </c>
      <c r="O16667" s="17">
        <f t="shared" si="2080"/>
        <v>11364</v>
      </c>
      <c r="P16667" s="18">
        <f t="shared" si="2081"/>
        <v>11011.550519999999</v>
      </c>
      <c r="Q16667" s="18">
        <f t="shared" si="2082"/>
        <v>14803.978800000001</v>
      </c>
      <c r="R16667" s="18">
        <f t="shared" si="2083"/>
        <v>17923.952400000002</v>
      </c>
      <c r="S16667" s="18">
        <f t="shared" si="2084"/>
        <v>8107.5439200000001</v>
      </c>
      <c r="T16667" s="18">
        <f t="shared" si="2085"/>
        <v>18247.2264</v>
      </c>
      <c r="U16667" s="18">
        <f t="shared" si="2086"/>
        <v>10277.156280000001</v>
      </c>
      <c r="V16667" s="18">
        <f t="shared" si="2087"/>
        <v>91735.406399999993</v>
      </c>
      <c r="W16667" s="21">
        <v>78730.859375</v>
      </c>
      <c r="X16667" s="21">
        <v>93</v>
      </c>
      <c r="Y16667" s="21">
        <v>80</v>
      </c>
      <c r="Z16667" s="21">
        <v>82</v>
      </c>
      <c r="AA16667" s="21">
        <v>21</v>
      </c>
    </row>
    <row r="16668" spans="1:27" hidden="1" x14ac:dyDescent="0.35">
      <c r="A16668">
        <v>1688</v>
      </c>
      <c r="B16668" t="s">
        <v>173</v>
      </c>
      <c r="C16668">
        <v>0</v>
      </c>
      <c r="D16668" t="s">
        <v>1283</v>
      </c>
      <c r="E16668" t="s">
        <v>136</v>
      </c>
      <c r="F16668" t="s">
        <v>13</v>
      </c>
      <c r="G16668" s="19">
        <v>577</v>
      </c>
      <c r="H16668" s="19">
        <v>477.11169000000001</v>
      </c>
      <c r="I16668" s="19">
        <v>1154.9966999999999</v>
      </c>
      <c r="J16668" s="19">
        <v>1011.115</v>
      </c>
      <c r="K16668" s="19">
        <v>381.94623000000001</v>
      </c>
      <c r="L16668" s="19">
        <v>0</v>
      </c>
      <c r="M16668" s="19">
        <v>533.48272999999995</v>
      </c>
      <c r="N16668" s="19">
        <v>4135.6522999999997</v>
      </c>
      <c r="O16668" s="17">
        <f t="shared" si="2080"/>
        <v>6924</v>
      </c>
      <c r="P16668" s="18">
        <f t="shared" si="2081"/>
        <v>5725.3402800000003</v>
      </c>
      <c r="Q16668" s="18">
        <f t="shared" si="2082"/>
        <v>13859.9604</v>
      </c>
      <c r="R16668" s="18">
        <f t="shared" si="2083"/>
        <v>12133.380000000001</v>
      </c>
      <c r="S16668" s="18">
        <f t="shared" si="2084"/>
        <v>4583.3547600000002</v>
      </c>
      <c r="T16668" s="18">
        <f t="shared" si="2085"/>
        <v>0</v>
      </c>
      <c r="U16668" s="18">
        <f t="shared" si="2086"/>
        <v>6401.7927599999994</v>
      </c>
      <c r="V16668" s="18">
        <f t="shared" si="2087"/>
        <v>49627.827599999997</v>
      </c>
      <c r="W16668" s="21">
        <v>78730.859375</v>
      </c>
      <c r="X16668" s="21">
        <v>93</v>
      </c>
      <c r="Y16668" s="21">
        <v>80</v>
      </c>
      <c r="Z16668" s="21">
        <v>82</v>
      </c>
      <c r="AA16668" s="21">
        <v>21</v>
      </c>
    </row>
    <row r="16669" spans="1:27" hidden="1" x14ac:dyDescent="0.35">
      <c r="A16669">
        <v>1688</v>
      </c>
      <c r="B16669" t="s">
        <v>173</v>
      </c>
      <c r="C16669">
        <v>0</v>
      </c>
      <c r="D16669" t="s">
        <v>1283</v>
      </c>
      <c r="E16669" t="s">
        <v>136</v>
      </c>
      <c r="F16669" t="s">
        <v>14</v>
      </c>
      <c r="G16669" s="19">
        <v>761</v>
      </c>
      <c r="H16669" s="19">
        <v>593.81348000000003</v>
      </c>
      <c r="I16669" s="19">
        <v>1268.4350999999999</v>
      </c>
      <c r="J16669" s="19">
        <v>1258.1412</v>
      </c>
      <c r="K16669" s="19">
        <v>490.90233999999998</v>
      </c>
      <c r="L16669" s="19">
        <v>553.43633999999997</v>
      </c>
      <c r="M16669" s="19">
        <v>634.97655999999995</v>
      </c>
      <c r="N16669" s="19">
        <v>5560.7051000000001</v>
      </c>
      <c r="O16669" s="17">
        <f t="shared" si="2080"/>
        <v>9132</v>
      </c>
      <c r="P16669" s="18">
        <f t="shared" si="2081"/>
        <v>7125.7617600000003</v>
      </c>
      <c r="Q16669" s="18">
        <f t="shared" si="2082"/>
        <v>15221.2212</v>
      </c>
      <c r="R16669" s="18">
        <f t="shared" si="2083"/>
        <v>15097.6944</v>
      </c>
      <c r="S16669" s="18">
        <f t="shared" si="2084"/>
        <v>5890.8280799999993</v>
      </c>
      <c r="T16669" s="18">
        <f t="shared" si="2085"/>
        <v>6641.2360799999997</v>
      </c>
      <c r="U16669" s="18">
        <f t="shared" si="2086"/>
        <v>7619.7187199999989</v>
      </c>
      <c r="V16669" s="18">
        <f t="shared" si="2087"/>
        <v>66728.461200000005</v>
      </c>
      <c r="W16669" s="21">
        <v>78730.859375</v>
      </c>
      <c r="X16669" s="21">
        <v>93</v>
      </c>
      <c r="Y16669" s="21">
        <v>80</v>
      </c>
      <c r="Z16669" s="21">
        <v>82</v>
      </c>
      <c r="AA16669" s="21">
        <v>21</v>
      </c>
    </row>
    <row r="16670" spans="1:27" hidden="1" x14ac:dyDescent="0.35">
      <c r="A16670">
        <v>1688</v>
      </c>
      <c r="B16670" t="s">
        <v>173</v>
      </c>
      <c r="C16670">
        <v>0</v>
      </c>
      <c r="D16670" t="s">
        <v>1283</v>
      </c>
      <c r="E16670" t="s">
        <v>136</v>
      </c>
      <c r="F16670" t="s">
        <v>15</v>
      </c>
      <c r="G16670" s="19">
        <v>761</v>
      </c>
      <c r="H16670" s="19">
        <v>752.05200000000002</v>
      </c>
      <c r="I16670" s="19">
        <v>1309.4695999999999</v>
      </c>
      <c r="J16670" s="19">
        <v>1505.1675</v>
      </c>
      <c r="K16670" s="19">
        <v>548.23839999999996</v>
      </c>
      <c r="L16670" s="19">
        <v>1293.0337999999999</v>
      </c>
      <c r="M16670" s="19">
        <v>729.8913</v>
      </c>
      <c r="N16670" s="19">
        <v>6898.8525</v>
      </c>
      <c r="O16670" s="17">
        <f t="shared" si="2080"/>
        <v>9132</v>
      </c>
      <c r="P16670" s="18">
        <f t="shared" si="2081"/>
        <v>9024.6239999999998</v>
      </c>
      <c r="Q16670" s="18">
        <f t="shared" si="2082"/>
        <v>15713.635199999999</v>
      </c>
      <c r="R16670" s="18">
        <f t="shared" si="2083"/>
        <v>18062.010000000002</v>
      </c>
      <c r="S16670" s="18">
        <f t="shared" si="2084"/>
        <v>6578.8607999999995</v>
      </c>
      <c r="T16670" s="18">
        <f t="shared" si="2085"/>
        <v>15516.405599999998</v>
      </c>
      <c r="U16670" s="18">
        <f t="shared" si="2086"/>
        <v>8758.6955999999991</v>
      </c>
      <c r="V16670" s="18">
        <f t="shared" si="2087"/>
        <v>82786.23</v>
      </c>
      <c r="W16670" s="21">
        <v>78730.859375</v>
      </c>
      <c r="X16670" s="21">
        <v>93</v>
      </c>
      <c r="Y16670" s="21">
        <v>80</v>
      </c>
      <c r="Z16670" s="21">
        <v>82</v>
      </c>
      <c r="AA16670" s="21">
        <v>21</v>
      </c>
    </row>
    <row r="16671" spans="1:27" hidden="1" x14ac:dyDescent="0.35">
      <c r="A16671">
        <v>1688</v>
      </c>
      <c r="B16671" t="s">
        <v>173</v>
      </c>
      <c r="C16671">
        <v>0</v>
      </c>
      <c r="D16671" t="s">
        <v>1283</v>
      </c>
      <c r="E16671" t="s">
        <v>136</v>
      </c>
      <c r="F16671" t="s">
        <v>110</v>
      </c>
      <c r="G16671" s="19">
        <v>947</v>
      </c>
      <c r="H16671" s="19">
        <v>918.19830000000002</v>
      </c>
      <c r="I16671" s="19">
        <v>1330.3798999999999</v>
      </c>
      <c r="J16671" s="19">
        <v>1752.194</v>
      </c>
      <c r="K16671" s="19">
        <v>675.83489999999995</v>
      </c>
      <c r="L16671" s="19">
        <v>1520.6022</v>
      </c>
      <c r="M16671" s="19">
        <v>832.47333000000003</v>
      </c>
      <c r="N16671" s="19">
        <v>7976.6826000000001</v>
      </c>
      <c r="O16671" s="17">
        <f t="shared" si="2080"/>
        <v>11364</v>
      </c>
      <c r="P16671" s="18">
        <f t="shared" si="2081"/>
        <v>11018.3796</v>
      </c>
      <c r="Q16671" s="18">
        <f t="shared" si="2082"/>
        <v>15964.558799999999</v>
      </c>
      <c r="R16671" s="18">
        <f t="shared" si="2083"/>
        <v>21026.328000000001</v>
      </c>
      <c r="S16671" s="18">
        <f t="shared" si="2084"/>
        <v>8110.0187999999998</v>
      </c>
      <c r="T16671" s="18">
        <f t="shared" si="2085"/>
        <v>18247.2264</v>
      </c>
      <c r="U16671" s="18">
        <f t="shared" si="2086"/>
        <v>9989.6799600000013</v>
      </c>
      <c r="V16671" s="18">
        <f t="shared" si="2087"/>
        <v>95720.191200000001</v>
      </c>
      <c r="W16671" s="21">
        <v>78730.859375</v>
      </c>
      <c r="X16671" s="21">
        <v>93</v>
      </c>
      <c r="Y16671" s="21">
        <v>80</v>
      </c>
      <c r="Z16671" s="21">
        <v>82</v>
      </c>
      <c r="AA16671" s="21">
        <v>21</v>
      </c>
    </row>
    <row r="16672" spans="1:27" hidden="1" x14ac:dyDescent="0.35">
      <c r="A16672">
        <v>1688</v>
      </c>
      <c r="B16672" t="s">
        <v>173</v>
      </c>
      <c r="C16672">
        <v>0</v>
      </c>
      <c r="D16672" t="s">
        <v>1283</v>
      </c>
      <c r="E16672" t="s">
        <v>136</v>
      </c>
      <c r="F16672" t="s">
        <v>111</v>
      </c>
      <c r="G16672" s="19">
        <v>947</v>
      </c>
      <c r="H16672" s="19">
        <v>1123.6547</v>
      </c>
      <c r="I16672" s="19">
        <v>1335.2240999999999</v>
      </c>
      <c r="J16672" s="19">
        <v>1999.2202</v>
      </c>
      <c r="K16672" s="19">
        <v>750.27990999999997</v>
      </c>
      <c r="L16672" s="19">
        <v>1520.6022</v>
      </c>
      <c r="M16672" s="19">
        <v>828.76691000000005</v>
      </c>
      <c r="N16672" s="19">
        <v>8504.7479999999996</v>
      </c>
      <c r="O16672" s="17">
        <f t="shared" si="2080"/>
        <v>11364</v>
      </c>
      <c r="P16672" s="18">
        <f t="shared" si="2081"/>
        <v>13483.856400000001</v>
      </c>
      <c r="Q16672" s="18">
        <f t="shared" si="2082"/>
        <v>16022.689199999999</v>
      </c>
      <c r="R16672" s="18">
        <f t="shared" si="2083"/>
        <v>23990.642400000001</v>
      </c>
      <c r="S16672" s="18">
        <f t="shared" si="2084"/>
        <v>9003.3589199999988</v>
      </c>
      <c r="T16672" s="18">
        <f t="shared" si="2085"/>
        <v>18247.2264</v>
      </c>
      <c r="U16672" s="18">
        <f t="shared" si="2086"/>
        <v>9945.2029199999997</v>
      </c>
      <c r="V16672" s="18">
        <f t="shared" si="2087"/>
        <v>102056.976</v>
      </c>
      <c r="W16672" s="21">
        <v>78730.859375</v>
      </c>
      <c r="X16672" s="21">
        <v>93</v>
      </c>
      <c r="Y16672" s="21">
        <v>80</v>
      </c>
      <c r="Z16672" s="21">
        <v>82</v>
      </c>
      <c r="AA16672" s="21">
        <v>21</v>
      </c>
    </row>
    <row r="16673" spans="1:27" x14ac:dyDescent="0.35">
      <c r="A16673">
        <v>152</v>
      </c>
      <c r="B16673" t="s">
        <v>447</v>
      </c>
      <c r="C16673">
        <v>1</v>
      </c>
      <c r="D16673" t="s">
        <v>615</v>
      </c>
      <c r="E16673" t="s">
        <v>616</v>
      </c>
      <c r="F16673" t="s">
        <v>10</v>
      </c>
      <c r="G16673" s="19">
        <v>493</v>
      </c>
      <c r="H16673" s="19">
        <v>252.46137999999999</v>
      </c>
      <c r="I16673" s="19">
        <v>953.20983999999999</v>
      </c>
      <c r="J16673" s="19">
        <v>396.12331999999998</v>
      </c>
      <c r="K16673" s="19">
        <v>270.11005</v>
      </c>
      <c r="L16673" s="19">
        <v>0</v>
      </c>
      <c r="M16673" s="19">
        <v>428.56997999999999</v>
      </c>
      <c r="N16673" s="19">
        <v>2793.4746</v>
      </c>
      <c r="O16673" s="17">
        <f t="shared" si="2080"/>
        <v>5916</v>
      </c>
      <c r="P16673" s="18">
        <f t="shared" si="2081"/>
        <v>3029.53656</v>
      </c>
      <c r="Q16673" s="18">
        <f t="shared" si="2082"/>
        <v>11438.51808</v>
      </c>
      <c r="R16673" s="18">
        <f t="shared" si="2083"/>
        <v>4753.47984</v>
      </c>
      <c r="S16673" s="18">
        <f t="shared" si="2084"/>
        <v>3241.3206</v>
      </c>
      <c r="T16673" s="18">
        <f t="shared" si="2085"/>
        <v>0</v>
      </c>
      <c r="U16673" s="18">
        <f t="shared" si="2086"/>
        <v>5142.8397599999998</v>
      </c>
      <c r="V16673" s="18">
        <f t="shared" si="2087"/>
        <v>33521.695200000002</v>
      </c>
      <c r="W16673" s="21">
        <v>61411.38671875</v>
      </c>
      <c r="X16673" s="21">
        <v>75</v>
      </c>
      <c r="Y16673" s="21">
        <v>16</v>
      </c>
      <c r="Z16673" s="21">
        <v>57</v>
      </c>
      <c r="AA16673" s="21">
        <v>11</v>
      </c>
    </row>
    <row r="16674" spans="1:27" hidden="1" x14ac:dyDescent="0.35">
      <c r="A16674">
        <v>1689</v>
      </c>
      <c r="B16674" t="s">
        <v>173</v>
      </c>
      <c r="C16674">
        <v>1</v>
      </c>
      <c r="D16674" t="s">
        <v>2225</v>
      </c>
      <c r="E16674" t="s">
        <v>1406</v>
      </c>
      <c r="F16674" t="s">
        <v>11</v>
      </c>
      <c r="G16674" s="19">
        <v>870.58551</v>
      </c>
      <c r="H16674" s="19">
        <v>440.87356999999997</v>
      </c>
      <c r="I16674" s="19">
        <v>1065.7382</v>
      </c>
      <c r="J16674" s="19">
        <v>679.37219000000005</v>
      </c>
      <c r="K16674" s="19">
        <v>475.19335999999998</v>
      </c>
      <c r="L16674" s="19">
        <v>731.38403000000005</v>
      </c>
      <c r="M16674" s="19">
        <v>575.43622000000005</v>
      </c>
      <c r="N16674" s="19">
        <v>4838.5829999999996</v>
      </c>
      <c r="O16674" s="17">
        <f t="shared" si="2080"/>
        <v>10447.02612</v>
      </c>
      <c r="P16674" s="18">
        <f t="shared" si="2081"/>
        <v>5290.4828399999997</v>
      </c>
      <c r="Q16674" s="18">
        <f t="shared" si="2082"/>
        <v>12788.858400000001</v>
      </c>
      <c r="R16674" s="18">
        <f t="shared" si="2083"/>
        <v>8152.4662800000006</v>
      </c>
      <c r="S16674" s="18">
        <f t="shared" si="2084"/>
        <v>5702.3203199999998</v>
      </c>
      <c r="T16674" s="18">
        <f t="shared" si="2085"/>
        <v>8776.6083600000002</v>
      </c>
      <c r="U16674" s="18">
        <f t="shared" si="2086"/>
        <v>6905.2346400000006</v>
      </c>
      <c r="V16674" s="18">
        <f t="shared" si="2087"/>
        <v>58062.995999999999</v>
      </c>
      <c r="W16674" s="21">
        <v>90595.8359375</v>
      </c>
      <c r="X16674" s="21">
        <v>93</v>
      </c>
      <c r="Y16674" s="21">
        <v>18</v>
      </c>
      <c r="Z16674" s="21">
        <v>89</v>
      </c>
      <c r="AA16674" s="21">
        <v>2</v>
      </c>
    </row>
    <row r="16675" spans="1:27" hidden="1" x14ac:dyDescent="0.35">
      <c r="A16675">
        <v>1689</v>
      </c>
      <c r="B16675" t="s">
        <v>173</v>
      </c>
      <c r="C16675">
        <v>1</v>
      </c>
      <c r="D16675" t="s">
        <v>2225</v>
      </c>
      <c r="E16675" t="s">
        <v>1406</v>
      </c>
      <c r="F16675" t="s">
        <v>12</v>
      </c>
      <c r="G16675" s="19">
        <v>870.58551</v>
      </c>
      <c r="H16675" s="19">
        <v>645.95348999999999</v>
      </c>
      <c r="I16675" s="19">
        <v>1137.2007000000001</v>
      </c>
      <c r="J16675" s="19">
        <v>915.63189999999997</v>
      </c>
      <c r="K16675" s="19">
        <v>549.50189</v>
      </c>
      <c r="L16675" s="19">
        <v>1641.4219000000001</v>
      </c>
      <c r="M16675" s="19">
        <v>832.25391000000002</v>
      </c>
      <c r="N16675" s="19">
        <v>6592.5492999999997</v>
      </c>
      <c r="O16675" s="17">
        <f t="shared" si="2080"/>
        <v>10447.02612</v>
      </c>
      <c r="P16675" s="18">
        <f t="shared" si="2081"/>
        <v>7751.4418800000003</v>
      </c>
      <c r="Q16675" s="18">
        <f t="shared" si="2082"/>
        <v>13646.4084</v>
      </c>
      <c r="R16675" s="18">
        <f t="shared" si="2083"/>
        <v>10987.5828</v>
      </c>
      <c r="S16675" s="18">
        <f t="shared" si="2084"/>
        <v>6594.02268</v>
      </c>
      <c r="T16675" s="18">
        <f t="shared" si="2085"/>
        <v>19697.0628</v>
      </c>
      <c r="U16675" s="18">
        <f t="shared" si="2086"/>
        <v>9987.0469200000007</v>
      </c>
      <c r="V16675" s="18">
        <f t="shared" si="2087"/>
        <v>79110.5916</v>
      </c>
      <c r="W16675" s="21">
        <v>90595.8359375</v>
      </c>
      <c r="X16675" s="21">
        <v>93</v>
      </c>
      <c r="Y16675" s="21">
        <v>18</v>
      </c>
      <c r="Z16675" s="21">
        <v>89</v>
      </c>
      <c r="AA16675" s="21">
        <v>2</v>
      </c>
    </row>
    <row r="16676" spans="1:27" hidden="1" x14ac:dyDescent="0.35">
      <c r="A16676">
        <v>1689</v>
      </c>
      <c r="B16676" t="s">
        <v>173</v>
      </c>
      <c r="C16676">
        <v>1</v>
      </c>
      <c r="D16676" t="s">
        <v>2225</v>
      </c>
      <c r="E16676" t="s">
        <v>1406</v>
      </c>
      <c r="F16676" t="s">
        <v>108</v>
      </c>
      <c r="G16676" s="19">
        <v>1168.7191</v>
      </c>
      <c r="H16676" s="19">
        <v>861.73046999999997</v>
      </c>
      <c r="I16676" s="19">
        <v>1187.4931999999999</v>
      </c>
      <c r="J16676" s="19">
        <v>1151.8915999999999</v>
      </c>
      <c r="K16676" s="19">
        <v>735.71198000000004</v>
      </c>
      <c r="L16676" s="19">
        <v>1921.4335000000001</v>
      </c>
      <c r="M16676" s="19">
        <v>1174.944</v>
      </c>
      <c r="N16676" s="19">
        <v>8201.9238000000005</v>
      </c>
      <c r="O16676" s="17">
        <f t="shared" si="2080"/>
        <v>14024.629199999999</v>
      </c>
      <c r="P16676" s="18">
        <f t="shared" si="2081"/>
        <v>10340.76564</v>
      </c>
      <c r="Q16676" s="18">
        <f t="shared" si="2082"/>
        <v>14249.918399999999</v>
      </c>
      <c r="R16676" s="18">
        <f t="shared" si="2083"/>
        <v>13822.699199999999</v>
      </c>
      <c r="S16676" s="18">
        <f t="shared" si="2084"/>
        <v>8828.5437600000005</v>
      </c>
      <c r="T16676" s="18">
        <f t="shared" si="2085"/>
        <v>23057.202000000001</v>
      </c>
      <c r="U16676" s="18">
        <f t="shared" si="2086"/>
        <v>14099.328</v>
      </c>
      <c r="V16676" s="18">
        <f t="shared" si="2087"/>
        <v>98423.085600000006</v>
      </c>
      <c r="W16676" s="21">
        <v>90595.8359375</v>
      </c>
      <c r="X16676" s="21">
        <v>93</v>
      </c>
      <c r="Y16676" s="21">
        <v>18</v>
      </c>
      <c r="Z16676" s="21">
        <v>89</v>
      </c>
      <c r="AA16676" s="21">
        <v>2</v>
      </c>
    </row>
    <row r="16677" spans="1:27" hidden="1" x14ac:dyDescent="0.35">
      <c r="A16677">
        <v>1689</v>
      </c>
      <c r="B16677" t="s">
        <v>173</v>
      </c>
      <c r="C16677">
        <v>1</v>
      </c>
      <c r="D16677" t="s">
        <v>2225</v>
      </c>
      <c r="E16677" t="s">
        <v>1406</v>
      </c>
      <c r="F16677" t="s">
        <v>109</v>
      </c>
      <c r="G16677" s="19">
        <v>1168.7191</v>
      </c>
      <c r="H16677" s="19">
        <v>1054.8163</v>
      </c>
      <c r="I16677" s="19">
        <v>1216.3813</v>
      </c>
      <c r="J16677" s="19">
        <v>1388.1514</v>
      </c>
      <c r="K16677" s="19">
        <v>805.67456000000004</v>
      </c>
      <c r="L16677" s="19">
        <v>1921.4335000000001</v>
      </c>
      <c r="M16677" s="19">
        <v>1213.0977</v>
      </c>
      <c r="N16677" s="19">
        <v>8768.2734</v>
      </c>
      <c r="O16677" s="17">
        <f t="shared" si="2080"/>
        <v>14024.629199999999</v>
      </c>
      <c r="P16677" s="18">
        <f t="shared" si="2081"/>
        <v>12657.795599999999</v>
      </c>
      <c r="Q16677" s="18">
        <f t="shared" si="2082"/>
        <v>14596.5756</v>
      </c>
      <c r="R16677" s="18">
        <f t="shared" si="2083"/>
        <v>16657.816800000001</v>
      </c>
      <c r="S16677" s="18">
        <f t="shared" si="2084"/>
        <v>9668.094720000001</v>
      </c>
      <c r="T16677" s="18">
        <f t="shared" si="2085"/>
        <v>23057.202000000001</v>
      </c>
      <c r="U16677" s="18">
        <f t="shared" si="2086"/>
        <v>14557.172399999999</v>
      </c>
      <c r="V16677" s="18">
        <f t="shared" si="2087"/>
        <v>105219.28080000001</v>
      </c>
      <c r="W16677" s="21">
        <v>90595.8359375</v>
      </c>
      <c r="X16677" s="21">
        <v>93</v>
      </c>
      <c r="Y16677" s="21">
        <v>18</v>
      </c>
      <c r="Z16677" s="21">
        <v>89</v>
      </c>
      <c r="AA16677" s="21">
        <v>2</v>
      </c>
    </row>
    <row r="16678" spans="1:27" hidden="1" x14ac:dyDescent="0.35">
      <c r="A16678">
        <v>1689</v>
      </c>
      <c r="B16678" t="s">
        <v>173</v>
      </c>
      <c r="C16678">
        <v>1</v>
      </c>
      <c r="D16678" t="s">
        <v>2225</v>
      </c>
      <c r="E16678" t="s">
        <v>1406</v>
      </c>
      <c r="F16678" t="s">
        <v>13</v>
      </c>
      <c r="G16678" s="19">
        <v>703.87761999999998</v>
      </c>
      <c r="H16678" s="19">
        <v>548.44073000000003</v>
      </c>
      <c r="I16678" s="19">
        <v>1176.5822000000001</v>
      </c>
      <c r="J16678" s="19">
        <v>886.22497999999996</v>
      </c>
      <c r="K16678" s="19">
        <v>453.76434</v>
      </c>
      <c r="L16678" s="19">
        <v>0</v>
      </c>
      <c r="M16678" s="19">
        <v>574.98602000000005</v>
      </c>
      <c r="N16678" s="19">
        <v>4343.8760000000002</v>
      </c>
      <c r="O16678" s="17">
        <f t="shared" si="2080"/>
        <v>8446.5314399999988</v>
      </c>
      <c r="P16678" s="18">
        <f t="shared" si="2081"/>
        <v>6581.2887600000004</v>
      </c>
      <c r="Q16678" s="18">
        <f t="shared" si="2082"/>
        <v>14118.986400000002</v>
      </c>
      <c r="R16678" s="18">
        <f t="shared" si="2083"/>
        <v>10634.69976</v>
      </c>
      <c r="S16678" s="18">
        <f t="shared" si="2084"/>
        <v>5445.1720800000003</v>
      </c>
      <c r="T16678" s="18">
        <f t="shared" si="2085"/>
        <v>0</v>
      </c>
      <c r="U16678" s="18">
        <f t="shared" si="2086"/>
        <v>6899.8322400000006</v>
      </c>
      <c r="V16678" s="18">
        <f t="shared" si="2087"/>
        <v>52126.512000000002</v>
      </c>
      <c r="W16678" s="21">
        <v>90595.8359375</v>
      </c>
      <c r="X16678" s="21">
        <v>93</v>
      </c>
      <c r="Y16678" s="21">
        <v>18</v>
      </c>
      <c r="Z16678" s="21">
        <v>89</v>
      </c>
      <c r="AA16678" s="21">
        <v>2</v>
      </c>
    </row>
    <row r="16679" spans="1:27" hidden="1" x14ac:dyDescent="0.35">
      <c r="A16679">
        <v>1689</v>
      </c>
      <c r="B16679" t="s">
        <v>173</v>
      </c>
      <c r="C16679">
        <v>1</v>
      </c>
      <c r="D16679" t="s">
        <v>2225</v>
      </c>
      <c r="E16679" t="s">
        <v>1406</v>
      </c>
      <c r="F16679" t="s">
        <v>14</v>
      </c>
      <c r="G16679" s="19">
        <v>870.58551</v>
      </c>
      <c r="H16679" s="19">
        <v>682.58965999999998</v>
      </c>
      <c r="I16679" s="19">
        <v>1243.9626000000001</v>
      </c>
      <c r="J16679" s="19">
        <v>1122.4846</v>
      </c>
      <c r="K16679" s="19">
        <v>562.77661000000001</v>
      </c>
      <c r="L16679" s="19">
        <v>731.38403000000005</v>
      </c>
      <c r="M16679" s="19">
        <v>711.70703000000003</v>
      </c>
      <c r="N16679" s="19">
        <v>5925.4902000000002</v>
      </c>
      <c r="O16679" s="17">
        <f t="shared" si="2080"/>
        <v>10447.02612</v>
      </c>
      <c r="P16679" s="18">
        <f t="shared" si="2081"/>
        <v>8191.0759199999993</v>
      </c>
      <c r="Q16679" s="18">
        <f t="shared" si="2082"/>
        <v>14927.551200000002</v>
      </c>
      <c r="R16679" s="18">
        <f t="shared" si="2083"/>
        <v>13469.815200000001</v>
      </c>
      <c r="S16679" s="18">
        <f t="shared" si="2084"/>
        <v>6753.3193200000005</v>
      </c>
      <c r="T16679" s="18">
        <f t="shared" si="2085"/>
        <v>8776.6083600000002</v>
      </c>
      <c r="U16679" s="18">
        <f t="shared" si="2086"/>
        <v>8540.4843600000004</v>
      </c>
      <c r="V16679" s="18">
        <f t="shared" si="2087"/>
        <v>71105.882400000002</v>
      </c>
      <c r="W16679" s="21">
        <v>90595.8359375</v>
      </c>
      <c r="X16679" s="21">
        <v>93</v>
      </c>
      <c r="Y16679" s="21">
        <v>18</v>
      </c>
      <c r="Z16679" s="21">
        <v>89</v>
      </c>
      <c r="AA16679" s="21">
        <v>2</v>
      </c>
    </row>
    <row r="16680" spans="1:27" hidden="1" x14ac:dyDescent="0.35">
      <c r="A16680">
        <v>1689</v>
      </c>
      <c r="B16680" t="s">
        <v>173</v>
      </c>
      <c r="C16680">
        <v>1</v>
      </c>
      <c r="D16680" t="s">
        <v>2225</v>
      </c>
      <c r="E16680" t="s">
        <v>1406</v>
      </c>
      <c r="F16680" t="s">
        <v>15</v>
      </c>
      <c r="G16680" s="19">
        <v>870.58551</v>
      </c>
      <c r="H16680" s="19">
        <v>864.48505</v>
      </c>
      <c r="I16680" s="19">
        <v>1291.558</v>
      </c>
      <c r="J16680" s="19">
        <v>1358.7444</v>
      </c>
      <c r="K16680" s="19">
        <v>628.68451000000005</v>
      </c>
      <c r="L16680" s="19">
        <v>1641.4219000000001</v>
      </c>
      <c r="M16680" s="19">
        <v>869.19073000000003</v>
      </c>
      <c r="N16680" s="19">
        <v>7524.6698999999999</v>
      </c>
      <c r="O16680" s="17">
        <f t="shared" si="2080"/>
        <v>10447.02612</v>
      </c>
      <c r="P16680" s="18">
        <f t="shared" si="2081"/>
        <v>10373.820599999999</v>
      </c>
      <c r="Q16680" s="18">
        <f t="shared" si="2082"/>
        <v>15498.696</v>
      </c>
      <c r="R16680" s="18">
        <f t="shared" si="2083"/>
        <v>16304.9328</v>
      </c>
      <c r="S16680" s="18">
        <f t="shared" si="2084"/>
        <v>7544.2141200000005</v>
      </c>
      <c r="T16680" s="18">
        <f t="shared" si="2085"/>
        <v>19697.0628</v>
      </c>
      <c r="U16680" s="18">
        <f t="shared" si="2086"/>
        <v>10430.288759999999</v>
      </c>
      <c r="V16680" s="18">
        <f t="shared" si="2087"/>
        <v>90296.038799999995</v>
      </c>
      <c r="W16680" s="21">
        <v>90595.8359375</v>
      </c>
      <c r="X16680" s="21">
        <v>93</v>
      </c>
      <c r="Y16680" s="21">
        <v>18</v>
      </c>
      <c r="Z16680" s="21">
        <v>89</v>
      </c>
      <c r="AA16680" s="21">
        <v>2</v>
      </c>
    </row>
    <row r="16681" spans="1:27" hidden="1" x14ac:dyDescent="0.35">
      <c r="A16681">
        <v>1689</v>
      </c>
      <c r="B16681" t="s">
        <v>173</v>
      </c>
      <c r="C16681">
        <v>1</v>
      </c>
      <c r="D16681" t="s">
        <v>2225</v>
      </c>
      <c r="E16681" t="s">
        <v>1406</v>
      </c>
      <c r="F16681" t="s">
        <v>110</v>
      </c>
      <c r="G16681" s="19">
        <v>1168.7191</v>
      </c>
      <c r="H16681" s="19">
        <v>1055.4706000000001</v>
      </c>
      <c r="I16681" s="19">
        <v>1318.4935</v>
      </c>
      <c r="J16681" s="19">
        <v>1595.0042000000001</v>
      </c>
      <c r="K16681" s="19">
        <v>805.91161999999997</v>
      </c>
      <c r="L16681" s="19">
        <v>1921.4335000000001</v>
      </c>
      <c r="M16681" s="19">
        <v>1103.0780999999999</v>
      </c>
      <c r="N16681" s="19">
        <v>8968.1103999999996</v>
      </c>
      <c r="O16681" s="17">
        <f t="shared" si="2080"/>
        <v>14024.629199999999</v>
      </c>
      <c r="P16681" s="18">
        <f t="shared" si="2081"/>
        <v>12665.647200000001</v>
      </c>
      <c r="Q16681" s="18">
        <f t="shared" si="2082"/>
        <v>15821.922</v>
      </c>
      <c r="R16681" s="18">
        <f t="shared" si="2083"/>
        <v>19140.0504</v>
      </c>
      <c r="S16681" s="18">
        <f t="shared" si="2084"/>
        <v>9670.9394400000001</v>
      </c>
      <c r="T16681" s="18">
        <f t="shared" si="2085"/>
        <v>23057.202000000001</v>
      </c>
      <c r="U16681" s="18">
        <f t="shared" si="2086"/>
        <v>13236.9372</v>
      </c>
      <c r="V16681" s="18">
        <f t="shared" si="2087"/>
        <v>107617.3248</v>
      </c>
      <c r="W16681" s="21">
        <v>90595.8359375</v>
      </c>
      <c r="X16681" s="21">
        <v>93</v>
      </c>
      <c r="Y16681" s="21">
        <v>18</v>
      </c>
      <c r="Z16681" s="21">
        <v>89</v>
      </c>
      <c r="AA16681" s="21">
        <v>2</v>
      </c>
    </row>
    <row r="16682" spans="1:27" hidden="1" x14ac:dyDescent="0.35">
      <c r="A16682">
        <v>1689</v>
      </c>
      <c r="B16682" t="s">
        <v>173</v>
      </c>
      <c r="C16682">
        <v>1</v>
      </c>
      <c r="D16682" t="s">
        <v>2225</v>
      </c>
      <c r="E16682" t="s">
        <v>1406</v>
      </c>
      <c r="F16682" t="s">
        <v>111</v>
      </c>
      <c r="G16682" s="19">
        <v>1168.7191</v>
      </c>
      <c r="H16682" s="19">
        <v>1291.6431</v>
      </c>
      <c r="I16682" s="19">
        <v>1383.5947000000001</v>
      </c>
      <c r="J16682" s="19">
        <v>1831.2637999999999</v>
      </c>
      <c r="K16682" s="19">
        <v>891.48626999999999</v>
      </c>
      <c r="L16682" s="19">
        <v>1921.4335000000001</v>
      </c>
      <c r="M16682" s="19">
        <v>1143.2181</v>
      </c>
      <c r="N16682" s="19">
        <v>9631.3583999999992</v>
      </c>
      <c r="O16682" s="17">
        <f t="shared" si="2080"/>
        <v>14024.629199999999</v>
      </c>
      <c r="P16682" s="18">
        <f t="shared" si="2081"/>
        <v>15499.717199999999</v>
      </c>
      <c r="Q16682" s="18">
        <f t="shared" si="2082"/>
        <v>16603.136400000003</v>
      </c>
      <c r="R16682" s="18">
        <f t="shared" si="2083"/>
        <v>21975.1656</v>
      </c>
      <c r="S16682" s="18">
        <f t="shared" si="2084"/>
        <v>10697.83524</v>
      </c>
      <c r="T16682" s="18">
        <f t="shared" si="2085"/>
        <v>23057.202000000001</v>
      </c>
      <c r="U16682" s="18">
        <f t="shared" si="2086"/>
        <v>13718.617200000001</v>
      </c>
      <c r="V16682" s="18">
        <f t="shared" si="2087"/>
        <v>115576.3008</v>
      </c>
      <c r="W16682" s="21">
        <v>90595.8359375</v>
      </c>
      <c r="X16682" s="21">
        <v>93</v>
      </c>
      <c r="Y16682" s="21">
        <v>18</v>
      </c>
      <c r="Z16682" s="21">
        <v>89</v>
      </c>
      <c r="AA16682" s="21">
        <v>2</v>
      </c>
    </row>
    <row r="16683" spans="1:27" x14ac:dyDescent="0.35">
      <c r="A16683">
        <v>134</v>
      </c>
      <c r="B16683" t="s">
        <v>447</v>
      </c>
      <c r="C16683">
        <v>1</v>
      </c>
      <c r="D16683" t="s">
        <v>566</v>
      </c>
      <c r="E16683" t="s">
        <v>567</v>
      </c>
      <c r="F16683" t="s">
        <v>10</v>
      </c>
      <c r="G16683" s="19">
        <v>685.77770999999996</v>
      </c>
      <c r="H16683" s="19">
        <v>259.37813999999997</v>
      </c>
      <c r="I16683" s="19">
        <v>887.72400000000005</v>
      </c>
      <c r="J16683" s="19">
        <v>396.12331999999998</v>
      </c>
      <c r="K16683" s="19">
        <v>342.46724999999998</v>
      </c>
      <c r="L16683" s="19">
        <v>0</v>
      </c>
      <c r="M16683" s="19">
        <v>480.75844999999998</v>
      </c>
      <c r="N16683" s="19">
        <v>3052.2289999999998</v>
      </c>
      <c r="O16683" s="17">
        <f t="shared" si="2080"/>
        <v>8229.3325199999999</v>
      </c>
      <c r="P16683" s="18">
        <f t="shared" si="2081"/>
        <v>3112.5376799999995</v>
      </c>
      <c r="Q16683" s="18">
        <f t="shared" si="2082"/>
        <v>10652.688</v>
      </c>
      <c r="R16683" s="18">
        <f t="shared" si="2083"/>
        <v>4753.47984</v>
      </c>
      <c r="S16683" s="18">
        <f t="shared" si="2084"/>
        <v>4109.607</v>
      </c>
      <c r="T16683" s="18">
        <f t="shared" si="2085"/>
        <v>0</v>
      </c>
      <c r="U16683" s="18">
        <f t="shared" si="2086"/>
        <v>5769.1013999999996</v>
      </c>
      <c r="V16683" s="18">
        <f t="shared" si="2087"/>
        <v>36626.748</v>
      </c>
      <c r="W16683" s="21">
        <v>72333.734375</v>
      </c>
      <c r="X16683" s="21">
        <v>75</v>
      </c>
      <c r="Y16683" s="21">
        <v>5</v>
      </c>
      <c r="Z16683" s="21">
        <v>72</v>
      </c>
      <c r="AA16683" s="21">
        <v>3</v>
      </c>
    </row>
    <row r="16684" spans="1:27" hidden="1" x14ac:dyDescent="0.35">
      <c r="A16684">
        <v>1690</v>
      </c>
      <c r="B16684" t="s">
        <v>173</v>
      </c>
      <c r="C16684">
        <v>0</v>
      </c>
      <c r="D16684" t="s">
        <v>1447</v>
      </c>
      <c r="E16684" t="s">
        <v>1443</v>
      </c>
      <c r="F16684" t="s">
        <v>11</v>
      </c>
      <c r="G16684" s="19">
        <v>734</v>
      </c>
      <c r="H16684" s="19">
        <v>382.26035000000002</v>
      </c>
      <c r="I16684" s="19">
        <v>1067.6577</v>
      </c>
      <c r="J16684" s="19">
        <v>939.6925</v>
      </c>
      <c r="K16684" s="19">
        <v>404.46514999999999</v>
      </c>
      <c r="L16684" s="19">
        <v>550.97893999999997</v>
      </c>
      <c r="M16684" s="19">
        <v>523.98046999999997</v>
      </c>
      <c r="N16684" s="19">
        <v>4603.0352000000003</v>
      </c>
      <c r="O16684" s="17">
        <f t="shared" si="2080"/>
        <v>8808</v>
      </c>
      <c r="P16684" s="18">
        <f t="shared" si="2081"/>
        <v>4587.1242000000002</v>
      </c>
      <c r="Q16684" s="18">
        <f t="shared" si="2082"/>
        <v>12811.892400000001</v>
      </c>
      <c r="R16684" s="18">
        <f t="shared" si="2083"/>
        <v>11276.31</v>
      </c>
      <c r="S16684" s="18">
        <f t="shared" si="2084"/>
        <v>4853.5817999999999</v>
      </c>
      <c r="T16684" s="18">
        <f t="shared" si="2085"/>
        <v>6611.7472799999996</v>
      </c>
      <c r="U16684" s="18">
        <f t="shared" si="2086"/>
        <v>6287.7656399999996</v>
      </c>
      <c r="V16684" s="18">
        <f t="shared" si="2087"/>
        <v>55236.422400000003</v>
      </c>
      <c r="W16684" s="21">
        <v>77367.234375</v>
      </c>
      <c r="X16684" s="21">
        <v>93</v>
      </c>
      <c r="Y16684" s="21">
        <v>47</v>
      </c>
      <c r="Z16684" s="21">
        <v>65</v>
      </c>
      <c r="AA16684" s="21">
        <v>23</v>
      </c>
    </row>
    <row r="16685" spans="1:27" hidden="1" x14ac:dyDescent="0.35">
      <c r="A16685">
        <v>1690</v>
      </c>
      <c r="B16685" t="s">
        <v>173</v>
      </c>
      <c r="C16685">
        <v>0</v>
      </c>
      <c r="D16685" t="s">
        <v>1447</v>
      </c>
      <c r="E16685" t="s">
        <v>1443</v>
      </c>
      <c r="F16685" t="s">
        <v>12</v>
      </c>
      <c r="G16685" s="19">
        <v>734</v>
      </c>
      <c r="H16685" s="19">
        <v>560.07532000000003</v>
      </c>
      <c r="I16685" s="19">
        <v>1181.6748</v>
      </c>
      <c r="J16685" s="19">
        <v>1248.8276000000001</v>
      </c>
      <c r="K16685" s="19">
        <v>468.89452999999997</v>
      </c>
      <c r="L16685" s="19">
        <v>1287.2924</v>
      </c>
      <c r="M16685" s="19">
        <v>722.6087</v>
      </c>
      <c r="N16685" s="19">
        <v>6203.3734999999997</v>
      </c>
      <c r="O16685" s="17">
        <f t="shared" si="2080"/>
        <v>8808</v>
      </c>
      <c r="P16685" s="18">
        <f t="shared" si="2081"/>
        <v>6720.9038400000009</v>
      </c>
      <c r="Q16685" s="18">
        <f t="shared" si="2082"/>
        <v>14180.097600000001</v>
      </c>
      <c r="R16685" s="18">
        <f t="shared" si="2083"/>
        <v>14985.931200000001</v>
      </c>
      <c r="S16685" s="18">
        <f t="shared" si="2084"/>
        <v>5626.7343599999995</v>
      </c>
      <c r="T16685" s="18">
        <f t="shared" si="2085"/>
        <v>15447.5088</v>
      </c>
      <c r="U16685" s="18">
        <f t="shared" si="2086"/>
        <v>8671.3044000000009</v>
      </c>
      <c r="V16685" s="18">
        <f t="shared" si="2087"/>
        <v>74440.481999999989</v>
      </c>
      <c r="W16685" s="21">
        <v>77367.234375</v>
      </c>
      <c r="X16685" s="21">
        <v>93</v>
      </c>
      <c r="Y16685" s="21">
        <v>47</v>
      </c>
      <c r="Z16685" s="21">
        <v>65</v>
      </c>
      <c r="AA16685" s="21">
        <v>23</v>
      </c>
    </row>
    <row r="16686" spans="1:27" hidden="1" x14ac:dyDescent="0.35">
      <c r="A16686">
        <v>1690</v>
      </c>
      <c r="B16686" t="s">
        <v>173</v>
      </c>
      <c r="C16686">
        <v>0</v>
      </c>
      <c r="D16686" t="s">
        <v>1447</v>
      </c>
      <c r="E16686" t="s">
        <v>1443</v>
      </c>
      <c r="F16686" t="s">
        <v>108</v>
      </c>
      <c r="G16686" s="19">
        <v>997</v>
      </c>
      <c r="H16686" s="19">
        <v>747.16510000000005</v>
      </c>
      <c r="I16686" s="19">
        <v>1227.4447</v>
      </c>
      <c r="J16686" s="19">
        <v>1557.9628</v>
      </c>
      <c r="K16686" s="19">
        <v>631.97979999999995</v>
      </c>
      <c r="L16686" s="19">
        <v>1513.8502000000001</v>
      </c>
      <c r="M16686" s="19">
        <v>1018.7702</v>
      </c>
      <c r="N16686" s="19">
        <v>7694.1728999999996</v>
      </c>
      <c r="O16686" s="17">
        <f t="shared" si="2080"/>
        <v>11964</v>
      </c>
      <c r="P16686" s="18">
        <f t="shared" si="2081"/>
        <v>8965.9812000000002</v>
      </c>
      <c r="Q16686" s="18">
        <f t="shared" si="2082"/>
        <v>14729.3364</v>
      </c>
      <c r="R16686" s="18">
        <f t="shared" si="2083"/>
        <v>18695.553599999999</v>
      </c>
      <c r="S16686" s="18">
        <f t="shared" si="2084"/>
        <v>7583.757599999999</v>
      </c>
      <c r="T16686" s="18">
        <f t="shared" si="2085"/>
        <v>18166.202400000002</v>
      </c>
      <c r="U16686" s="18">
        <f t="shared" si="2086"/>
        <v>12225.242400000001</v>
      </c>
      <c r="V16686" s="18">
        <f t="shared" si="2087"/>
        <v>92330.074800000002</v>
      </c>
      <c r="W16686" s="21">
        <v>77367.234375</v>
      </c>
      <c r="X16686" s="21">
        <v>93</v>
      </c>
      <c r="Y16686" s="21">
        <v>47</v>
      </c>
      <c r="Z16686" s="21">
        <v>65</v>
      </c>
      <c r="AA16686" s="21">
        <v>23</v>
      </c>
    </row>
    <row r="16687" spans="1:27" hidden="1" x14ac:dyDescent="0.35">
      <c r="A16687">
        <v>1690</v>
      </c>
      <c r="B16687" t="s">
        <v>173</v>
      </c>
      <c r="C16687">
        <v>0</v>
      </c>
      <c r="D16687" t="s">
        <v>1447</v>
      </c>
      <c r="E16687" t="s">
        <v>1443</v>
      </c>
      <c r="F16687" t="s">
        <v>109</v>
      </c>
      <c r="G16687" s="19">
        <v>997</v>
      </c>
      <c r="H16687" s="19">
        <v>914.58063000000004</v>
      </c>
      <c r="I16687" s="19">
        <v>1251.8336999999999</v>
      </c>
      <c r="J16687" s="19">
        <v>1867.0978</v>
      </c>
      <c r="K16687" s="19">
        <v>692.64104999999995</v>
      </c>
      <c r="L16687" s="19">
        <v>1513.8502000000001</v>
      </c>
      <c r="M16687" s="19">
        <v>1064.875</v>
      </c>
      <c r="N16687" s="19">
        <v>8301.8788999999997</v>
      </c>
      <c r="O16687" s="17">
        <f t="shared" si="2080"/>
        <v>11964</v>
      </c>
      <c r="P16687" s="18">
        <f t="shared" si="2081"/>
        <v>10974.967560000001</v>
      </c>
      <c r="Q16687" s="18">
        <f t="shared" si="2082"/>
        <v>15022.004399999998</v>
      </c>
      <c r="R16687" s="18">
        <f t="shared" si="2083"/>
        <v>22405.173600000002</v>
      </c>
      <c r="S16687" s="18">
        <f t="shared" si="2084"/>
        <v>8311.6925999999985</v>
      </c>
      <c r="T16687" s="18">
        <f t="shared" si="2085"/>
        <v>18166.202400000002</v>
      </c>
      <c r="U16687" s="18">
        <f t="shared" si="2086"/>
        <v>12778.5</v>
      </c>
      <c r="V16687" s="18">
        <f t="shared" si="2087"/>
        <v>99622.546799999996</v>
      </c>
      <c r="W16687" s="21">
        <v>77367.234375</v>
      </c>
      <c r="X16687" s="21">
        <v>93</v>
      </c>
      <c r="Y16687" s="21">
        <v>47</v>
      </c>
      <c r="Z16687" s="21">
        <v>65</v>
      </c>
      <c r="AA16687" s="21">
        <v>23</v>
      </c>
    </row>
    <row r="16688" spans="1:27" hidden="1" x14ac:dyDescent="0.35">
      <c r="A16688">
        <v>1690</v>
      </c>
      <c r="B16688" t="s">
        <v>173</v>
      </c>
      <c r="C16688">
        <v>0</v>
      </c>
      <c r="D16688" t="s">
        <v>1447</v>
      </c>
      <c r="E16688" t="s">
        <v>1443</v>
      </c>
      <c r="F16688" t="s">
        <v>13</v>
      </c>
      <c r="G16688" s="19">
        <v>557</v>
      </c>
      <c r="H16688" s="19">
        <v>475.52661000000001</v>
      </c>
      <c r="I16688" s="19">
        <v>1164.47</v>
      </c>
      <c r="J16688" s="19">
        <v>1261.115</v>
      </c>
      <c r="K16688" s="19">
        <v>374.12511999999998</v>
      </c>
      <c r="L16688" s="19">
        <v>0</v>
      </c>
      <c r="M16688" s="19">
        <v>591.02764999999999</v>
      </c>
      <c r="N16688" s="19">
        <v>4423.2641999999996</v>
      </c>
      <c r="O16688" s="17">
        <f t="shared" si="2080"/>
        <v>6684</v>
      </c>
      <c r="P16688" s="18">
        <f t="shared" si="2081"/>
        <v>5706.3193200000005</v>
      </c>
      <c r="Q16688" s="18">
        <f t="shared" si="2082"/>
        <v>13973.64</v>
      </c>
      <c r="R16688" s="18">
        <f t="shared" si="2083"/>
        <v>15133.380000000001</v>
      </c>
      <c r="S16688" s="18">
        <f t="shared" si="2084"/>
        <v>4489.50144</v>
      </c>
      <c r="T16688" s="18">
        <f t="shared" si="2085"/>
        <v>0</v>
      </c>
      <c r="U16688" s="18">
        <f t="shared" si="2086"/>
        <v>7092.3317999999999</v>
      </c>
      <c r="V16688" s="18">
        <f t="shared" si="2087"/>
        <v>53079.170399999995</v>
      </c>
      <c r="W16688" s="21">
        <v>77367.234375</v>
      </c>
      <c r="X16688" s="21">
        <v>93</v>
      </c>
      <c r="Y16688" s="21">
        <v>47</v>
      </c>
      <c r="Z16688" s="21">
        <v>65</v>
      </c>
      <c r="AA16688" s="21">
        <v>23</v>
      </c>
    </row>
    <row r="16689" spans="1:27" hidden="1" x14ac:dyDescent="0.35">
      <c r="A16689">
        <v>1690</v>
      </c>
      <c r="B16689" t="s">
        <v>173</v>
      </c>
      <c r="C16689">
        <v>0</v>
      </c>
      <c r="D16689" t="s">
        <v>1447</v>
      </c>
      <c r="E16689" t="s">
        <v>1443</v>
      </c>
      <c r="F16689" t="s">
        <v>14</v>
      </c>
      <c r="G16689" s="19">
        <v>734</v>
      </c>
      <c r="H16689" s="19">
        <v>591.84069999999997</v>
      </c>
      <c r="I16689" s="19">
        <v>1280.7463</v>
      </c>
      <c r="J16689" s="19">
        <v>1570.25</v>
      </c>
      <c r="K16689" s="19">
        <v>480.40436</v>
      </c>
      <c r="L16689" s="19">
        <v>550.97893999999997</v>
      </c>
      <c r="M16689" s="19">
        <v>710.16436999999996</v>
      </c>
      <c r="N16689" s="19">
        <v>5918.3847999999998</v>
      </c>
      <c r="O16689" s="17">
        <f t="shared" si="2080"/>
        <v>8808</v>
      </c>
      <c r="P16689" s="18">
        <f t="shared" si="2081"/>
        <v>7102.0883999999996</v>
      </c>
      <c r="Q16689" s="18">
        <f t="shared" si="2082"/>
        <v>15368.955600000001</v>
      </c>
      <c r="R16689" s="18">
        <f t="shared" si="2083"/>
        <v>18843</v>
      </c>
      <c r="S16689" s="18">
        <f t="shared" si="2084"/>
        <v>5764.85232</v>
      </c>
      <c r="T16689" s="18">
        <f t="shared" si="2085"/>
        <v>6611.7472799999996</v>
      </c>
      <c r="U16689" s="18">
        <f t="shared" si="2086"/>
        <v>8521.9724399999996</v>
      </c>
      <c r="V16689" s="18">
        <f t="shared" si="2087"/>
        <v>71020.617599999998</v>
      </c>
      <c r="W16689" s="21">
        <v>77367.234375</v>
      </c>
      <c r="X16689" s="21">
        <v>93</v>
      </c>
      <c r="Y16689" s="21">
        <v>47</v>
      </c>
      <c r="Z16689" s="21">
        <v>65</v>
      </c>
      <c r="AA16689" s="21">
        <v>23</v>
      </c>
    </row>
    <row r="16690" spans="1:27" hidden="1" x14ac:dyDescent="0.35">
      <c r="A16690">
        <v>1690</v>
      </c>
      <c r="B16690" t="s">
        <v>173</v>
      </c>
      <c r="C16690">
        <v>0</v>
      </c>
      <c r="D16690" t="s">
        <v>1447</v>
      </c>
      <c r="E16690" t="s">
        <v>1443</v>
      </c>
      <c r="F16690" t="s">
        <v>15</v>
      </c>
      <c r="G16690" s="19">
        <v>734</v>
      </c>
      <c r="H16690" s="19">
        <v>749.55346999999995</v>
      </c>
      <c r="I16690" s="19">
        <v>1323.9005</v>
      </c>
      <c r="J16690" s="19">
        <v>1879.385</v>
      </c>
      <c r="K16690" s="19">
        <v>537.54993000000002</v>
      </c>
      <c r="L16690" s="19">
        <v>1287.2924</v>
      </c>
      <c r="M16690" s="19">
        <v>827.35808999999995</v>
      </c>
      <c r="N16690" s="19">
        <v>7339.0396000000001</v>
      </c>
      <c r="O16690" s="17">
        <f t="shared" si="2080"/>
        <v>8808</v>
      </c>
      <c r="P16690" s="18">
        <f t="shared" si="2081"/>
        <v>8994.6416399999998</v>
      </c>
      <c r="Q16690" s="18">
        <f t="shared" si="2082"/>
        <v>15886.806</v>
      </c>
      <c r="R16690" s="18">
        <f t="shared" si="2083"/>
        <v>22552.62</v>
      </c>
      <c r="S16690" s="18">
        <f t="shared" si="2084"/>
        <v>6450.5991599999998</v>
      </c>
      <c r="T16690" s="18">
        <f t="shared" si="2085"/>
        <v>15447.5088</v>
      </c>
      <c r="U16690" s="18">
        <f t="shared" si="2086"/>
        <v>9928.2970800000003</v>
      </c>
      <c r="V16690" s="18">
        <f t="shared" si="2087"/>
        <v>88068.475200000001</v>
      </c>
      <c r="W16690" s="21">
        <v>77367.234375</v>
      </c>
      <c r="X16690" s="21">
        <v>93</v>
      </c>
      <c r="Y16690" s="21">
        <v>47</v>
      </c>
      <c r="Z16690" s="21">
        <v>65</v>
      </c>
      <c r="AA16690" s="21">
        <v>23</v>
      </c>
    </row>
    <row r="16691" spans="1:27" hidden="1" x14ac:dyDescent="0.35">
      <c r="A16691">
        <v>1690</v>
      </c>
      <c r="B16691" t="s">
        <v>173</v>
      </c>
      <c r="C16691">
        <v>0</v>
      </c>
      <c r="D16691" t="s">
        <v>1447</v>
      </c>
      <c r="E16691" t="s">
        <v>1443</v>
      </c>
      <c r="F16691" t="s">
        <v>110</v>
      </c>
      <c r="G16691" s="19">
        <v>997</v>
      </c>
      <c r="H16691" s="19">
        <v>915.14788999999996</v>
      </c>
      <c r="I16691" s="19">
        <v>1346.4729</v>
      </c>
      <c r="J16691" s="19">
        <v>2188.5203000000001</v>
      </c>
      <c r="K16691" s="19">
        <v>692.84662000000003</v>
      </c>
      <c r="L16691" s="19">
        <v>1513.8502000000001</v>
      </c>
      <c r="M16691" s="19">
        <v>1022.1699</v>
      </c>
      <c r="N16691" s="19">
        <v>8676.0077999999994</v>
      </c>
      <c r="O16691" s="17">
        <f t="shared" si="2080"/>
        <v>11964</v>
      </c>
      <c r="P16691" s="18">
        <f t="shared" si="2081"/>
        <v>10981.774679999999</v>
      </c>
      <c r="Q16691" s="18">
        <f t="shared" si="2082"/>
        <v>16157.674800000001</v>
      </c>
      <c r="R16691" s="18">
        <f t="shared" si="2083"/>
        <v>26262.243600000002</v>
      </c>
      <c r="S16691" s="18">
        <f t="shared" si="2084"/>
        <v>8314.1594399999994</v>
      </c>
      <c r="T16691" s="18">
        <f t="shared" si="2085"/>
        <v>18166.202400000002</v>
      </c>
      <c r="U16691" s="18">
        <f t="shared" si="2086"/>
        <v>12266.0388</v>
      </c>
      <c r="V16691" s="18">
        <f t="shared" si="2087"/>
        <v>104112.09359999999</v>
      </c>
      <c r="W16691" s="21">
        <v>77367.234375</v>
      </c>
      <c r="X16691" s="21">
        <v>93</v>
      </c>
      <c r="Y16691" s="21">
        <v>47</v>
      </c>
      <c r="Z16691" s="21">
        <v>65</v>
      </c>
      <c r="AA16691" s="21">
        <v>23</v>
      </c>
    </row>
    <row r="16692" spans="1:27" hidden="1" x14ac:dyDescent="0.35">
      <c r="A16692">
        <v>1690</v>
      </c>
      <c r="B16692" t="s">
        <v>173</v>
      </c>
      <c r="C16692">
        <v>0</v>
      </c>
      <c r="D16692" t="s">
        <v>1447</v>
      </c>
      <c r="E16692" t="s">
        <v>1443</v>
      </c>
      <c r="F16692" t="s">
        <v>111</v>
      </c>
      <c r="G16692" s="19">
        <v>997</v>
      </c>
      <c r="H16692" s="19">
        <v>1119.9218000000001</v>
      </c>
      <c r="I16692" s="19">
        <v>1353.002</v>
      </c>
      <c r="J16692" s="19">
        <v>2497.6552999999999</v>
      </c>
      <c r="K16692" s="19">
        <v>767.04425000000003</v>
      </c>
      <c r="L16692" s="19">
        <v>1513.8502000000001</v>
      </c>
      <c r="M16692" s="19">
        <v>1048.4772</v>
      </c>
      <c r="N16692" s="19">
        <v>9296.9501999999993</v>
      </c>
      <c r="O16692" s="17">
        <f t="shared" si="2080"/>
        <v>11964</v>
      </c>
      <c r="P16692" s="18">
        <f t="shared" si="2081"/>
        <v>13439.061600000001</v>
      </c>
      <c r="Q16692" s="18">
        <f t="shared" si="2082"/>
        <v>16236.023999999999</v>
      </c>
      <c r="R16692" s="18">
        <f t="shared" si="2083"/>
        <v>29971.863599999997</v>
      </c>
      <c r="S16692" s="18">
        <f t="shared" si="2084"/>
        <v>9204.5310000000009</v>
      </c>
      <c r="T16692" s="18">
        <f t="shared" si="2085"/>
        <v>18166.202400000002</v>
      </c>
      <c r="U16692" s="18">
        <f t="shared" si="2086"/>
        <v>12581.7264</v>
      </c>
      <c r="V16692" s="18">
        <f t="shared" si="2087"/>
        <v>111563.40239999999</v>
      </c>
      <c r="W16692" s="21">
        <v>77367.234375</v>
      </c>
      <c r="X16692" s="21">
        <v>93</v>
      </c>
      <c r="Y16692" s="21">
        <v>47</v>
      </c>
      <c r="Z16692" s="21">
        <v>65</v>
      </c>
      <c r="AA16692" s="21">
        <v>23</v>
      </c>
    </row>
    <row r="16693" spans="1:27" x14ac:dyDescent="0.35">
      <c r="A16693">
        <v>154</v>
      </c>
      <c r="B16693" t="s">
        <v>447</v>
      </c>
      <c r="C16693">
        <v>1</v>
      </c>
      <c r="D16693" t="s">
        <v>566</v>
      </c>
      <c r="E16693" t="s">
        <v>624</v>
      </c>
      <c r="F16693" t="s">
        <v>10</v>
      </c>
      <c r="G16693" s="19">
        <v>660.87054000000001</v>
      </c>
      <c r="H16693" s="19">
        <v>268.02408000000003</v>
      </c>
      <c r="I16693" s="19">
        <v>929.99432000000002</v>
      </c>
      <c r="J16693" s="19">
        <v>396.12331999999998</v>
      </c>
      <c r="K16693" s="19">
        <v>336.57515999999998</v>
      </c>
      <c r="L16693" s="19">
        <v>0</v>
      </c>
      <c r="M16693" s="19">
        <v>485.83022999999997</v>
      </c>
      <c r="N16693" s="19">
        <v>3077.4177</v>
      </c>
      <c r="O16693" s="17">
        <f t="shared" si="2080"/>
        <v>7930.4464800000005</v>
      </c>
      <c r="P16693" s="18">
        <f t="shared" si="2081"/>
        <v>3216.2889600000003</v>
      </c>
      <c r="Q16693" s="18">
        <f t="shared" si="2082"/>
        <v>11159.931840000001</v>
      </c>
      <c r="R16693" s="18">
        <f t="shared" si="2083"/>
        <v>4753.47984</v>
      </c>
      <c r="S16693" s="18">
        <f t="shared" si="2084"/>
        <v>4038.9019199999998</v>
      </c>
      <c r="T16693" s="18">
        <f t="shared" si="2085"/>
        <v>0</v>
      </c>
      <c r="U16693" s="18">
        <f t="shared" si="2086"/>
        <v>5829.9627599999994</v>
      </c>
      <c r="V16693" s="18">
        <f t="shared" si="2087"/>
        <v>36929.0124</v>
      </c>
      <c r="W16693" s="21">
        <v>72089.3515625</v>
      </c>
      <c r="X16693" s="21">
        <v>75</v>
      </c>
      <c r="Y16693" s="21">
        <v>4</v>
      </c>
      <c r="Z16693" s="21">
        <v>71</v>
      </c>
      <c r="AA16693" s="21">
        <v>4</v>
      </c>
    </row>
    <row r="16694" spans="1:27" hidden="1" x14ac:dyDescent="0.35">
      <c r="A16694">
        <v>1691</v>
      </c>
      <c r="B16694" t="s">
        <v>173</v>
      </c>
      <c r="C16694">
        <v>0</v>
      </c>
      <c r="D16694" t="s">
        <v>1521</v>
      </c>
      <c r="E16694" t="s">
        <v>1519</v>
      </c>
      <c r="F16694" t="s">
        <v>11</v>
      </c>
      <c r="G16694" s="19">
        <v>734</v>
      </c>
      <c r="H16694" s="19">
        <v>389.90555000000001</v>
      </c>
      <c r="I16694" s="19">
        <v>1056.952</v>
      </c>
      <c r="J16694" s="19">
        <v>978.61121000000003</v>
      </c>
      <c r="K16694" s="19">
        <v>407.23529000000002</v>
      </c>
      <c r="L16694" s="19">
        <v>546.30260999999996</v>
      </c>
      <c r="M16694" s="19">
        <v>533.47655999999995</v>
      </c>
      <c r="N16694" s="19">
        <v>4646.4834000000001</v>
      </c>
      <c r="O16694" s="17">
        <f t="shared" si="2080"/>
        <v>8808</v>
      </c>
      <c r="P16694" s="18">
        <f t="shared" si="2081"/>
        <v>4678.8666000000003</v>
      </c>
      <c r="Q16694" s="18">
        <f t="shared" si="2082"/>
        <v>12683.423999999999</v>
      </c>
      <c r="R16694" s="18">
        <f t="shared" si="2083"/>
        <v>11743.33452</v>
      </c>
      <c r="S16694" s="18">
        <f t="shared" si="2084"/>
        <v>4886.82348</v>
      </c>
      <c r="T16694" s="18">
        <f t="shared" si="2085"/>
        <v>6555.6313199999995</v>
      </c>
      <c r="U16694" s="18">
        <f t="shared" si="2086"/>
        <v>6401.7187199999989</v>
      </c>
      <c r="V16694" s="18">
        <f t="shared" si="2087"/>
        <v>55757.800799999997</v>
      </c>
      <c r="W16694" s="21">
        <v>65962.28125</v>
      </c>
      <c r="X16694" s="21">
        <v>93</v>
      </c>
      <c r="Y16694" s="21">
        <v>34</v>
      </c>
      <c r="Z16694" s="21">
        <v>24</v>
      </c>
      <c r="AA16694" s="21">
        <v>62</v>
      </c>
    </row>
    <row r="16695" spans="1:27" hidden="1" x14ac:dyDescent="0.35">
      <c r="A16695">
        <v>1691</v>
      </c>
      <c r="B16695" t="s">
        <v>173</v>
      </c>
      <c r="C16695">
        <v>0</v>
      </c>
      <c r="D16695" t="s">
        <v>1521</v>
      </c>
      <c r="E16695" t="s">
        <v>1519</v>
      </c>
      <c r="F16695" t="s">
        <v>12</v>
      </c>
      <c r="G16695" s="19">
        <v>734</v>
      </c>
      <c r="H16695" s="19">
        <v>571.27679000000001</v>
      </c>
      <c r="I16695" s="19">
        <v>1166.9695999999999</v>
      </c>
      <c r="J16695" s="19">
        <v>1300.665</v>
      </c>
      <c r="K16695" s="19">
        <v>472.95328000000001</v>
      </c>
      <c r="L16695" s="19">
        <v>1276.3668</v>
      </c>
      <c r="M16695" s="19">
        <v>738.67255</v>
      </c>
      <c r="N16695" s="19">
        <v>6260.9043000000001</v>
      </c>
      <c r="O16695" s="17">
        <f t="shared" si="2080"/>
        <v>8808</v>
      </c>
      <c r="P16695" s="18">
        <f t="shared" si="2081"/>
        <v>6855.3214800000005</v>
      </c>
      <c r="Q16695" s="18">
        <f t="shared" si="2082"/>
        <v>14003.635199999999</v>
      </c>
      <c r="R16695" s="18">
        <f t="shared" si="2083"/>
        <v>15607.98</v>
      </c>
      <c r="S16695" s="18">
        <f t="shared" si="2084"/>
        <v>5675.4393600000003</v>
      </c>
      <c r="T16695" s="18">
        <f t="shared" si="2085"/>
        <v>15316.401600000001</v>
      </c>
      <c r="U16695" s="18">
        <f t="shared" si="2086"/>
        <v>8864.0705999999991</v>
      </c>
      <c r="V16695" s="18">
        <f t="shared" si="2087"/>
        <v>75130.851599999995</v>
      </c>
      <c r="W16695" s="21">
        <v>65962.28125</v>
      </c>
      <c r="X16695" s="21">
        <v>93</v>
      </c>
      <c r="Y16695" s="21">
        <v>34</v>
      </c>
      <c r="Z16695" s="21">
        <v>24</v>
      </c>
      <c r="AA16695" s="21">
        <v>62</v>
      </c>
    </row>
    <row r="16696" spans="1:27" hidden="1" x14ac:dyDescent="0.35">
      <c r="A16696">
        <v>1691</v>
      </c>
      <c r="B16696" t="s">
        <v>173</v>
      </c>
      <c r="C16696">
        <v>0</v>
      </c>
      <c r="D16696" t="s">
        <v>1521</v>
      </c>
      <c r="E16696" t="s">
        <v>1519</v>
      </c>
      <c r="F16696" t="s">
        <v>108</v>
      </c>
      <c r="G16696" s="19">
        <v>933</v>
      </c>
      <c r="H16696" s="19">
        <v>762.10839999999996</v>
      </c>
      <c r="I16696" s="19">
        <v>1209.6747</v>
      </c>
      <c r="J16696" s="19">
        <v>1622.7185999999999</v>
      </c>
      <c r="K16696" s="19">
        <v>614.20465000000002</v>
      </c>
      <c r="L16696" s="19">
        <v>1501.002</v>
      </c>
      <c r="M16696" s="19">
        <v>1004.2819</v>
      </c>
      <c r="N16696" s="19">
        <v>7646.9902000000002</v>
      </c>
      <c r="O16696" s="17">
        <f t="shared" si="2080"/>
        <v>11196</v>
      </c>
      <c r="P16696" s="18">
        <f t="shared" si="2081"/>
        <v>9145.3007999999991</v>
      </c>
      <c r="Q16696" s="18">
        <f t="shared" si="2082"/>
        <v>14516.0964</v>
      </c>
      <c r="R16696" s="18">
        <f t="shared" si="2083"/>
        <v>19472.623199999998</v>
      </c>
      <c r="S16696" s="18">
        <f t="shared" si="2084"/>
        <v>7370.4557999999997</v>
      </c>
      <c r="T16696" s="18">
        <f t="shared" si="2085"/>
        <v>18012.023999999998</v>
      </c>
      <c r="U16696" s="18">
        <f t="shared" si="2086"/>
        <v>12051.382799999999</v>
      </c>
      <c r="V16696" s="18">
        <f t="shared" si="2087"/>
        <v>91763.882400000002</v>
      </c>
      <c r="W16696" s="21">
        <v>65962.28125</v>
      </c>
      <c r="X16696" s="21">
        <v>93</v>
      </c>
      <c r="Y16696" s="21">
        <v>34</v>
      </c>
      <c r="Z16696" s="21">
        <v>24</v>
      </c>
      <c r="AA16696" s="21">
        <v>62</v>
      </c>
    </row>
    <row r="16697" spans="1:27" hidden="1" x14ac:dyDescent="0.35">
      <c r="A16697">
        <v>1691</v>
      </c>
      <c r="B16697" t="s">
        <v>173</v>
      </c>
      <c r="C16697">
        <v>0</v>
      </c>
      <c r="D16697" t="s">
        <v>1521</v>
      </c>
      <c r="E16697" t="s">
        <v>1519</v>
      </c>
      <c r="F16697" t="s">
        <v>109</v>
      </c>
      <c r="G16697" s="19">
        <v>933</v>
      </c>
      <c r="H16697" s="19">
        <v>932.87225000000001</v>
      </c>
      <c r="I16697" s="19">
        <v>1230.9170999999999</v>
      </c>
      <c r="J16697" s="19">
        <v>1944.7723000000001</v>
      </c>
      <c r="K16697" s="19">
        <v>676.07910000000004</v>
      </c>
      <c r="L16697" s="19">
        <v>1501.002</v>
      </c>
      <c r="M16697" s="19">
        <v>1056.2877000000001</v>
      </c>
      <c r="N16697" s="19">
        <v>8274.9307000000008</v>
      </c>
      <c r="O16697" s="17">
        <f t="shared" si="2080"/>
        <v>11196</v>
      </c>
      <c r="P16697" s="18">
        <f t="shared" si="2081"/>
        <v>11194.467000000001</v>
      </c>
      <c r="Q16697" s="18">
        <f t="shared" si="2082"/>
        <v>14771.0052</v>
      </c>
      <c r="R16697" s="18">
        <f t="shared" si="2083"/>
        <v>23337.267599999999</v>
      </c>
      <c r="S16697" s="18">
        <f t="shared" si="2084"/>
        <v>8112.9492000000009</v>
      </c>
      <c r="T16697" s="18">
        <f t="shared" si="2085"/>
        <v>18012.023999999998</v>
      </c>
      <c r="U16697" s="18">
        <f t="shared" si="2086"/>
        <v>12675.452400000002</v>
      </c>
      <c r="V16697" s="18">
        <f t="shared" si="2087"/>
        <v>99299.16840000001</v>
      </c>
      <c r="W16697" s="21">
        <v>65962.28125</v>
      </c>
      <c r="X16697" s="21">
        <v>93</v>
      </c>
      <c r="Y16697" s="21">
        <v>34</v>
      </c>
      <c r="Z16697" s="21">
        <v>24</v>
      </c>
      <c r="AA16697" s="21">
        <v>62</v>
      </c>
    </row>
    <row r="16698" spans="1:27" hidden="1" x14ac:dyDescent="0.35">
      <c r="A16698">
        <v>1691</v>
      </c>
      <c r="B16698" t="s">
        <v>173</v>
      </c>
      <c r="C16698">
        <v>0</v>
      </c>
      <c r="D16698" t="s">
        <v>1521</v>
      </c>
      <c r="E16698" t="s">
        <v>1519</v>
      </c>
      <c r="F16698" t="s">
        <v>13</v>
      </c>
      <c r="G16698" s="19">
        <v>644</v>
      </c>
      <c r="H16698" s="19">
        <v>485.03714000000002</v>
      </c>
      <c r="I16698" s="19">
        <v>1153.9274</v>
      </c>
      <c r="J16698" s="19">
        <v>1313.115</v>
      </c>
      <c r="K16698" s="19">
        <v>409.09467000000001</v>
      </c>
      <c r="L16698" s="19">
        <v>0</v>
      </c>
      <c r="M16698" s="19">
        <v>634.80402000000004</v>
      </c>
      <c r="N16698" s="19">
        <v>4639.9780000000001</v>
      </c>
      <c r="O16698" s="17">
        <f t="shared" si="2080"/>
        <v>7728</v>
      </c>
      <c r="P16698" s="18">
        <f t="shared" si="2081"/>
        <v>5820.4456800000007</v>
      </c>
      <c r="Q16698" s="18">
        <f t="shared" si="2082"/>
        <v>13847.1288</v>
      </c>
      <c r="R16698" s="18">
        <f t="shared" si="2083"/>
        <v>15757.380000000001</v>
      </c>
      <c r="S16698" s="18">
        <f t="shared" si="2084"/>
        <v>4909.1360400000003</v>
      </c>
      <c r="T16698" s="18">
        <f t="shared" si="2085"/>
        <v>0</v>
      </c>
      <c r="U16698" s="18">
        <f t="shared" si="2086"/>
        <v>7617.6482400000004</v>
      </c>
      <c r="V16698" s="18">
        <f t="shared" si="2087"/>
        <v>55679.736000000004</v>
      </c>
      <c r="W16698" s="21">
        <v>65962.28125</v>
      </c>
      <c r="X16698" s="21">
        <v>93</v>
      </c>
      <c r="Y16698" s="21">
        <v>34</v>
      </c>
      <c r="Z16698" s="21">
        <v>24</v>
      </c>
      <c r="AA16698" s="21">
        <v>62</v>
      </c>
    </row>
    <row r="16699" spans="1:27" hidden="1" x14ac:dyDescent="0.35">
      <c r="A16699">
        <v>1691</v>
      </c>
      <c r="B16699" t="s">
        <v>173</v>
      </c>
      <c r="C16699">
        <v>0</v>
      </c>
      <c r="D16699" t="s">
        <v>1521</v>
      </c>
      <c r="E16699" t="s">
        <v>1519</v>
      </c>
      <c r="F16699" t="s">
        <v>14</v>
      </c>
      <c r="G16699" s="19">
        <v>734</v>
      </c>
      <c r="H16699" s="19">
        <v>603.67755</v>
      </c>
      <c r="I16699" s="19">
        <v>1266.3322000000001</v>
      </c>
      <c r="J16699" s="19">
        <v>1635.1686999999999</v>
      </c>
      <c r="K16699" s="19">
        <v>484.69330000000002</v>
      </c>
      <c r="L16699" s="19">
        <v>546.30260999999996</v>
      </c>
      <c r="M16699" s="19">
        <v>727.34209999999996</v>
      </c>
      <c r="N16699" s="19">
        <v>5997.5165999999999</v>
      </c>
      <c r="O16699" s="17">
        <f t="shared" si="2080"/>
        <v>8808</v>
      </c>
      <c r="P16699" s="18">
        <f t="shared" si="2081"/>
        <v>7244.1306000000004</v>
      </c>
      <c r="Q16699" s="18">
        <f t="shared" si="2082"/>
        <v>15195.986400000002</v>
      </c>
      <c r="R16699" s="18">
        <f t="shared" si="2083"/>
        <v>19622.024399999998</v>
      </c>
      <c r="S16699" s="18">
        <f t="shared" si="2084"/>
        <v>5816.3196000000007</v>
      </c>
      <c r="T16699" s="18">
        <f t="shared" si="2085"/>
        <v>6555.6313199999995</v>
      </c>
      <c r="U16699" s="18">
        <f t="shared" si="2086"/>
        <v>8728.1052</v>
      </c>
      <c r="V16699" s="18">
        <f t="shared" si="2087"/>
        <v>71970.199200000003</v>
      </c>
      <c r="W16699" s="21">
        <v>65962.28125</v>
      </c>
      <c r="X16699" s="21">
        <v>93</v>
      </c>
      <c r="Y16699" s="21">
        <v>34</v>
      </c>
      <c r="Z16699" s="21">
        <v>24</v>
      </c>
      <c r="AA16699" s="21">
        <v>62</v>
      </c>
    </row>
    <row r="16700" spans="1:27" hidden="1" x14ac:dyDescent="0.35">
      <c r="A16700">
        <v>1691</v>
      </c>
      <c r="B16700" t="s">
        <v>173</v>
      </c>
      <c r="C16700">
        <v>0</v>
      </c>
      <c r="D16700" t="s">
        <v>1521</v>
      </c>
      <c r="E16700" t="s">
        <v>1519</v>
      </c>
      <c r="F16700" t="s">
        <v>15</v>
      </c>
      <c r="G16700" s="19">
        <v>734</v>
      </c>
      <c r="H16700" s="19">
        <v>764.54462000000001</v>
      </c>
      <c r="I16700" s="19">
        <v>1306.4806000000001</v>
      </c>
      <c r="J16700" s="19">
        <v>1957.2224000000001</v>
      </c>
      <c r="K16700" s="19">
        <v>542.98181</v>
      </c>
      <c r="L16700" s="19">
        <v>1276.3668</v>
      </c>
      <c r="M16700" s="19">
        <v>847.71747000000005</v>
      </c>
      <c r="N16700" s="19">
        <v>7429.3135000000002</v>
      </c>
      <c r="O16700" s="17">
        <f t="shared" si="2080"/>
        <v>8808</v>
      </c>
      <c r="P16700" s="18">
        <f t="shared" si="2081"/>
        <v>9174.5354399999997</v>
      </c>
      <c r="Q16700" s="18">
        <f t="shared" si="2082"/>
        <v>15677.767200000002</v>
      </c>
      <c r="R16700" s="18">
        <f t="shared" si="2083"/>
        <v>23486.668799999999</v>
      </c>
      <c r="S16700" s="18">
        <f t="shared" si="2084"/>
        <v>6515.78172</v>
      </c>
      <c r="T16700" s="18">
        <f t="shared" si="2085"/>
        <v>15316.401600000001</v>
      </c>
      <c r="U16700" s="18">
        <f t="shared" si="2086"/>
        <v>10172.609640000001</v>
      </c>
      <c r="V16700" s="18">
        <f t="shared" si="2087"/>
        <v>89151.762000000002</v>
      </c>
      <c r="W16700" s="21">
        <v>65962.28125</v>
      </c>
      <c r="X16700" s="21">
        <v>93</v>
      </c>
      <c r="Y16700" s="21">
        <v>34</v>
      </c>
      <c r="Z16700" s="21">
        <v>24</v>
      </c>
      <c r="AA16700" s="21">
        <v>62</v>
      </c>
    </row>
    <row r="16701" spans="1:27" hidden="1" x14ac:dyDescent="0.35">
      <c r="A16701">
        <v>1691</v>
      </c>
      <c r="B16701" t="s">
        <v>173</v>
      </c>
      <c r="C16701">
        <v>0</v>
      </c>
      <c r="D16701" t="s">
        <v>1521</v>
      </c>
      <c r="E16701" t="s">
        <v>1519</v>
      </c>
      <c r="F16701" t="s">
        <v>110</v>
      </c>
      <c r="G16701" s="19">
        <v>933</v>
      </c>
      <c r="H16701" s="19">
        <v>933.45087000000001</v>
      </c>
      <c r="I16701" s="19">
        <v>1325.9797000000001</v>
      </c>
      <c r="J16701" s="19">
        <v>2279.2761</v>
      </c>
      <c r="K16701" s="19">
        <v>676.28876000000002</v>
      </c>
      <c r="L16701" s="19">
        <v>1501.002</v>
      </c>
      <c r="M16701" s="19">
        <v>1020.3301</v>
      </c>
      <c r="N16701" s="19">
        <v>8669.3271000000004</v>
      </c>
      <c r="O16701" s="17">
        <f t="shared" si="2080"/>
        <v>11196</v>
      </c>
      <c r="P16701" s="18">
        <f t="shared" si="2081"/>
        <v>11201.41044</v>
      </c>
      <c r="Q16701" s="18">
        <f t="shared" si="2082"/>
        <v>15911.756400000002</v>
      </c>
      <c r="R16701" s="18">
        <f t="shared" si="2083"/>
        <v>27351.313200000001</v>
      </c>
      <c r="S16701" s="18">
        <f t="shared" si="2084"/>
        <v>8115.4651200000008</v>
      </c>
      <c r="T16701" s="18">
        <f t="shared" si="2085"/>
        <v>18012.023999999998</v>
      </c>
      <c r="U16701" s="18">
        <f t="shared" si="2086"/>
        <v>12243.9612</v>
      </c>
      <c r="V16701" s="18">
        <f t="shared" si="2087"/>
        <v>104031.9252</v>
      </c>
      <c r="W16701" s="21">
        <v>65962.28125</v>
      </c>
      <c r="X16701" s="21">
        <v>93</v>
      </c>
      <c r="Y16701" s="21">
        <v>34</v>
      </c>
      <c r="Z16701" s="21">
        <v>24</v>
      </c>
      <c r="AA16701" s="21">
        <v>62</v>
      </c>
    </row>
    <row r="16702" spans="1:27" hidden="1" x14ac:dyDescent="0.35">
      <c r="A16702">
        <v>1691</v>
      </c>
      <c r="B16702" t="s">
        <v>173</v>
      </c>
      <c r="C16702">
        <v>0</v>
      </c>
      <c r="D16702" t="s">
        <v>1521</v>
      </c>
      <c r="E16702" t="s">
        <v>1519</v>
      </c>
      <c r="F16702" t="s">
        <v>111</v>
      </c>
      <c r="G16702" s="19">
        <v>933</v>
      </c>
      <c r="H16702" s="19">
        <v>1142.3200999999999</v>
      </c>
      <c r="I16702" s="19">
        <v>1329.3158000000001</v>
      </c>
      <c r="J16702" s="19">
        <v>2601.3301000000001</v>
      </c>
      <c r="K16702" s="19">
        <v>751.97028</v>
      </c>
      <c r="L16702" s="19">
        <v>1501.002</v>
      </c>
      <c r="M16702" s="19">
        <v>1052.5807</v>
      </c>
      <c r="N16702" s="19">
        <v>9311.5185999999994</v>
      </c>
      <c r="O16702" s="17">
        <f t="shared" si="2080"/>
        <v>11196</v>
      </c>
      <c r="P16702" s="18">
        <f t="shared" si="2081"/>
        <v>13707.841199999999</v>
      </c>
      <c r="Q16702" s="18">
        <f t="shared" si="2082"/>
        <v>15951.7896</v>
      </c>
      <c r="R16702" s="18">
        <f t="shared" si="2083"/>
        <v>31215.961200000002</v>
      </c>
      <c r="S16702" s="18">
        <f t="shared" si="2084"/>
        <v>9023.64336</v>
      </c>
      <c r="T16702" s="18">
        <f t="shared" si="2085"/>
        <v>18012.023999999998</v>
      </c>
      <c r="U16702" s="18">
        <f t="shared" si="2086"/>
        <v>12630.9684</v>
      </c>
      <c r="V16702" s="18">
        <f t="shared" si="2087"/>
        <v>111738.22319999999</v>
      </c>
      <c r="W16702" s="21">
        <v>65962.28125</v>
      </c>
      <c r="X16702" s="21">
        <v>93</v>
      </c>
      <c r="Y16702" s="21">
        <v>34</v>
      </c>
      <c r="Z16702" s="21">
        <v>24</v>
      </c>
      <c r="AA16702" s="21">
        <v>62</v>
      </c>
    </row>
    <row r="16703" spans="1:27" x14ac:dyDescent="0.35">
      <c r="A16703">
        <v>164</v>
      </c>
      <c r="B16703" t="s">
        <v>447</v>
      </c>
      <c r="C16703">
        <v>1</v>
      </c>
      <c r="D16703" t="s">
        <v>566</v>
      </c>
      <c r="E16703" t="s">
        <v>308</v>
      </c>
      <c r="F16703" t="s">
        <v>10</v>
      </c>
      <c r="G16703" s="19">
        <v>523.88103999999998</v>
      </c>
      <c r="H16703" s="19">
        <v>267.15944999999999</v>
      </c>
      <c r="I16703" s="19">
        <v>977.12810999999999</v>
      </c>
      <c r="J16703" s="19">
        <v>396.12331999999998</v>
      </c>
      <c r="K16703" s="19">
        <v>286.62518</v>
      </c>
      <c r="L16703" s="19">
        <v>0</v>
      </c>
      <c r="M16703" s="19">
        <v>450.327</v>
      </c>
      <c r="N16703" s="19">
        <v>2901.2440999999999</v>
      </c>
      <c r="O16703" s="17">
        <f t="shared" si="2080"/>
        <v>6286.5724799999998</v>
      </c>
      <c r="P16703" s="18">
        <f t="shared" si="2081"/>
        <v>3205.9133999999999</v>
      </c>
      <c r="Q16703" s="18">
        <f t="shared" si="2082"/>
        <v>11725.537319999999</v>
      </c>
      <c r="R16703" s="18">
        <f t="shared" si="2083"/>
        <v>4753.47984</v>
      </c>
      <c r="S16703" s="18">
        <f t="shared" si="2084"/>
        <v>3439.50216</v>
      </c>
      <c r="T16703" s="18">
        <f t="shared" si="2085"/>
        <v>0</v>
      </c>
      <c r="U16703" s="18">
        <f t="shared" si="2086"/>
        <v>5403.924</v>
      </c>
      <c r="V16703" s="18">
        <f t="shared" si="2087"/>
        <v>34814.929199999999</v>
      </c>
      <c r="W16703" s="21">
        <v>61168.02734375</v>
      </c>
      <c r="X16703" s="21">
        <v>75</v>
      </c>
      <c r="Y16703" s="21">
        <v>11</v>
      </c>
      <c r="Z16703" s="21">
        <v>51</v>
      </c>
      <c r="AA16703" s="21">
        <v>12</v>
      </c>
    </row>
    <row r="16704" spans="1:27" hidden="1" x14ac:dyDescent="0.35">
      <c r="A16704">
        <v>1692</v>
      </c>
      <c r="B16704" t="s">
        <v>173</v>
      </c>
      <c r="C16704">
        <v>0</v>
      </c>
      <c r="D16704" t="s">
        <v>1556</v>
      </c>
      <c r="E16704" t="s">
        <v>1557</v>
      </c>
      <c r="F16704" t="s">
        <v>11</v>
      </c>
      <c r="G16704" s="19">
        <v>734</v>
      </c>
      <c r="H16704" s="19">
        <v>430.67995999999999</v>
      </c>
      <c r="I16704" s="19">
        <v>1033.0579</v>
      </c>
      <c r="J16704" s="19">
        <v>978.61121000000003</v>
      </c>
      <c r="K16704" s="19">
        <v>422.00945999999999</v>
      </c>
      <c r="L16704" s="19">
        <v>550.86803999999995</v>
      </c>
      <c r="M16704" s="19">
        <v>543.60449000000006</v>
      </c>
      <c r="N16704" s="19">
        <v>4692.8311000000003</v>
      </c>
      <c r="O16704" s="17">
        <f t="shared" si="2080"/>
        <v>8808</v>
      </c>
      <c r="P16704" s="18">
        <f t="shared" si="2081"/>
        <v>5168.1595200000002</v>
      </c>
      <c r="Q16704" s="18">
        <f t="shared" si="2082"/>
        <v>12396.694800000001</v>
      </c>
      <c r="R16704" s="18">
        <f t="shared" si="2083"/>
        <v>11743.33452</v>
      </c>
      <c r="S16704" s="18">
        <f t="shared" si="2084"/>
        <v>5064.1135199999999</v>
      </c>
      <c r="T16704" s="18">
        <f t="shared" si="2085"/>
        <v>6610.4164799999999</v>
      </c>
      <c r="U16704" s="18">
        <f t="shared" si="2086"/>
        <v>6523.2538800000002</v>
      </c>
      <c r="V16704" s="18">
        <f t="shared" si="2087"/>
        <v>56313.973200000008</v>
      </c>
      <c r="W16704" s="21">
        <v>66162.5078125</v>
      </c>
      <c r="X16704" s="21">
        <v>93</v>
      </c>
      <c r="Y16704" s="21">
        <v>15</v>
      </c>
      <c r="Z16704" s="21">
        <v>21</v>
      </c>
      <c r="AA16704" s="21">
        <v>61</v>
      </c>
    </row>
    <row r="16705" spans="1:27" hidden="1" x14ac:dyDescent="0.35">
      <c r="A16705">
        <v>1692</v>
      </c>
      <c r="B16705" t="s">
        <v>173</v>
      </c>
      <c r="C16705">
        <v>0</v>
      </c>
      <c r="D16705" t="s">
        <v>1556</v>
      </c>
      <c r="E16705" t="s">
        <v>1557</v>
      </c>
      <c r="F16705" t="s">
        <v>12</v>
      </c>
      <c r="G16705" s="19">
        <v>734</v>
      </c>
      <c r="H16705" s="19">
        <v>631.01819</v>
      </c>
      <c r="I16705" s="19">
        <v>1131.2117000000001</v>
      </c>
      <c r="J16705" s="19">
        <v>1300.665</v>
      </c>
      <c r="K16705" s="19">
        <v>494.59991000000002</v>
      </c>
      <c r="L16705" s="19">
        <v>1287.0333000000001</v>
      </c>
      <c r="M16705" s="19">
        <v>760.59307999999999</v>
      </c>
      <c r="N16705" s="19">
        <v>6339.1211000000003</v>
      </c>
      <c r="O16705" s="17">
        <f t="shared" si="2080"/>
        <v>8808</v>
      </c>
      <c r="P16705" s="18">
        <f t="shared" si="2081"/>
        <v>7572.21828</v>
      </c>
      <c r="Q16705" s="18">
        <f t="shared" si="2082"/>
        <v>13574.540400000002</v>
      </c>
      <c r="R16705" s="18">
        <f t="shared" si="2083"/>
        <v>15607.98</v>
      </c>
      <c r="S16705" s="18">
        <f t="shared" si="2084"/>
        <v>5935.1989200000007</v>
      </c>
      <c r="T16705" s="18">
        <f t="shared" si="2085"/>
        <v>15444.399600000001</v>
      </c>
      <c r="U16705" s="18">
        <f t="shared" si="2086"/>
        <v>9127.1169599999994</v>
      </c>
      <c r="V16705" s="18">
        <f t="shared" si="2087"/>
        <v>76069.453200000004</v>
      </c>
      <c r="W16705" s="21">
        <v>66162.5078125</v>
      </c>
      <c r="X16705" s="21">
        <v>93</v>
      </c>
      <c r="Y16705" s="21">
        <v>15</v>
      </c>
      <c r="Z16705" s="21">
        <v>21</v>
      </c>
      <c r="AA16705" s="21">
        <v>61</v>
      </c>
    </row>
    <row r="16706" spans="1:27" hidden="1" x14ac:dyDescent="0.35">
      <c r="A16706">
        <v>1692</v>
      </c>
      <c r="B16706" t="s">
        <v>173</v>
      </c>
      <c r="C16706">
        <v>0</v>
      </c>
      <c r="D16706" t="s">
        <v>1556</v>
      </c>
      <c r="E16706" t="s">
        <v>1557</v>
      </c>
      <c r="F16706" t="s">
        <v>108</v>
      </c>
      <c r="G16706" s="19">
        <v>986</v>
      </c>
      <c r="H16706" s="19">
        <v>841.80609000000004</v>
      </c>
      <c r="I16706" s="19">
        <v>1164.2076</v>
      </c>
      <c r="J16706" s="19">
        <v>1622.7185999999999</v>
      </c>
      <c r="K16706" s="19">
        <v>662.28625</v>
      </c>
      <c r="L16706" s="19">
        <v>1513.5458000000001</v>
      </c>
      <c r="M16706" s="19">
        <v>1069.6139000000001</v>
      </c>
      <c r="N16706" s="19">
        <v>7860.1782000000003</v>
      </c>
      <c r="O16706" s="17">
        <f t="shared" si="2080"/>
        <v>11832</v>
      </c>
      <c r="P16706" s="18">
        <f t="shared" si="2081"/>
        <v>10101.67308</v>
      </c>
      <c r="Q16706" s="18">
        <f t="shared" si="2082"/>
        <v>13970.4912</v>
      </c>
      <c r="R16706" s="18">
        <f t="shared" si="2083"/>
        <v>19472.623199999998</v>
      </c>
      <c r="S16706" s="18">
        <f t="shared" si="2084"/>
        <v>7947.4349999999995</v>
      </c>
      <c r="T16706" s="18">
        <f t="shared" si="2085"/>
        <v>18162.549600000002</v>
      </c>
      <c r="U16706" s="18">
        <f t="shared" si="2086"/>
        <v>12835.3668</v>
      </c>
      <c r="V16706" s="18">
        <f t="shared" si="2087"/>
        <v>94322.138399999996</v>
      </c>
      <c r="W16706" s="21">
        <v>66162.5078125</v>
      </c>
      <c r="X16706" s="21">
        <v>93</v>
      </c>
      <c r="Y16706" s="21">
        <v>15</v>
      </c>
      <c r="Z16706" s="21">
        <v>21</v>
      </c>
      <c r="AA16706" s="21">
        <v>61</v>
      </c>
    </row>
    <row r="16707" spans="1:27" hidden="1" x14ac:dyDescent="0.35">
      <c r="A16707">
        <v>1692</v>
      </c>
      <c r="B16707" t="s">
        <v>173</v>
      </c>
      <c r="C16707">
        <v>0</v>
      </c>
      <c r="D16707" t="s">
        <v>1556</v>
      </c>
      <c r="E16707" t="s">
        <v>1557</v>
      </c>
      <c r="F16707" t="s">
        <v>109</v>
      </c>
      <c r="G16707" s="19">
        <v>986</v>
      </c>
      <c r="H16707" s="19">
        <v>1030.4276</v>
      </c>
      <c r="I16707" s="19">
        <v>1176.2075</v>
      </c>
      <c r="J16707" s="19">
        <v>1944.7723000000001</v>
      </c>
      <c r="K16707" s="19">
        <v>730.63122999999996</v>
      </c>
      <c r="L16707" s="19">
        <v>1513.5458000000001</v>
      </c>
      <c r="M16707" s="19">
        <v>1132.3652</v>
      </c>
      <c r="N16707" s="19">
        <v>8513.9491999999991</v>
      </c>
      <c r="O16707" s="17">
        <f t="shared" ref="O16707:O16770" si="2088">G16707*12</f>
        <v>11832</v>
      </c>
      <c r="P16707" s="18">
        <f t="shared" ref="P16707:P16770" si="2089">H16707*12</f>
        <v>12365.1312</v>
      </c>
      <c r="Q16707" s="18">
        <f t="shared" ref="Q16707:Q16770" si="2090">I16707*12</f>
        <v>14114.49</v>
      </c>
      <c r="R16707" s="18">
        <f t="shared" ref="R16707:R16770" si="2091">J16707*12</f>
        <v>23337.267599999999</v>
      </c>
      <c r="S16707" s="18">
        <f t="shared" ref="S16707:S16770" si="2092">K16707*12</f>
        <v>8767.5747599999995</v>
      </c>
      <c r="T16707" s="18">
        <f t="shared" ref="T16707:T16770" si="2093">L16707*12</f>
        <v>18162.549600000002</v>
      </c>
      <c r="U16707" s="18">
        <f t="shared" ref="U16707:U16770" si="2094">M16707*12</f>
        <v>13588.382399999999</v>
      </c>
      <c r="V16707" s="18">
        <f t="shared" ref="V16707:V16770" si="2095">N16707*12</f>
        <v>102167.39039999999</v>
      </c>
      <c r="W16707" s="21">
        <v>66162.5078125</v>
      </c>
      <c r="X16707" s="21">
        <v>93</v>
      </c>
      <c r="Y16707" s="21">
        <v>15</v>
      </c>
      <c r="Z16707" s="21">
        <v>21</v>
      </c>
      <c r="AA16707" s="21">
        <v>61</v>
      </c>
    </row>
    <row r="16708" spans="1:27" hidden="1" x14ac:dyDescent="0.35">
      <c r="A16708">
        <v>1692</v>
      </c>
      <c r="B16708" t="s">
        <v>173</v>
      </c>
      <c r="C16708">
        <v>0</v>
      </c>
      <c r="D16708" t="s">
        <v>1556</v>
      </c>
      <c r="E16708" t="s">
        <v>1557</v>
      </c>
      <c r="F16708" t="s">
        <v>13</v>
      </c>
      <c r="G16708" s="19">
        <v>587</v>
      </c>
      <c r="H16708" s="19">
        <v>535.76000999999997</v>
      </c>
      <c r="I16708" s="19">
        <v>1136.2405000000001</v>
      </c>
      <c r="J16708" s="19">
        <v>1313.115</v>
      </c>
      <c r="K16708" s="19">
        <v>406.82022000000001</v>
      </c>
      <c r="L16708" s="19">
        <v>0</v>
      </c>
      <c r="M16708" s="19">
        <v>628.16339000000005</v>
      </c>
      <c r="N16708" s="19">
        <v>4607.0991000000004</v>
      </c>
      <c r="O16708" s="17">
        <f t="shared" si="2088"/>
        <v>7044</v>
      </c>
      <c r="P16708" s="18">
        <f t="shared" si="2089"/>
        <v>6429.1201199999996</v>
      </c>
      <c r="Q16708" s="18">
        <f t="shared" si="2090"/>
        <v>13634.886000000002</v>
      </c>
      <c r="R16708" s="18">
        <f t="shared" si="2091"/>
        <v>15757.380000000001</v>
      </c>
      <c r="S16708" s="18">
        <f t="shared" si="2092"/>
        <v>4881.8426399999998</v>
      </c>
      <c r="T16708" s="18">
        <f t="shared" si="2093"/>
        <v>0</v>
      </c>
      <c r="U16708" s="18">
        <f t="shared" si="2094"/>
        <v>7537.9606800000001</v>
      </c>
      <c r="V16708" s="18">
        <f t="shared" si="2095"/>
        <v>55285.189200000008</v>
      </c>
      <c r="W16708" s="21">
        <v>66162.5078125</v>
      </c>
      <c r="X16708" s="21">
        <v>93</v>
      </c>
      <c r="Y16708" s="21">
        <v>15</v>
      </c>
      <c r="Z16708" s="21">
        <v>21</v>
      </c>
      <c r="AA16708" s="21">
        <v>61</v>
      </c>
    </row>
    <row r="16709" spans="1:27" hidden="1" x14ac:dyDescent="0.35">
      <c r="A16709">
        <v>1692</v>
      </c>
      <c r="B16709" t="s">
        <v>173</v>
      </c>
      <c r="C16709">
        <v>0</v>
      </c>
      <c r="D16709" t="s">
        <v>1556</v>
      </c>
      <c r="E16709" t="s">
        <v>1557</v>
      </c>
      <c r="F16709" t="s">
        <v>14</v>
      </c>
      <c r="G16709" s="19">
        <v>734</v>
      </c>
      <c r="H16709" s="19">
        <v>666.80724999999995</v>
      </c>
      <c r="I16709" s="19">
        <v>1237.2647999999999</v>
      </c>
      <c r="J16709" s="19">
        <v>1635.1686999999999</v>
      </c>
      <c r="K16709" s="19">
        <v>507.56772000000001</v>
      </c>
      <c r="L16709" s="19">
        <v>550.86803999999995</v>
      </c>
      <c r="M16709" s="19">
        <v>744.3913</v>
      </c>
      <c r="N16709" s="19">
        <v>6076.0679</v>
      </c>
      <c r="O16709" s="17">
        <f t="shared" si="2088"/>
        <v>8808</v>
      </c>
      <c r="P16709" s="18">
        <f t="shared" si="2089"/>
        <v>8001.6869999999999</v>
      </c>
      <c r="Q16709" s="18">
        <f t="shared" si="2090"/>
        <v>14847.177599999999</v>
      </c>
      <c r="R16709" s="18">
        <f t="shared" si="2091"/>
        <v>19622.024399999998</v>
      </c>
      <c r="S16709" s="18">
        <f t="shared" si="2092"/>
        <v>6090.8126400000001</v>
      </c>
      <c r="T16709" s="18">
        <f t="shared" si="2093"/>
        <v>6610.4164799999999</v>
      </c>
      <c r="U16709" s="18">
        <f t="shared" si="2094"/>
        <v>8932.6955999999991</v>
      </c>
      <c r="V16709" s="18">
        <f t="shared" si="2095"/>
        <v>72912.814799999993</v>
      </c>
      <c r="W16709" s="21">
        <v>66162.5078125</v>
      </c>
      <c r="X16709" s="21">
        <v>93</v>
      </c>
      <c r="Y16709" s="21">
        <v>15</v>
      </c>
      <c r="Z16709" s="21">
        <v>21</v>
      </c>
      <c r="AA16709" s="21">
        <v>61</v>
      </c>
    </row>
    <row r="16710" spans="1:27" hidden="1" x14ac:dyDescent="0.35">
      <c r="A16710">
        <v>1692</v>
      </c>
      <c r="B16710" t="s">
        <v>173</v>
      </c>
      <c r="C16710">
        <v>0</v>
      </c>
      <c r="D16710" t="s">
        <v>1556</v>
      </c>
      <c r="E16710" t="s">
        <v>1557</v>
      </c>
      <c r="F16710" t="s">
        <v>15</v>
      </c>
      <c r="G16710" s="19">
        <v>734</v>
      </c>
      <c r="H16710" s="19">
        <v>844.49701000000005</v>
      </c>
      <c r="I16710" s="19">
        <v>1267.8154</v>
      </c>
      <c r="J16710" s="19">
        <v>1957.2224000000001</v>
      </c>
      <c r="K16710" s="19">
        <v>571.95172000000002</v>
      </c>
      <c r="L16710" s="19">
        <v>1287.0333000000001</v>
      </c>
      <c r="M16710" s="19">
        <v>871.23566000000005</v>
      </c>
      <c r="N16710" s="19">
        <v>7533.7554</v>
      </c>
      <c r="O16710" s="17">
        <f t="shared" si="2088"/>
        <v>8808</v>
      </c>
      <c r="P16710" s="18">
        <f t="shared" si="2089"/>
        <v>10133.964120000001</v>
      </c>
      <c r="Q16710" s="18">
        <f t="shared" si="2090"/>
        <v>15213.784799999999</v>
      </c>
      <c r="R16710" s="18">
        <f t="shared" si="2091"/>
        <v>23486.668799999999</v>
      </c>
      <c r="S16710" s="18">
        <f t="shared" si="2092"/>
        <v>6863.4206400000003</v>
      </c>
      <c r="T16710" s="18">
        <f t="shared" si="2093"/>
        <v>15444.399600000001</v>
      </c>
      <c r="U16710" s="18">
        <f t="shared" si="2094"/>
        <v>10454.82792</v>
      </c>
      <c r="V16710" s="18">
        <f t="shared" si="2095"/>
        <v>90405.064799999993</v>
      </c>
      <c r="W16710" s="21">
        <v>66162.5078125</v>
      </c>
      <c r="X16710" s="21">
        <v>93</v>
      </c>
      <c r="Y16710" s="21">
        <v>15</v>
      </c>
      <c r="Z16710" s="21">
        <v>21</v>
      </c>
      <c r="AA16710" s="21">
        <v>61</v>
      </c>
    </row>
    <row r="16711" spans="1:27" hidden="1" x14ac:dyDescent="0.35">
      <c r="A16711">
        <v>1692</v>
      </c>
      <c r="B16711" t="s">
        <v>173</v>
      </c>
      <c r="C16711">
        <v>0</v>
      </c>
      <c r="D16711" t="s">
        <v>1556</v>
      </c>
      <c r="E16711" t="s">
        <v>1557</v>
      </c>
      <c r="F16711" t="s">
        <v>110</v>
      </c>
      <c r="G16711" s="19">
        <v>986</v>
      </c>
      <c r="H16711" s="19">
        <v>1031.0667000000001</v>
      </c>
      <c r="I16711" s="19">
        <v>1278.2496000000001</v>
      </c>
      <c r="J16711" s="19">
        <v>2279.2761</v>
      </c>
      <c r="K16711" s="19">
        <v>730.86279000000002</v>
      </c>
      <c r="L16711" s="19">
        <v>1513.5458000000001</v>
      </c>
      <c r="M16711" s="19">
        <v>1085.3314</v>
      </c>
      <c r="N16711" s="19">
        <v>8904.3320000000003</v>
      </c>
      <c r="O16711" s="17">
        <f t="shared" si="2088"/>
        <v>11832</v>
      </c>
      <c r="P16711" s="18">
        <f t="shared" si="2089"/>
        <v>12372.8004</v>
      </c>
      <c r="Q16711" s="18">
        <f t="shared" si="2090"/>
        <v>15338.995200000001</v>
      </c>
      <c r="R16711" s="18">
        <f t="shared" si="2091"/>
        <v>27351.313200000001</v>
      </c>
      <c r="S16711" s="18">
        <f t="shared" si="2092"/>
        <v>8770.3534799999998</v>
      </c>
      <c r="T16711" s="18">
        <f t="shared" si="2093"/>
        <v>18162.549600000002</v>
      </c>
      <c r="U16711" s="18">
        <f t="shared" si="2094"/>
        <v>13023.9768</v>
      </c>
      <c r="V16711" s="18">
        <f t="shared" si="2095"/>
        <v>106851.984</v>
      </c>
      <c r="W16711" s="21">
        <v>66162.5078125</v>
      </c>
      <c r="X16711" s="21">
        <v>93</v>
      </c>
      <c r="Y16711" s="21">
        <v>15</v>
      </c>
      <c r="Z16711" s="21">
        <v>21</v>
      </c>
      <c r="AA16711" s="21">
        <v>61</v>
      </c>
    </row>
    <row r="16712" spans="1:27" hidden="1" x14ac:dyDescent="0.35">
      <c r="A16712">
        <v>1692</v>
      </c>
      <c r="B16712" t="s">
        <v>173</v>
      </c>
      <c r="C16712">
        <v>0</v>
      </c>
      <c r="D16712" t="s">
        <v>1556</v>
      </c>
      <c r="E16712" t="s">
        <v>1557</v>
      </c>
      <c r="F16712" t="s">
        <v>111</v>
      </c>
      <c r="G16712" s="19">
        <v>986</v>
      </c>
      <c r="H16712" s="19">
        <v>1261.7783999999999</v>
      </c>
      <c r="I16712" s="19">
        <v>1272.0735999999999</v>
      </c>
      <c r="J16712" s="19">
        <v>2601.3301000000001</v>
      </c>
      <c r="K16712" s="19">
        <v>814.45874000000003</v>
      </c>
      <c r="L16712" s="19">
        <v>1513.5458000000001</v>
      </c>
      <c r="M16712" s="19">
        <v>1127.7135000000001</v>
      </c>
      <c r="N16712" s="19">
        <v>9576.9004000000004</v>
      </c>
      <c r="O16712" s="17">
        <f t="shared" si="2088"/>
        <v>11832</v>
      </c>
      <c r="P16712" s="18">
        <f t="shared" si="2089"/>
        <v>15141.340799999998</v>
      </c>
      <c r="Q16712" s="18">
        <f t="shared" si="2090"/>
        <v>15264.8832</v>
      </c>
      <c r="R16712" s="18">
        <f t="shared" si="2091"/>
        <v>31215.961200000002</v>
      </c>
      <c r="S16712" s="18">
        <f t="shared" si="2092"/>
        <v>9773.5048800000004</v>
      </c>
      <c r="T16712" s="18">
        <f t="shared" si="2093"/>
        <v>18162.549600000002</v>
      </c>
      <c r="U16712" s="18">
        <f t="shared" si="2094"/>
        <v>13532.562000000002</v>
      </c>
      <c r="V16712" s="18">
        <f t="shared" si="2095"/>
        <v>114922.80480000001</v>
      </c>
      <c r="W16712" s="21">
        <v>66162.5078125</v>
      </c>
      <c r="X16712" s="21">
        <v>93</v>
      </c>
      <c r="Y16712" s="21">
        <v>15</v>
      </c>
      <c r="Z16712" s="21">
        <v>21</v>
      </c>
      <c r="AA16712" s="21">
        <v>61</v>
      </c>
    </row>
    <row r="16713" spans="1:27" x14ac:dyDescent="0.35">
      <c r="A16713">
        <v>171</v>
      </c>
      <c r="B16713" t="s">
        <v>447</v>
      </c>
      <c r="C16713">
        <v>1</v>
      </c>
      <c r="D16713" t="s">
        <v>566</v>
      </c>
      <c r="E16713" t="s">
        <v>676</v>
      </c>
      <c r="F16713" t="s">
        <v>10</v>
      </c>
      <c r="G16713" s="19">
        <v>714.83605999999997</v>
      </c>
      <c r="H16713" s="19">
        <v>268.02408000000003</v>
      </c>
      <c r="I16713" s="19">
        <v>777.29094999999995</v>
      </c>
      <c r="J16713" s="19">
        <v>396.12331999999998</v>
      </c>
      <c r="K16713" s="19">
        <v>356.12896999999998</v>
      </c>
      <c r="L16713" s="19">
        <v>0</v>
      </c>
      <c r="M16713" s="19">
        <v>465.85692999999998</v>
      </c>
      <c r="N16713" s="19">
        <v>2978.2602999999999</v>
      </c>
      <c r="O16713" s="17">
        <f t="shared" si="2088"/>
        <v>8578.0327199999992</v>
      </c>
      <c r="P16713" s="18">
        <f t="shared" si="2089"/>
        <v>3216.2889600000003</v>
      </c>
      <c r="Q16713" s="18">
        <f t="shared" si="2090"/>
        <v>9327.491399999999</v>
      </c>
      <c r="R16713" s="18">
        <f t="shared" si="2091"/>
        <v>4753.47984</v>
      </c>
      <c r="S16713" s="18">
        <f t="shared" si="2092"/>
        <v>4273.5476399999998</v>
      </c>
      <c r="T16713" s="18">
        <f t="shared" si="2093"/>
        <v>0</v>
      </c>
      <c r="U16713" s="18">
        <f t="shared" si="2094"/>
        <v>5590.28316</v>
      </c>
      <c r="V16713" s="18">
        <f t="shared" si="2095"/>
        <v>35739.123599999999</v>
      </c>
      <c r="W16713" s="21">
        <v>69916.5859375</v>
      </c>
      <c r="X16713" s="21">
        <v>75</v>
      </c>
      <c r="Y16713" s="21">
        <v>3</v>
      </c>
      <c r="Z16713" s="21">
        <v>68</v>
      </c>
      <c r="AA16713" s="21">
        <v>5</v>
      </c>
    </row>
    <row r="16714" spans="1:27" hidden="1" x14ac:dyDescent="0.35">
      <c r="A16714">
        <v>1693</v>
      </c>
      <c r="B16714" t="s">
        <v>173</v>
      </c>
      <c r="C16714">
        <v>0</v>
      </c>
      <c r="D16714" t="s">
        <v>1569</v>
      </c>
      <c r="E16714" t="s">
        <v>943</v>
      </c>
      <c r="F16714" t="s">
        <v>11</v>
      </c>
      <c r="G16714" s="19">
        <v>734</v>
      </c>
      <c r="H16714" s="19">
        <v>392.45395000000002</v>
      </c>
      <c r="I16714" s="19">
        <v>1000.4022</v>
      </c>
      <c r="J16714" s="19">
        <v>978.61121000000003</v>
      </c>
      <c r="K16714" s="19">
        <v>408.15868999999998</v>
      </c>
      <c r="L16714" s="19">
        <v>557.59351000000004</v>
      </c>
      <c r="M16714" s="19">
        <v>521.78876000000002</v>
      </c>
      <c r="N16714" s="19">
        <v>4593.0083000000004</v>
      </c>
      <c r="O16714" s="17">
        <f t="shared" si="2088"/>
        <v>8808</v>
      </c>
      <c r="P16714" s="18">
        <f t="shared" si="2089"/>
        <v>4709.4474</v>
      </c>
      <c r="Q16714" s="18">
        <f t="shared" si="2090"/>
        <v>12004.8264</v>
      </c>
      <c r="R16714" s="18">
        <f t="shared" si="2091"/>
        <v>11743.33452</v>
      </c>
      <c r="S16714" s="18">
        <f t="shared" si="2092"/>
        <v>4897.9042799999997</v>
      </c>
      <c r="T16714" s="18">
        <f t="shared" si="2093"/>
        <v>6691.12212</v>
      </c>
      <c r="U16714" s="18">
        <f t="shared" si="2094"/>
        <v>6261.4651200000008</v>
      </c>
      <c r="V16714" s="18">
        <f t="shared" si="2095"/>
        <v>55116.099600000001</v>
      </c>
      <c r="W16714" s="21">
        <v>76082.6796875</v>
      </c>
      <c r="X16714" s="21">
        <v>93</v>
      </c>
      <c r="Y16714" s="21">
        <v>46</v>
      </c>
      <c r="Z16714" s="21">
        <v>62</v>
      </c>
      <c r="AA16714" s="21">
        <v>27</v>
      </c>
    </row>
    <row r="16715" spans="1:27" hidden="1" x14ac:dyDescent="0.35">
      <c r="A16715">
        <v>1693</v>
      </c>
      <c r="B16715" t="s">
        <v>173</v>
      </c>
      <c r="C16715">
        <v>0</v>
      </c>
      <c r="D16715" t="s">
        <v>1569</v>
      </c>
      <c r="E16715" t="s">
        <v>943</v>
      </c>
      <c r="F16715" t="s">
        <v>12</v>
      </c>
      <c r="G16715" s="19">
        <v>734</v>
      </c>
      <c r="H16715" s="19">
        <v>575.01062000000002</v>
      </c>
      <c r="I16715" s="19">
        <v>1061.3114</v>
      </c>
      <c r="J16715" s="19">
        <v>1300.665</v>
      </c>
      <c r="K16715" s="19">
        <v>474.30617999999998</v>
      </c>
      <c r="L16715" s="19">
        <v>1302.7465</v>
      </c>
      <c r="M16715" s="19">
        <v>709.9837</v>
      </c>
      <c r="N16715" s="19">
        <v>6158.0234</v>
      </c>
      <c r="O16715" s="17">
        <f t="shared" si="2088"/>
        <v>8808</v>
      </c>
      <c r="P16715" s="18">
        <f t="shared" si="2089"/>
        <v>6900.1274400000002</v>
      </c>
      <c r="Q16715" s="18">
        <f t="shared" si="2090"/>
        <v>12735.736800000001</v>
      </c>
      <c r="R16715" s="18">
        <f t="shared" si="2091"/>
        <v>15607.98</v>
      </c>
      <c r="S16715" s="18">
        <f t="shared" si="2092"/>
        <v>5691.6741599999996</v>
      </c>
      <c r="T16715" s="18">
        <f t="shared" si="2093"/>
        <v>15632.957999999999</v>
      </c>
      <c r="U16715" s="18">
        <f t="shared" si="2094"/>
        <v>8519.8044000000009</v>
      </c>
      <c r="V16715" s="18">
        <f t="shared" si="2095"/>
        <v>73896.280800000008</v>
      </c>
      <c r="W16715" s="21">
        <v>76082.6796875</v>
      </c>
      <c r="X16715" s="21">
        <v>93</v>
      </c>
      <c r="Y16715" s="21">
        <v>46</v>
      </c>
      <c r="Z16715" s="21">
        <v>62</v>
      </c>
      <c r="AA16715" s="21">
        <v>27</v>
      </c>
    </row>
    <row r="16716" spans="1:27" hidden="1" x14ac:dyDescent="0.35">
      <c r="A16716">
        <v>1693</v>
      </c>
      <c r="B16716" t="s">
        <v>173</v>
      </c>
      <c r="C16716">
        <v>0</v>
      </c>
      <c r="D16716" t="s">
        <v>1569</v>
      </c>
      <c r="E16716" t="s">
        <v>943</v>
      </c>
      <c r="F16716" t="s">
        <v>108</v>
      </c>
      <c r="G16716" s="19">
        <v>1042</v>
      </c>
      <c r="H16716" s="19">
        <v>767.08942000000002</v>
      </c>
      <c r="I16716" s="19">
        <v>1102.3896</v>
      </c>
      <c r="J16716" s="19">
        <v>1622.7185999999999</v>
      </c>
      <c r="K16716" s="19">
        <v>655.50438999999994</v>
      </c>
      <c r="L16716" s="19">
        <v>1532.0243</v>
      </c>
      <c r="M16716" s="19">
        <v>1039.2592</v>
      </c>
      <c r="N16716" s="19">
        <v>7760.9853999999996</v>
      </c>
      <c r="O16716" s="17">
        <f t="shared" si="2088"/>
        <v>12504</v>
      </c>
      <c r="P16716" s="18">
        <f t="shared" si="2089"/>
        <v>9205.0730399999993</v>
      </c>
      <c r="Q16716" s="18">
        <f t="shared" si="2090"/>
        <v>13228.6752</v>
      </c>
      <c r="R16716" s="18">
        <f t="shared" si="2091"/>
        <v>19472.623199999998</v>
      </c>
      <c r="S16716" s="18">
        <f t="shared" si="2092"/>
        <v>7866.0526799999989</v>
      </c>
      <c r="T16716" s="18">
        <f t="shared" si="2093"/>
        <v>18384.2916</v>
      </c>
      <c r="U16716" s="18">
        <f t="shared" si="2094"/>
        <v>12471.1104</v>
      </c>
      <c r="V16716" s="18">
        <f t="shared" si="2095"/>
        <v>93131.824800000002</v>
      </c>
      <c r="W16716" s="21">
        <v>76082.6796875</v>
      </c>
      <c r="X16716" s="21">
        <v>93</v>
      </c>
      <c r="Y16716" s="21">
        <v>46</v>
      </c>
      <c r="Z16716" s="21">
        <v>62</v>
      </c>
      <c r="AA16716" s="21">
        <v>27</v>
      </c>
    </row>
    <row r="16717" spans="1:27" hidden="1" x14ac:dyDescent="0.35">
      <c r="A16717">
        <v>1693</v>
      </c>
      <c r="B16717" t="s">
        <v>173</v>
      </c>
      <c r="C16717">
        <v>0</v>
      </c>
      <c r="D16717" t="s">
        <v>1569</v>
      </c>
      <c r="E16717" t="s">
        <v>943</v>
      </c>
      <c r="F16717" t="s">
        <v>109</v>
      </c>
      <c r="G16717" s="19">
        <v>1042</v>
      </c>
      <c r="H16717" s="19">
        <v>938.96947999999998</v>
      </c>
      <c r="I16717" s="19">
        <v>1122.329</v>
      </c>
      <c r="J16717" s="19">
        <v>1944.7723000000001</v>
      </c>
      <c r="K16717" s="19">
        <v>717.78339000000005</v>
      </c>
      <c r="L16717" s="19">
        <v>1532.0243</v>
      </c>
      <c r="M16717" s="19">
        <v>1093.3203000000001</v>
      </c>
      <c r="N16717" s="19">
        <v>8391.1991999999991</v>
      </c>
      <c r="O16717" s="17">
        <f t="shared" si="2088"/>
        <v>12504</v>
      </c>
      <c r="P16717" s="18">
        <f t="shared" si="2089"/>
        <v>11267.633760000001</v>
      </c>
      <c r="Q16717" s="18">
        <f t="shared" si="2090"/>
        <v>13467.948</v>
      </c>
      <c r="R16717" s="18">
        <f t="shared" si="2091"/>
        <v>23337.267599999999</v>
      </c>
      <c r="S16717" s="18">
        <f t="shared" si="2092"/>
        <v>8613.4006800000006</v>
      </c>
      <c r="T16717" s="18">
        <f t="shared" si="2093"/>
        <v>18384.2916</v>
      </c>
      <c r="U16717" s="18">
        <f t="shared" si="2094"/>
        <v>13119.8436</v>
      </c>
      <c r="V16717" s="18">
        <f t="shared" si="2095"/>
        <v>100694.39039999999</v>
      </c>
      <c r="W16717" s="21">
        <v>76082.6796875</v>
      </c>
      <c r="X16717" s="21">
        <v>93</v>
      </c>
      <c r="Y16717" s="21">
        <v>46</v>
      </c>
      <c r="Z16717" s="21">
        <v>62</v>
      </c>
      <c r="AA16717" s="21">
        <v>27</v>
      </c>
    </row>
    <row r="16718" spans="1:27" hidden="1" x14ac:dyDescent="0.35">
      <c r="A16718">
        <v>1693</v>
      </c>
      <c r="B16718" t="s">
        <v>173</v>
      </c>
      <c r="C16718">
        <v>0</v>
      </c>
      <c r="D16718" t="s">
        <v>1569</v>
      </c>
      <c r="E16718" t="s">
        <v>943</v>
      </c>
      <c r="F16718" t="s">
        <v>13</v>
      </c>
      <c r="G16718" s="19">
        <v>587</v>
      </c>
      <c r="H16718" s="19">
        <v>488.20731000000001</v>
      </c>
      <c r="I16718" s="19">
        <v>1125.5465999999999</v>
      </c>
      <c r="J16718" s="19">
        <v>1313.115</v>
      </c>
      <c r="K16718" s="19">
        <v>389.59</v>
      </c>
      <c r="L16718" s="19">
        <v>0</v>
      </c>
      <c r="M16718" s="19">
        <v>609.05926999999997</v>
      </c>
      <c r="N16718" s="19">
        <v>4512.5181000000002</v>
      </c>
      <c r="O16718" s="17">
        <f t="shared" si="2088"/>
        <v>7044</v>
      </c>
      <c r="P16718" s="18">
        <f t="shared" si="2089"/>
        <v>5858.4877200000001</v>
      </c>
      <c r="Q16718" s="18">
        <f t="shared" si="2090"/>
        <v>13506.5592</v>
      </c>
      <c r="R16718" s="18">
        <f t="shared" si="2091"/>
        <v>15757.380000000001</v>
      </c>
      <c r="S16718" s="18">
        <f t="shared" si="2092"/>
        <v>4675.08</v>
      </c>
      <c r="T16718" s="18">
        <f t="shared" si="2093"/>
        <v>0</v>
      </c>
      <c r="U16718" s="18">
        <f t="shared" si="2094"/>
        <v>7308.7112399999996</v>
      </c>
      <c r="V16718" s="18">
        <f t="shared" si="2095"/>
        <v>54150.217199999999</v>
      </c>
      <c r="W16718" s="21">
        <v>76082.6796875</v>
      </c>
      <c r="X16718" s="21">
        <v>93</v>
      </c>
      <c r="Y16718" s="21">
        <v>46</v>
      </c>
      <c r="Z16718" s="21">
        <v>62</v>
      </c>
      <c r="AA16718" s="21">
        <v>27</v>
      </c>
    </row>
    <row r="16719" spans="1:27" hidden="1" x14ac:dyDescent="0.35">
      <c r="A16719">
        <v>1693</v>
      </c>
      <c r="B16719" t="s">
        <v>173</v>
      </c>
      <c r="C16719">
        <v>0</v>
      </c>
      <c r="D16719" t="s">
        <v>1569</v>
      </c>
      <c r="E16719" t="s">
        <v>943</v>
      </c>
      <c r="F16719" t="s">
        <v>14</v>
      </c>
      <c r="G16719" s="19">
        <v>734</v>
      </c>
      <c r="H16719" s="19">
        <v>607.62316999999996</v>
      </c>
      <c r="I16719" s="19">
        <v>1182.7648999999999</v>
      </c>
      <c r="J16719" s="19">
        <v>1635.1686999999999</v>
      </c>
      <c r="K16719" s="19">
        <v>486.12299000000002</v>
      </c>
      <c r="L16719" s="19">
        <v>557.59351000000004</v>
      </c>
      <c r="M16719" s="19">
        <v>708.79199000000006</v>
      </c>
      <c r="N16719" s="19">
        <v>5912.0654000000004</v>
      </c>
      <c r="O16719" s="17">
        <f t="shared" si="2088"/>
        <v>8808</v>
      </c>
      <c r="P16719" s="18">
        <f t="shared" si="2089"/>
        <v>7291.47804</v>
      </c>
      <c r="Q16719" s="18">
        <f t="shared" si="2090"/>
        <v>14193.178799999998</v>
      </c>
      <c r="R16719" s="18">
        <f t="shared" si="2091"/>
        <v>19622.024399999998</v>
      </c>
      <c r="S16719" s="18">
        <f t="shared" si="2092"/>
        <v>5833.47588</v>
      </c>
      <c r="T16719" s="18">
        <f t="shared" si="2093"/>
        <v>6691.12212</v>
      </c>
      <c r="U16719" s="18">
        <f t="shared" si="2094"/>
        <v>8505.5038800000002</v>
      </c>
      <c r="V16719" s="18">
        <f t="shared" si="2095"/>
        <v>70944.784800000009</v>
      </c>
      <c r="W16719" s="21">
        <v>76082.6796875</v>
      </c>
      <c r="X16719" s="21">
        <v>93</v>
      </c>
      <c r="Y16719" s="21">
        <v>46</v>
      </c>
      <c r="Z16719" s="21">
        <v>62</v>
      </c>
      <c r="AA16719" s="21">
        <v>27</v>
      </c>
    </row>
    <row r="16720" spans="1:27" hidden="1" x14ac:dyDescent="0.35">
      <c r="A16720">
        <v>1693</v>
      </c>
      <c r="B16720" t="s">
        <v>173</v>
      </c>
      <c r="C16720">
        <v>0</v>
      </c>
      <c r="D16720" t="s">
        <v>1569</v>
      </c>
      <c r="E16720" t="s">
        <v>943</v>
      </c>
      <c r="F16720" t="s">
        <v>15</v>
      </c>
      <c r="G16720" s="19">
        <v>734</v>
      </c>
      <c r="H16720" s="19">
        <v>769.54156</v>
      </c>
      <c r="I16720" s="19">
        <v>1221.3483000000001</v>
      </c>
      <c r="J16720" s="19">
        <v>1957.2224000000001</v>
      </c>
      <c r="K16720" s="19">
        <v>544.79236000000003</v>
      </c>
      <c r="L16720" s="19">
        <v>1302.7465</v>
      </c>
      <c r="M16720" s="19">
        <v>832.59442000000001</v>
      </c>
      <c r="N16720" s="19">
        <v>7362.2456000000002</v>
      </c>
      <c r="O16720" s="17">
        <f t="shared" si="2088"/>
        <v>8808</v>
      </c>
      <c r="P16720" s="18">
        <f t="shared" si="2089"/>
        <v>9234.4987199999996</v>
      </c>
      <c r="Q16720" s="18">
        <f t="shared" si="2090"/>
        <v>14656.179600000001</v>
      </c>
      <c r="R16720" s="18">
        <f t="shared" si="2091"/>
        <v>23486.668799999999</v>
      </c>
      <c r="S16720" s="18">
        <f t="shared" si="2092"/>
        <v>6537.5083200000008</v>
      </c>
      <c r="T16720" s="18">
        <f t="shared" si="2093"/>
        <v>15632.957999999999</v>
      </c>
      <c r="U16720" s="18">
        <f t="shared" si="2094"/>
        <v>9991.1330400000006</v>
      </c>
      <c r="V16720" s="18">
        <f t="shared" si="2095"/>
        <v>88346.947199999995</v>
      </c>
      <c r="W16720" s="21">
        <v>76082.6796875</v>
      </c>
      <c r="X16720" s="21">
        <v>93</v>
      </c>
      <c r="Y16720" s="21">
        <v>46</v>
      </c>
      <c r="Z16720" s="21">
        <v>62</v>
      </c>
      <c r="AA16720" s="21">
        <v>27</v>
      </c>
    </row>
    <row r="16721" spans="1:27" hidden="1" x14ac:dyDescent="0.35">
      <c r="A16721">
        <v>1693</v>
      </c>
      <c r="B16721" t="s">
        <v>173</v>
      </c>
      <c r="C16721">
        <v>0</v>
      </c>
      <c r="D16721" t="s">
        <v>1569</v>
      </c>
      <c r="E16721" t="s">
        <v>943</v>
      </c>
      <c r="F16721" t="s">
        <v>110</v>
      </c>
      <c r="G16721" s="19">
        <v>1042</v>
      </c>
      <c r="H16721" s="19">
        <v>939.55175999999994</v>
      </c>
      <c r="I16721" s="19">
        <v>1239.6677</v>
      </c>
      <c r="J16721" s="19">
        <v>2279.2761</v>
      </c>
      <c r="K16721" s="19">
        <v>717.99432000000002</v>
      </c>
      <c r="L16721" s="19">
        <v>1532.0243</v>
      </c>
      <c r="M16721" s="19">
        <v>1059.0436</v>
      </c>
      <c r="N16721" s="19">
        <v>8809.5576000000001</v>
      </c>
      <c r="O16721" s="17">
        <f t="shared" si="2088"/>
        <v>12504</v>
      </c>
      <c r="P16721" s="18">
        <f t="shared" si="2089"/>
        <v>11274.62112</v>
      </c>
      <c r="Q16721" s="18">
        <f t="shared" si="2090"/>
        <v>14876.0124</v>
      </c>
      <c r="R16721" s="18">
        <f t="shared" si="2091"/>
        <v>27351.313200000001</v>
      </c>
      <c r="S16721" s="18">
        <f t="shared" si="2092"/>
        <v>8615.9318400000011</v>
      </c>
      <c r="T16721" s="18">
        <f t="shared" si="2093"/>
        <v>18384.2916</v>
      </c>
      <c r="U16721" s="18">
        <f t="shared" si="2094"/>
        <v>12708.5232</v>
      </c>
      <c r="V16721" s="18">
        <f t="shared" si="2095"/>
        <v>105714.6912</v>
      </c>
      <c r="W16721" s="21">
        <v>76082.6796875</v>
      </c>
      <c r="X16721" s="21">
        <v>93</v>
      </c>
      <c r="Y16721" s="21">
        <v>46</v>
      </c>
      <c r="Z16721" s="21">
        <v>62</v>
      </c>
      <c r="AA16721" s="21">
        <v>27</v>
      </c>
    </row>
    <row r="16722" spans="1:27" hidden="1" x14ac:dyDescent="0.35">
      <c r="A16722">
        <v>1693</v>
      </c>
      <c r="B16722" t="s">
        <v>173</v>
      </c>
      <c r="C16722">
        <v>0</v>
      </c>
      <c r="D16722" t="s">
        <v>1569</v>
      </c>
      <c r="E16722" t="s">
        <v>943</v>
      </c>
      <c r="F16722" t="s">
        <v>111</v>
      </c>
      <c r="G16722" s="19">
        <v>1042</v>
      </c>
      <c r="H16722" s="19">
        <v>1149.7863</v>
      </c>
      <c r="I16722" s="19">
        <v>1292.4387999999999</v>
      </c>
      <c r="J16722" s="19">
        <v>2601.3301000000001</v>
      </c>
      <c r="K16722" s="19">
        <v>794.17052999999999</v>
      </c>
      <c r="L16722" s="19">
        <v>1532.0243</v>
      </c>
      <c r="M16722" s="19">
        <v>1112.8502000000001</v>
      </c>
      <c r="N16722" s="19">
        <v>9524.6005999999998</v>
      </c>
      <c r="O16722" s="17">
        <f t="shared" si="2088"/>
        <v>12504</v>
      </c>
      <c r="P16722" s="18">
        <f t="shared" si="2089"/>
        <v>13797.435600000001</v>
      </c>
      <c r="Q16722" s="18">
        <f t="shared" si="2090"/>
        <v>15509.265599999999</v>
      </c>
      <c r="R16722" s="18">
        <f t="shared" si="2091"/>
        <v>31215.961200000002</v>
      </c>
      <c r="S16722" s="18">
        <f t="shared" si="2092"/>
        <v>9530.0463600000003</v>
      </c>
      <c r="T16722" s="18">
        <f t="shared" si="2093"/>
        <v>18384.2916</v>
      </c>
      <c r="U16722" s="18">
        <f t="shared" si="2094"/>
        <v>13354.202400000002</v>
      </c>
      <c r="V16722" s="18">
        <f t="shared" si="2095"/>
        <v>114295.2072</v>
      </c>
      <c r="W16722" s="21">
        <v>76082.6796875</v>
      </c>
      <c r="X16722" s="21">
        <v>93</v>
      </c>
      <c r="Y16722" s="21">
        <v>46</v>
      </c>
      <c r="Z16722" s="21">
        <v>62</v>
      </c>
      <c r="AA16722" s="21">
        <v>27</v>
      </c>
    </row>
    <row r="16723" spans="1:27" x14ac:dyDescent="0.35">
      <c r="A16723">
        <v>174</v>
      </c>
      <c r="B16723" t="s">
        <v>447</v>
      </c>
      <c r="C16723">
        <v>1</v>
      </c>
      <c r="D16723" t="s">
        <v>566</v>
      </c>
      <c r="E16723" t="s">
        <v>681</v>
      </c>
      <c r="F16723" t="s">
        <v>10</v>
      </c>
      <c r="G16723" s="19">
        <v>703.21271000000002</v>
      </c>
      <c r="H16723" s="19">
        <v>274.07625999999999</v>
      </c>
      <c r="I16723" s="19">
        <v>889.10535000000004</v>
      </c>
      <c r="J16723" s="19">
        <v>396.12331999999998</v>
      </c>
      <c r="K16723" s="19">
        <v>354.11032</v>
      </c>
      <c r="L16723" s="19">
        <v>0</v>
      </c>
      <c r="M16723" s="19">
        <v>492.14096000000001</v>
      </c>
      <c r="N16723" s="19">
        <v>3108.7689999999998</v>
      </c>
      <c r="O16723" s="17">
        <f t="shared" si="2088"/>
        <v>8438.5525200000011</v>
      </c>
      <c r="P16723" s="18">
        <f t="shared" si="2089"/>
        <v>3288.9151199999997</v>
      </c>
      <c r="Q16723" s="18">
        <f t="shared" si="2090"/>
        <v>10669.264200000001</v>
      </c>
      <c r="R16723" s="18">
        <f t="shared" si="2091"/>
        <v>4753.47984</v>
      </c>
      <c r="S16723" s="18">
        <f t="shared" si="2092"/>
        <v>4249.32384</v>
      </c>
      <c r="T16723" s="18">
        <f t="shared" si="2093"/>
        <v>0</v>
      </c>
      <c r="U16723" s="18">
        <f t="shared" si="2094"/>
        <v>5905.6915200000003</v>
      </c>
      <c r="V16723" s="18">
        <f t="shared" si="2095"/>
        <v>37305.227999999996</v>
      </c>
      <c r="W16723" s="21">
        <v>80344.0078125</v>
      </c>
      <c r="X16723" s="21">
        <v>75</v>
      </c>
      <c r="Y16723" s="21">
        <v>1</v>
      </c>
      <c r="Z16723" s="21">
        <v>75</v>
      </c>
      <c r="AA16723" s="21">
        <v>1</v>
      </c>
    </row>
    <row r="16724" spans="1:27" hidden="1" x14ac:dyDescent="0.35">
      <c r="A16724">
        <v>1694</v>
      </c>
      <c r="B16724" t="s">
        <v>173</v>
      </c>
      <c r="C16724">
        <v>0</v>
      </c>
      <c r="D16724" t="s">
        <v>1719</v>
      </c>
      <c r="E16724" t="s">
        <v>164</v>
      </c>
      <c r="F16724" t="s">
        <v>11</v>
      </c>
      <c r="G16724" s="19">
        <v>734</v>
      </c>
      <c r="H16724" s="19">
        <v>363.14731</v>
      </c>
      <c r="I16724" s="19">
        <v>1066.7503999999999</v>
      </c>
      <c r="J16724" s="19">
        <v>939.6925</v>
      </c>
      <c r="K16724" s="19">
        <v>397.53973000000002</v>
      </c>
      <c r="L16724" s="19">
        <v>550.28448000000003</v>
      </c>
      <c r="M16724" s="19">
        <v>516.24774000000002</v>
      </c>
      <c r="N16724" s="19">
        <v>4567.6620999999996</v>
      </c>
      <c r="O16724" s="17">
        <f t="shared" si="2088"/>
        <v>8808</v>
      </c>
      <c r="P16724" s="18">
        <f t="shared" si="2089"/>
        <v>4357.7677199999998</v>
      </c>
      <c r="Q16724" s="18">
        <f t="shared" si="2090"/>
        <v>12801.004799999999</v>
      </c>
      <c r="R16724" s="18">
        <f t="shared" si="2091"/>
        <v>11276.31</v>
      </c>
      <c r="S16724" s="18">
        <f t="shared" si="2092"/>
        <v>4770.4767600000005</v>
      </c>
      <c r="T16724" s="18">
        <f t="shared" si="2093"/>
        <v>6603.4137600000004</v>
      </c>
      <c r="U16724" s="18">
        <f t="shared" si="2094"/>
        <v>6194.9728800000003</v>
      </c>
      <c r="V16724" s="18">
        <f t="shared" si="2095"/>
        <v>54811.945199999995</v>
      </c>
      <c r="W16724" s="21">
        <v>73729.1875</v>
      </c>
      <c r="X16724" s="21">
        <v>93</v>
      </c>
      <c r="Y16724" s="21">
        <v>62</v>
      </c>
      <c r="Z16724" s="21">
        <v>56</v>
      </c>
      <c r="AA16724" s="21">
        <v>35</v>
      </c>
    </row>
    <row r="16725" spans="1:27" hidden="1" x14ac:dyDescent="0.35">
      <c r="A16725">
        <v>1694</v>
      </c>
      <c r="B16725" t="s">
        <v>173</v>
      </c>
      <c r="C16725">
        <v>0</v>
      </c>
      <c r="D16725" t="s">
        <v>1719</v>
      </c>
      <c r="E16725" t="s">
        <v>164</v>
      </c>
      <c r="F16725" t="s">
        <v>12</v>
      </c>
      <c r="G16725" s="19">
        <v>734</v>
      </c>
      <c r="H16725" s="19">
        <v>532.07146999999998</v>
      </c>
      <c r="I16725" s="19">
        <v>1176.3171</v>
      </c>
      <c r="J16725" s="19">
        <v>1248.8276000000001</v>
      </c>
      <c r="K16725" s="19">
        <v>458.74765000000002</v>
      </c>
      <c r="L16725" s="19">
        <v>1285.6699000000001</v>
      </c>
      <c r="M16725" s="19">
        <v>705.20867999999996</v>
      </c>
      <c r="N16725" s="19">
        <v>6140.8423000000003</v>
      </c>
      <c r="O16725" s="17">
        <f t="shared" si="2088"/>
        <v>8808</v>
      </c>
      <c r="P16725" s="18">
        <f t="shared" si="2089"/>
        <v>6384.8576400000002</v>
      </c>
      <c r="Q16725" s="18">
        <f t="shared" si="2090"/>
        <v>14115.805199999999</v>
      </c>
      <c r="R16725" s="18">
        <f t="shared" si="2091"/>
        <v>14985.931200000001</v>
      </c>
      <c r="S16725" s="18">
        <f t="shared" si="2092"/>
        <v>5504.9718000000003</v>
      </c>
      <c r="T16725" s="18">
        <f t="shared" si="2093"/>
        <v>15428.038800000002</v>
      </c>
      <c r="U16725" s="18">
        <f t="shared" si="2094"/>
        <v>8462.5041600000004</v>
      </c>
      <c r="V16725" s="18">
        <f t="shared" si="2095"/>
        <v>73690.107600000003</v>
      </c>
      <c r="W16725" s="21">
        <v>73729.1875</v>
      </c>
      <c r="X16725" s="21">
        <v>93</v>
      </c>
      <c r="Y16725" s="21">
        <v>62</v>
      </c>
      <c r="Z16725" s="21">
        <v>56</v>
      </c>
      <c r="AA16725" s="21">
        <v>35</v>
      </c>
    </row>
    <row r="16726" spans="1:27" hidden="1" x14ac:dyDescent="0.35">
      <c r="A16726">
        <v>1694</v>
      </c>
      <c r="B16726" t="s">
        <v>173</v>
      </c>
      <c r="C16726">
        <v>0</v>
      </c>
      <c r="D16726" t="s">
        <v>1719</v>
      </c>
      <c r="E16726" t="s">
        <v>164</v>
      </c>
      <c r="F16726" t="s">
        <v>108</v>
      </c>
      <c r="G16726" s="19">
        <v>913</v>
      </c>
      <c r="H16726" s="19">
        <v>709.80682000000002</v>
      </c>
      <c r="I16726" s="19">
        <v>1218.2452000000001</v>
      </c>
      <c r="J16726" s="19">
        <v>1557.9628</v>
      </c>
      <c r="K16726" s="19">
        <v>588.00696000000005</v>
      </c>
      <c r="L16726" s="19">
        <v>1511.9423999999999</v>
      </c>
      <c r="M16726" s="19">
        <v>940.27020000000005</v>
      </c>
      <c r="N16726" s="19">
        <v>7439.2344000000003</v>
      </c>
      <c r="O16726" s="17">
        <f t="shared" si="2088"/>
        <v>10956</v>
      </c>
      <c r="P16726" s="18">
        <f t="shared" si="2089"/>
        <v>8517.6818400000011</v>
      </c>
      <c r="Q16726" s="18">
        <f t="shared" si="2090"/>
        <v>14618.9424</v>
      </c>
      <c r="R16726" s="18">
        <f t="shared" si="2091"/>
        <v>18695.553599999999</v>
      </c>
      <c r="S16726" s="18">
        <f t="shared" si="2092"/>
        <v>7056.0835200000001</v>
      </c>
      <c r="T16726" s="18">
        <f t="shared" si="2093"/>
        <v>18143.308799999999</v>
      </c>
      <c r="U16726" s="18">
        <f t="shared" si="2094"/>
        <v>11283.242400000001</v>
      </c>
      <c r="V16726" s="18">
        <f t="shared" si="2095"/>
        <v>89270.8128</v>
      </c>
      <c r="W16726" s="21">
        <v>73729.1875</v>
      </c>
      <c r="X16726" s="21">
        <v>93</v>
      </c>
      <c r="Y16726" s="21">
        <v>62</v>
      </c>
      <c r="Z16726" s="21">
        <v>56</v>
      </c>
      <c r="AA16726" s="21">
        <v>35</v>
      </c>
    </row>
    <row r="16727" spans="1:27" hidden="1" x14ac:dyDescent="0.35">
      <c r="A16727">
        <v>1694</v>
      </c>
      <c r="B16727" t="s">
        <v>173</v>
      </c>
      <c r="C16727">
        <v>0</v>
      </c>
      <c r="D16727" t="s">
        <v>1719</v>
      </c>
      <c r="E16727" t="s">
        <v>164</v>
      </c>
      <c r="F16727" t="s">
        <v>109</v>
      </c>
      <c r="G16727" s="19">
        <v>913</v>
      </c>
      <c r="H16727" s="19">
        <v>868.85155999999995</v>
      </c>
      <c r="I16727" s="19">
        <v>1239.2242000000001</v>
      </c>
      <c r="J16727" s="19">
        <v>1867.0978</v>
      </c>
      <c r="K16727" s="19">
        <v>645.63507000000004</v>
      </c>
      <c r="L16727" s="19">
        <v>1511.9423999999999</v>
      </c>
      <c r="M16727" s="19">
        <v>975.23895000000005</v>
      </c>
      <c r="N16727" s="19">
        <v>8020.9902000000002</v>
      </c>
      <c r="O16727" s="17">
        <f t="shared" si="2088"/>
        <v>10956</v>
      </c>
      <c r="P16727" s="18">
        <f t="shared" si="2089"/>
        <v>10426.218719999999</v>
      </c>
      <c r="Q16727" s="18">
        <f t="shared" si="2090"/>
        <v>14870.690400000001</v>
      </c>
      <c r="R16727" s="18">
        <f t="shared" si="2091"/>
        <v>22405.173600000002</v>
      </c>
      <c r="S16727" s="18">
        <f t="shared" si="2092"/>
        <v>7747.6208400000005</v>
      </c>
      <c r="T16727" s="18">
        <f t="shared" si="2093"/>
        <v>18143.308799999999</v>
      </c>
      <c r="U16727" s="18">
        <f t="shared" si="2094"/>
        <v>11702.867400000001</v>
      </c>
      <c r="V16727" s="18">
        <f t="shared" si="2095"/>
        <v>96251.882400000002</v>
      </c>
      <c r="W16727" s="21">
        <v>73729.1875</v>
      </c>
      <c r="X16727" s="21">
        <v>93</v>
      </c>
      <c r="Y16727" s="21">
        <v>62</v>
      </c>
      <c r="Z16727" s="21">
        <v>56</v>
      </c>
      <c r="AA16727" s="21">
        <v>35</v>
      </c>
    </row>
    <row r="16728" spans="1:27" hidden="1" x14ac:dyDescent="0.35">
      <c r="A16728">
        <v>1694</v>
      </c>
      <c r="B16728" t="s">
        <v>173</v>
      </c>
      <c r="C16728">
        <v>0</v>
      </c>
      <c r="D16728" t="s">
        <v>1719</v>
      </c>
      <c r="E16728" t="s">
        <v>164</v>
      </c>
      <c r="F16728" t="s">
        <v>13</v>
      </c>
      <c r="G16728" s="19">
        <v>640</v>
      </c>
      <c r="H16728" s="19">
        <v>451.75024000000002</v>
      </c>
      <c r="I16728" s="19">
        <v>1166.5762999999999</v>
      </c>
      <c r="J16728" s="19">
        <v>1261.115</v>
      </c>
      <c r="K16728" s="19">
        <v>395.58416999999997</v>
      </c>
      <c r="L16728" s="19">
        <v>0</v>
      </c>
      <c r="M16728" s="19">
        <v>611.98662999999999</v>
      </c>
      <c r="N16728" s="19">
        <v>4527.0122000000001</v>
      </c>
      <c r="O16728" s="17">
        <f t="shared" si="2088"/>
        <v>7680</v>
      </c>
      <c r="P16728" s="18">
        <f t="shared" si="2089"/>
        <v>5421.00288</v>
      </c>
      <c r="Q16728" s="18">
        <f t="shared" si="2090"/>
        <v>13998.9156</v>
      </c>
      <c r="R16728" s="18">
        <f t="shared" si="2091"/>
        <v>15133.380000000001</v>
      </c>
      <c r="S16728" s="18">
        <f t="shared" si="2092"/>
        <v>4747.0100399999992</v>
      </c>
      <c r="T16728" s="18">
        <f t="shared" si="2093"/>
        <v>0</v>
      </c>
      <c r="U16728" s="18">
        <f t="shared" si="2094"/>
        <v>7343.8395600000003</v>
      </c>
      <c r="V16728" s="18">
        <f t="shared" si="2095"/>
        <v>54324.146399999998</v>
      </c>
      <c r="W16728" s="21">
        <v>73729.1875</v>
      </c>
      <c r="X16728" s="21">
        <v>93</v>
      </c>
      <c r="Y16728" s="21">
        <v>62</v>
      </c>
      <c r="Z16728" s="21">
        <v>56</v>
      </c>
      <c r="AA16728" s="21">
        <v>35</v>
      </c>
    </row>
    <row r="16729" spans="1:27" hidden="1" x14ac:dyDescent="0.35">
      <c r="A16729">
        <v>1694</v>
      </c>
      <c r="B16729" t="s">
        <v>173</v>
      </c>
      <c r="C16729">
        <v>0</v>
      </c>
      <c r="D16729" t="s">
        <v>1719</v>
      </c>
      <c r="E16729" t="s">
        <v>164</v>
      </c>
      <c r="F16729" t="s">
        <v>14</v>
      </c>
      <c r="G16729" s="19">
        <v>734</v>
      </c>
      <c r="H16729" s="19">
        <v>562.24865999999997</v>
      </c>
      <c r="I16729" s="19">
        <v>1278.6792</v>
      </c>
      <c r="J16729" s="19">
        <v>1570.25</v>
      </c>
      <c r="K16729" s="19">
        <v>469.68200999999999</v>
      </c>
      <c r="L16729" s="19">
        <v>550.28448000000003</v>
      </c>
      <c r="M16729" s="19">
        <v>698.35155999999995</v>
      </c>
      <c r="N16729" s="19">
        <v>5863.4961000000003</v>
      </c>
      <c r="O16729" s="17">
        <f t="shared" si="2088"/>
        <v>8808</v>
      </c>
      <c r="P16729" s="18">
        <f t="shared" si="2089"/>
        <v>6746.9839199999997</v>
      </c>
      <c r="Q16729" s="18">
        <f t="shared" si="2090"/>
        <v>15344.1504</v>
      </c>
      <c r="R16729" s="18">
        <f t="shared" si="2091"/>
        <v>18843</v>
      </c>
      <c r="S16729" s="18">
        <f t="shared" si="2092"/>
        <v>5636.1841199999999</v>
      </c>
      <c r="T16729" s="18">
        <f t="shared" si="2093"/>
        <v>6603.4137600000004</v>
      </c>
      <c r="U16729" s="18">
        <f t="shared" si="2094"/>
        <v>8380.2187199999989</v>
      </c>
      <c r="V16729" s="18">
        <f t="shared" si="2095"/>
        <v>70361.953200000004</v>
      </c>
      <c r="W16729" s="21">
        <v>73729.1875</v>
      </c>
      <c r="X16729" s="21">
        <v>93</v>
      </c>
      <c r="Y16729" s="21">
        <v>62</v>
      </c>
      <c r="Z16729" s="21">
        <v>56</v>
      </c>
      <c r="AA16729" s="21">
        <v>35</v>
      </c>
    </row>
    <row r="16730" spans="1:27" hidden="1" x14ac:dyDescent="0.35">
      <c r="A16730">
        <v>1694</v>
      </c>
      <c r="B16730" t="s">
        <v>173</v>
      </c>
      <c r="C16730">
        <v>0</v>
      </c>
      <c r="D16730" t="s">
        <v>1719</v>
      </c>
      <c r="E16730" t="s">
        <v>164</v>
      </c>
      <c r="F16730" t="s">
        <v>15</v>
      </c>
      <c r="G16730" s="19">
        <v>734</v>
      </c>
      <c r="H16730" s="19">
        <v>712.07587000000001</v>
      </c>
      <c r="I16730" s="19">
        <v>1318.1427000000001</v>
      </c>
      <c r="J16730" s="19">
        <v>1879.385</v>
      </c>
      <c r="K16730" s="19">
        <v>523.97033999999996</v>
      </c>
      <c r="L16730" s="19">
        <v>1285.6699000000001</v>
      </c>
      <c r="M16730" s="19">
        <v>810.44854999999995</v>
      </c>
      <c r="N16730" s="19">
        <v>7263.6923999999999</v>
      </c>
      <c r="O16730" s="17">
        <f t="shared" si="2088"/>
        <v>8808</v>
      </c>
      <c r="P16730" s="18">
        <f t="shared" si="2089"/>
        <v>8544.9104399999997</v>
      </c>
      <c r="Q16730" s="18">
        <f t="shared" si="2090"/>
        <v>15817.7124</v>
      </c>
      <c r="R16730" s="18">
        <f t="shared" si="2091"/>
        <v>22552.62</v>
      </c>
      <c r="S16730" s="18">
        <f t="shared" si="2092"/>
        <v>6287.64408</v>
      </c>
      <c r="T16730" s="18">
        <f t="shared" si="2093"/>
        <v>15428.038800000002</v>
      </c>
      <c r="U16730" s="18">
        <f t="shared" si="2094"/>
        <v>9725.382599999999</v>
      </c>
      <c r="V16730" s="18">
        <f t="shared" si="2095"/>
        <v>87164.308799999999</v>
      </c>
      <c r="W16730" s="21">
        <v>73729.1875</v>
      </c>
      <c r="X16730" s="21">
        <v>93</v>
      </c>
      <c r="Y16730" s="21">
        <v>62</v>
      </c>
      <c r="Z16730" s="21">
        <v>56</v>
      </c>
      <c r="AA16730" s="21">
        <v>35</v>
      </c>
    </row>
    <row r="16731" spans="1:27" hidden="1" x14ac:dyDescent="0.35">
      <c r="A16731">
        <v>1694</v>
      </c>
      <c r="B16731" t="s">
        <v>173</v>
      </c>
      <c r="C16731">
        <v>0</v>
      </c>
      <c r="D16731" t="s">
        <v>1719</v>
      </c>
      <c r="E16731" t="s">
        <v>164</v>
      </c>
      <c r="F16731" t="s">
        <v>110</v>
      </c>
      <c r="G16731" s="19">
        <v>913</v>
      </c>
      <c r="H16731" s="19">
        <v>869.39038000000005</v>
      </c>
      <c r="I16731" s="19">
        <v>1337.4041</v>
      </c>
      <c r="J16731" s="19">
        <v>2188.5203000000001</v>
      </c>
      <c r="K16731" s="19">
        <v>645.83032000000003</v>
      </c>
      <c r="L16731" s="19">
        <v>1511.9423999999999</v>
      </c>
      <c r="M16731" s="19">
        <v>951.35613999999998</v>
      </c>
      <c r="N16731" s="19">
        <v>8417.4434000000001</v>
      </c>
      <c r="O16731" s="17">
        <f t="shared" si="2088"/>
        <v>10956</v>
      </c>
      <c r="P16731" s="18">
        <f t="shared" si="2089"/>
        <v>10432.684560000002</v>
      </c>
      <c r="Q16731" s="18">
        <f t="shared" si="2090"/>
        <v>16048.849200000001</v>
      </c>
      <c r="R16731" s="18">
        <f t="shared" si="2091"/>
        <v>26262.243600000002</v>
      </c>
      <c r="S16731" s="18">
        <f t="shared" si="2092"/>
        <v>7749.9638400000003</v>
      </c>
      <c r="T16731" s="18">
        <f t="shared" si="2093"/>
        <v>18143.308799999999</v>
      </c>
      <c r="U16731" s="18">
        <f t="shared" si="2094"/>
        <v>11416.27368</v>
      </c>
      <c r="V16731" s="18">
        <f t="shared" si="2095"/>
        <v>101009.3208</v>
      </c>
      <c r="W16731" s="21">
        <v>73729.1875</v>
      </c>
      <c r="X16731" s="21">
        <v>93</v>
      </c>
      <c r="Y16731" s="21">
        <v>62</v>
      </c>
      <c r="Z16731" s="21">
        <v>56</v>
      </c>
      <c r="AA16731" s="21">
        <v>35</v>
      </c>
    </row>
    <row r="16732" spans="1:27" hidden="1" x14ac:dyDescent="0.35">
      <c r="A16732">
        <v>1694</v>
      </c>
      <c r="B16732" t="s">
        <v>173</v>
      </c>
      <c r="C16732">
        <v>0</v>
      </c>
      <c r="D16732" t="s">
        <v>1719</v>
      </c>
      <c r="E16732" t="s">
        <v>164</v>
      </c>
      <c r="F16732" t="s">
        <v>111</v>
      </c>
      <c r="G16732" s="19">
        <v>913</v>
      </c>
      <c r="H16732" s="19">
        <v>1063.9255000000001</v>
      </c>
      <c r="I16732" s="19">
        <v>1340.7136</v>
      </c>
      <c r="J16732" s="19">
        <v>2497.6552999999999</v>
      </c>
      <c r="K16732" s="19">
        <v>716.31812000000002</v>
      </c>
      <c r="L16732" s="19">
        <v>1511.9423999999999</v>
      </c>
      <c r="M16732" s="19">
        <v>968.74414000000002</v>
      </c>
      <c r="N16732" s="19">
        <v>9012.2988000000005</v>
      </c>
      <c r="O16732" s="17">
        <f t="shared" si="2088"/>
        <v>10956</v>
      </c>
      <c r="P16732" s="18">
        <f t="shared" si="2089"/>
        <v>12767.106</v>
      </c>
      <c r="Q16732" s="18">
        <f t="shared" si="2090"/>
        <v>16088.563200000001</v>
      </c>
      <c r="R16732" s="18">
        <f t="shared" si="2091"/>
        <v>29971.863599999997</v>
      </c>
      <c r="S16732" s="18">
        <f t="shared" si="2092"/>
        <v>8595.8174400000007</v>
      </c>
      <c r="T16732" s="18">
        <f t="shared" si="2093"/>
        <v>18143.308799999999</v>
      </c>
      <c r="U16732" s="18">
        <f t="shared" si="2094"/>
        <v>11624.929680000001</v>
      </c>
      <c r="V16732" s="18">
        <f t="shared" si="2095"/>
        <v>108147.58560000001</v>
      </c>
      <c r="W16732" s="21">
        <v>73729.1875</v>
      </c>
      <c r="X16732" s="21">
        <v>93</v>
      </c>
      <c r="Y16732" s="21">
        <v>62</v>
      </c>
      <c r="Z16732" s="21">
        <v>56</v>
      </c>
      <c r="AA16732" s="21">
        <v>35</v>
      </c>
    </row>
    <row r="16733" spans="1:27" x14ac:dyDescent="0.35">
      <c r="A16733">
        <v>2701</v>
      </c>
      <c r="B16733" t="s">
        <v>112</v>
      </c>
      <c r="C16733">
        <v>0</v>
      </c>
      <c r="D16733" t="s">
        <v>3653</v>
      </c>
      <c r="E16733" t="s">
        <v>3654</v>
      </c>
      <c r="F16733" t="s">
        <v>10</v>
      </c>
      <c r="G16733" s="19">
        <v>538</v>
      </c>
      <c r="H16733" s="19">
        <v>240.35706999999999</v>
      </c>
      <c r="I16733" s="19">
        <v>959.80267000000003</v>
      </c>
      <c r="J16733" s="19">
        <v>448.89917000000003</v>
      </c>
      <c r="K16733" s="19">
        <v>282.02945</v>
      </c>
      <c r="L16733" s="19">
        <v>0</v>
      </c>
      <c r="M16733" s="19">
        <v>364.24203</v>
      </c>
      <c r="N16733" s="19">
        <v>2833.3303000000001</v>
      </c>
      <c r="O16733" s="17">
        <f t="shared" si="2088"/>
        <v>6456</v>
      </c>
      <c r="P16733" s="18">
        <f t="shared" si="2089"/>
        <v>2884.2848399999998</v>
      </c>
      <c r="Q16733" s="18">
        <f t="shared" si="2090"/>
        <v>11517.63204</v>
      </c>
      <c r="R16733" s="18">
        <f t="shared" si="2091"/>
        <v>5386.7900399999999</v>
      </c>
      <c r="S16733" s="18">
        <f t="shared" si="2092"/>
        <v>3384.3534</v>
      </c>
      <c r="T16733" s="18">
        <f t="shared" si="2093"/>
        <v>0</v>
      </c>
      <c r="U16733" s="18">
        <f t="shared" si="2094"/>
        <v>4370.9043600000005</v>
      </c>
      <c r="V16733" s="18">
        <f t="shared" si="2095"/>
        <v>33999.963600000003</v>
      </c>
      <c r="W16733" s="21">
        <v>71089.21875</v>
      </c>
      <c r="X16733" s="21">
        <v>254</v>
      </c>
      <c r="Y16733" s="21">
        <v>226</v>
      </c>
      <c r="Z16733" s="21">
        <v>217</v>
      </c>
      <c r="AA16733" s="21">
        <v>73</v>
      </c>
    </row>
    <row r="16734" spans="1:27" hidden="1" x14ac:dyDescent="0.35">
      <c r="A16734">
        <v>1695</v>
      </c>
      <c r="B16734" t="s">
        <v>173</v>
      </c>
      <c r="C16734">
        <v>0</v>
      </c>
      <c r="D16734" t="s">
        <v>1805</v>
      </c>
      <c r="E16734" t="s">
        <v>1806</v>
      </c>
      <c r="F16734" t="s">
        <v>11</v>
      </c>
      <c r="G16734" s="19">
        <v>734</v>
      </c>
      <c r="H16734" s="19">
        <v>378.43774000000002</v>
      </c>
      <c r="I16734" s="19">
        <v>1001.9644</v>
      </c>
      <c r="J16734" s="19">
        <v>752.58374000000003</v>
      </c>
      <c r="K16734" s="19">
        <v>403.08008000000001</v>
      </c>
      <c r="L16734" s="19">
        <v>542.60217</v>
      </c>
      <c r="M16734" s="19">
        <v>449.58823000000001</v>
      </c>
      <c r="N16734" s="19">
        <v>4262.2563</v>
      </c>
      <c r="O16734" s="17">
        <f t="shared" si="2088"/>
        <v>8808</v>
      </c>
      <c r="P16734" s="18">
        <f t="shared" si="2089"/>
        <v>4541.25288</v>
      </c>
      <c r="Q16734" s="18">
        <f t="shared" si="2090"/>
        <v>12023.5728</v>
      </c>
      <c r="R16734" s="18">
        <f t="shared" si="2091"/>
        <v>9031.0048800000004</v>
      </c>
      <c r="S16734" s="18">
        <f t="shared" si="2092"/>
        <v>4836.9609600000003</v>
      </c>
      <c r="T16734" s="18">
        <f t="shared" si="2093"/>
        <v>6511.2260399999996</v>
      </c>
      <c r="U16734" s="18">
        <f t="shared" si="2094"/>
        <v>5395.0587599999999</v>
      </c>
      <c r="V16734" s="18">
        <f t="shared" si="2095"/>
        <v>51147.075599999996</v>
      </c>
      <c r="W16734" s="21">
        <v>69273.7890625</v>
      </c>
      <c r="X16734" s="21">
        <v>93</v>
      </c>
      <c r="Y16734" s="21">
        <v>85</v>
      </c>
      <c r="Z16734" s="21">
        <v>60</v>
      </c>
      <c r="AA16734" s="21">
        <v>52</v>
      </c>
    </row>
    <row r="16735" spans="1:27" hidden="1" x14ac:dyDescent="0.35">
      <c r="A16735">
        <v>1695</v>
      </c>
      <c r="B16735" t="s">
        <v>173</v>
      </c>
      <c r="C16735">
        <v>0</v>
      </c>
      <c r="D16735" t="s">
        <v>1805</v>
      </c>
      <c r="E16735" t="s">
        <v>1806</v>
      </c>
      <c r="F16735" t="s">
        <v>12</v>
      </c>
      <c r="G16735" s="19">
        <v>734</v>
      </c>
      <c r="H16735" s="19">
        <v>554.47455000000002</v>
      </c>
      <c r="I16735" s="19">
        <v>1108.4623999999999</v>
      </c>
      <c r="J16735" s="19">
        <v>999.61010999999996</v>
      </c>
      <c r="K16735" s="19">
        <v>466.86516999999998</v>
      </c>
      <c r="L16735" s="19">
        <v>1267.7212</v>
      </c>
      <c r="M16735" s="19">
        <v>590.09180000000003</v>
      </c>
      <c r="N16735" s="19">
        <v>5721.2250999999997</v>
      </c>
      <c r="O16735" s="17">
        <f t="shared" si="2088"/>
        <v>8808</v>
      </c>
      <c r="P16735" s="18">
        <f t="shared" si="2089"/>
        <v>6653.6946000000007</v>
      </c>
      <c r="Q16735" s="18">
        <f t="shared" si="2090"/>
        <v>13301.548799999999</v>
      </c>
      <c r="R16735" s="18">
        <f t="shared" si="2091"/>
        <v>11995.321319999999</v>
      </c>
      <c r="S16735" s="18">
        <f t="shared" si="2092"/>
        <v>5602.3820399999995</v>
      </c>
      <c r="T16735" s="18">
        <f t="shared" si="2093"/>
        <v>15212.654399999999</v>
      </c>
      <c r="U16735" s="18">
        <f t="shared" si="2094"/>
        <v>7081.1016</v>
      </c>
      <c r="V16735" s="18">
        <f t="shared" si="2095"/>
        <v>68654.701199999996</v>
      </c>
      <c r="W16735" s="21">
        <v>69273.7890625</v>
      </c>
      <c r="X16735" s="21">
        <v>93</v>
      </c>
      <c r="Y16735" s="21">
        <v>85</v>
      </c>
      <c r="Z16735" s="21">
        <v>60</v>
      </c>
      <c r="AA16735" s="21">
        <v>52</v>
      </c>
    </row>
    <row r="16736" spans="1:27" hidden="1" x14ac:dyDescent="0.35">
      <c r="A16736">
        <v>1695</v>
      </c>
      <c r="B16736" t="s">
        <v>173</v>
      </c>
      <c r="C16736">
        <v>0</v>
      </c>
      <c r="D16736" t="s">
        <v>1805</v>
      </c>
      <c r="E16736" t="s">
        <v>1806</v>
      </c>
      <c r="F16736" t="s">
        <v>108</v>
      </c>
      <c r="G16736" s="19">
        <v>913</v>
      </c>
      <c r="H16736" s="19">
        <v>739.69353999999998</v>
      </c>
      <c r="I16736" s="19">
        <v>1150.7991</v>
      </c>
      <c r="J16736" s="19">
        <v>1246.6365000000001</v>
      </c>
      <c r="K16736" s="19">
        <v>598.83605999999997</v>
      </c>
      <c r="L16736" s="19">
        <v>1490.8345999999999</v>
      </c>
      <c r="M16736" s="19">
        <v>777.96416999999997</v>
      </c>
      <c r="N16736" s="19">
        <v>6917.7637000000004</v>
      </c>
      <c r="O16736" s="17">
        <f t="shared" si="2088"/>
        <v>10956</v>
      </c>
      <c r="P16736" s="18">
        <f t="shared" si="2089"/>
        <v>8876.3224799999989</v>
      </c>
      <c r="Q16736" s="18">
        <f t="shared" si="2090"/>
        <v>13809.589199999999</v>
      </c>
      <c r="R16736" s="18">
        <f t="shared" si="2091"/>
        <v>14959.638000000001</v>
      </c>
      <c r="S16736" s="18">
        <f t="shared" si="2092"/>
        <v>7186.0327199999992</v>
      </c>
      <c r="T16736" s="18">
        <f t="shared" si="2093"/>
        <v>17890.015199999998</v>
      </c>
      <c r="U16736" s="18">
        <f t="shared" si="2094"/>
        <v>9335.5700399999987</v>
      </c>
      <c r="V16736" s="18">
        <f t="shared" si="2095"/>
        <v>83013.164400000009</v>
      </c>
      <c r="W16736" s="21">
        <v>69273.7890625</v>
      </c>
      <c r="X16736" s="21">
        <v>93</v>
      </c>
      <c r="Y16736" s="21">
        <v>85</v>
      </c>
      <c r="Z16736" s="21">
        <v>60</v>
      </c>
      <c r="AA16736" s="21">
        <v>52</v>
      </c>
    </row>
    <row r="16737" spans="1:27" hidden="1" x14ac:dyDescent="0.35">
      <c r="A16737">
        <v>1695</v>
      </c>
      <c r="B16737" t="s">
        <v>173</v>
      </c>
      <c r="C16737">
        <v>0</v>
      </c>
      <c r="D16737" t="s">
        <v>1805</v>
      </c>
      <c r="E16737" t="s">
        <v>1806</v>
      </c>
      <c r="F16737" t="s">
        <v>109</v>
      </c>
      <c r="G16737" s="19">
        <v>913</v>
      </c>
      <c r="H16737" s="19">
        <v>905.43488000000002</v>
      </c>
      <c r="I16737" s="19">
        <v>1172.0989999999999</v>
      </c>
      <c r="J16737" s="19">
        <v>1493.6627000000001</v>
      </c>
      <c r="K16737" s="19">
        <v>658.89062999999999</v>
      </c>
      <c r="L16737" s="19">
        <v>1490.8345999999999</v>
      </c>
      <c r="M16737" s="19">
        <v>785.55340999999999</v>
      </c>
      <c r="N16737" s="19">
        <v>7419.4750999999997</v>
      </c>
      <c r="O16737" s="17">
        <f t="shared" si="2088"/>
        <v>10956</v>
      </c>
      <c r="P16737" s="18">
        <f t="shared" si="2089"/>
        <v>10865.218560000001</v>
      </c>
      <c r="Q16737" s="18">
        <f t="shared" si="2090"/>
        <v>14065.187999999998</v>
      </c>
      <c r="R16737" s="18">
        <f t="shared" si="2091"/>
        <v>17923.952400000002</v>
      </c>
      <c r="S16737" s="18">
        <f t="shared" si="2092"/>
        <v>7906.6875600000003</v>
      </c>
      <c r="T16737" s="18">
        <f t="shared" si="2093"/>
        <v>17890.015199999998</v>
      </c>
      <c r="U16737" s="18">
        <f t="shared" si="2094"/>
        <v>9426.6409199999998</v>
      </c>
      <c r="V16737" s="18">
        <f t="shared" si="2095"/>
        <v>89033.701199999996</v>
      </c>
      <c r="W16737" s="21">
        <v>69273.7890625</v>
      </c>
      <c r="X16737" s="21">
        <v>93</v>
      </c>
      <c r="Y16737" s="21">
        <v>85</v>
      </c>
      <c r="Z16737" s="21">
        <v>60</v>
      </c>
      <c r="AA16737" s="21">
        <v>52</v>
      </c>
    </row>
    <row r="16738" spans="1:27" hidden="1" x14ac:dyDescent="0.35">
      <c r="A16738">
        <v>1695</v>
      </c>
      <c r="B16738" t="s">
        <v>173</v>
      </c>
      <c r="C16738">
        <v>0</v>
      </c>
      <c r="D16738" t="s">
        <v>1805</v>
      </c>
      <c r="E16738" t="s">
        <v>1806</v>
      </c>
      <c r="F16738" t="s">
        <v>13</v>
      </c>
      <c r="G16738" s="19">
        <v>572</v>
      </c>
      <c r="H16738" s="19">
        <v>470.77136000000002</v>
      </c>
      <c r="I16738" s="19">
        <v>1109.9917</v>
      </c>
      <c r="J16738" s="19">
        <v>1011.115</v>
      </c>
      <c r="K16738" s="19">
        <v>377.83719000000002</v>
      </c>
      <c r="L16738" s="19">
        <v>0</v>
      </c>
      <c r="M16738" s="19">
        <v>518.88214000000005</v>
      </c>
      <c r="N16738" s="19">
        <v>4060.5974000000001</v>
      </c>
      <c r="O16738" s="17">
        <f t="shared" si="2088"/>
        <v>6864</v>
      </c>
      <c r="P16738" s="18">
        <f t="shared" si="2089"/>
        <v>5649.2563200000004</v>
      </c>
      <c r="Q16738" s="18">
        <f t="shared" si="2090"/>
        <v>13319.9004</v>
      </c>
      <c r="R16738" s="18">
        <f t="shared" si="2091"/>
        <v>12133.380000000001</v>
      </c>
      <c r="S16738" s="18">
        <f t="shared" si="2092"/>
        <v>4534.0462800000005</v>
      </c>
      <c r="T16738" s="18">
        <f t="shared" si="2093"/>
        <v>0</v>
      </c>
      <c r="U16738" s="18">
        <f t="shared" si="2094"/>
        <v>6226.5856800000001</v>
      </c>
      <c r="V16738" s="18">
        <f t="shared" si="2095"/>
        <v>48727.168799999999</v>
      </c>
      <c r="W16738" s="21">
        <v>69273.7890625</v>
      </c>
      <c r="X16738" s="21">
        <v>93</v>
      </c>
      <c r="Y16738" s="21">
        <v>85</v>
      </c>
      <c r="Z16738" s="21">
        <v>60</v>
      </c>
      <c r="AA16738" s="21">
        <v>52</v>
      </c>
    </row>
    <row r="16739" spans="1:27" hidden="1" x14ac:dyDescent="0.35">
      <c r="A16739">
        <v>1695</v>
      </c>
      <c r="B16739" t="s">
        <v>173</v>
      </c>
      <c r="C16739">
        <v>0</v>
      </c>
      <c r="D16739" t="s">
        <v>1805</v>
      </c>
      <c r="E16739" t="s">
        <v>1806</v>
      </c>
      <c r="F16739" t="s">
        <v>14</v>
      </c>
      <c r="G16739" s="19">
        <v>734</v>
      </c>
      <c r="H16739" s="19">
        <v>585.92236000000003</v>
      </c>
      <c r="I16739" s="19">
        <v>1219.2892999999999</v>
      </c>
      <c r="J16739" s="19">
        <v>1258.1412</v>
      </c>
      <c r="K16739" s="19">
        <v>478.25992000000002</v>
      </c>
      <c r="L16739" s="19">
        <v>542.60217</v>
      </c>
      <c r="M16739" s="19">
        <v>606.37694999999997</v>
      </c>
      <c r="N16739" s="19">
        <v>5424.5918000000001</v>
      </c>
      <c r="O16739" s="17">
        <f t="shared" si="2088"/>
        <v>8808</v>
      </c>
      <c r="P16739" s="18">
        <f t="shared" si="2089"/>
        <v>7031.0683200000003</v>
      </c>
      <c r="Q16739" s="18">
        <f t="shared" si="2090"/>
        <v>14631.471599999999</v>
      </c>
      <c r="R16739" s="18">
        <f t="shared" si="2091"/>
        <v>15097.6944</v>
      </c>
      <c r="S16739" s="18">
        <f t="shared" si="2092"/>
        <v>5739.1190400000005</v>
      </c>
      <c r="T16739" s="18">
        <f t="shared" si="2093"/>
        <v>6511.2260399999996</v>
      </c>
      <c r="U16739" s="18">
        <f t="shared" si="2094"/>
        <v>7276.5234</v>
      </c>
      <c r="V16739" s="18">
        <f t="shared" si="2095"/>
        <v>65095.101600000002</v>
      </c>
      <c r="W16739" s="21">
        <v>69273.7890625</v>
      </c>
      <c r="X16739" s="21">
        <v>93</v>
      </c>
      <c r="Y16739" s="21">
        <v>85</v>
      </c>
      <c r="Z16739" s="21">
        <v>60</v>
      </c>
      <c r="AA16739" s="21">
        <v>52</v>
      </c>
    </row>
    <row r="16740" spans="1:27" hidden="1" x14ac:dyDescent="0.35">
      <c r="A16740">
        <v>1695</v>
      </c>
      <c r="B16740" t="s">
        <v>173</v>
      </c>
      <c r="C16740">
        <v>0</v>
      </c>
      <c r="D16740" t="s">
        <v>1805</v>
      </c>
      <c r="E16740" t="s">
        <v>1806</v>
      </c>
      <c r="F16740" t="s">
        <v>15</v>
      </c>
      <c r="G16740" s="19">
        <v>734</v>
      </c>
      <c r="H16740" s="19">
        <v>742.05804000000001</v>
      </c>
      <c r="I16740" s="19">
        <v>1259.1124</v>
      </c>
      <c r="J16740" s="19">
        <v>1505.1675</v>
      </c>
      <c r="K16740" s="19">
        <v>534.83405000000005</v>
      </c>
      <c r="L16740" s="19">
        <v>1267.7212</v>
      </c>
      <c r="M16740" s="19">
        <v>694.09502999999995</v>
      </c>
      <c r="N16740" s="19">
        <v>6736.9883</v>
      </c>
      <c r="O16740" s="17">
        <f t="shared" si="2088"/>
        <v>8808</v>
      </c>
      <c r="P16740" s="18">
        <f t="shared" si="2089"/>
        <v>8904.6964800000005</v>
      </c>
      <c r="Q16740" s="18">
        <f t="shared" si="2090"/>
        <v>15109.3488</v>
      </c>
      <c r="R16740" s="18">
        <f t="shared" si="2091"/>
        <v>18062.010000000002</v>
      </c>
      <c r="S16740" s="18">
        <f t="shared" si="2092"/>
        <v>6418.008600000001</v>
      </c>
      <c r="T16740" s="18">
        <f t="shared" si="2093"/>
        <v>15212.654399999999</v>
      </c>
      <c r="U16740" s="18">
        <f t="shared" si="2094"/>
        <v>8329.1403599999994</v>
      </c>
      <c r="V16740" s="18">
        <f t="shared" si="2095"/>
        <v>80843.859599999996</v>
      </c>
      <c r="W16740" s="21">
        <v>69273.7890625</v>
      </c>
      <c r="X16740" s="21">
        <v>93</v>
      </c>
      <c r="Y16740" s="21">
        <v>85</v>
      </c>
      <c r="Z16740" s="21">
        <v>60</v>
      </c>
      <c r="AA16740" s="21">
        <v>52</v>
      </c>
    </row>
    <row r="16741" spans="1:27" hidden="1" x14ac:dyDescent="0.35">
      <c r="A16741">
        <v>1695</v>
      </c>
      <c r="B16741" t="s">
        <v>173</v>
      </c>
      <c r="C16741">
        <v>0</v>
      </c>
      <c r="D16741" t="s">
        <v>1805</v>
      </c>
      <c r="E16741" t="s">
        <v>1806</v>
      </c>
      <c r="F16741" t="s">
        <v>110</v>
      </c>
      <c r="G16741" s="19">
        <v>913</v>
      </c>
      <c r="H16741" s="19">
        <v>905.99652000000003</v>
      </c>
      <c r="I16741" s="19">
        <v>1278.8469</v>
      </c>
      <c r="J16741" s="19">
        <v>1752.194</v>
      </c>
      <c r="K16741" s="19">
        <v>659.09418000000005</v>
      </c>
      <c r="L16741" s="19">
        <v>1490.8345999999999</v>
      </c>
      <c r="M16741" s="19">
        <v>780.47460999999998</v>
      </c>
      <c r="N16741" s="19">
        <v>7780.4408999999996</v>
      </c>
      <c r="O16741" s="17">
        <f t="shared" si="2088"/>
        <v>10956</v>
      </c>
      <c r="P16741" s="18">
        <f t="shared" si="2089"/>
        <v>10871.95824</v>
      </c>
      <c r="Q16741" s="18">
        <f t="shared" si="2090"/>
        <v>15346.1628</v>
      </c>
      <c r="R16741" s="18">
        <f t="shared" si="2091"/>
        <v>21026.328000000001</v>
      </c>
      <c r="S16741" s="18">
        <f t="shared" si="2092"/>
        <v>7909.1301600000006</v>
      </c>
      <c r="T16741" s="18">
        <f t="shared" si="2093"/>
        <v>17890.015199999998</v>
      </c>
      <c r="U16741" s="18">
        <f t="shared" si="2094"/>
        <v>9365.6953199999989</v>
      </c>
      <c r="V16741" s="18">
        <f t="shared" si="2095"/>
        <v>93365.290799999988</v>
      </c>
      <c r="W16741" s="21">
        <v>69273.7890625</v>
      </c>
      <c r="X16741" s="21">
        <v>93</v>
      </c>
      <c r="Y16741" s="21">
        <v>85</v>
      </c>
      <c r="Z16741" s="21">
        <v>60</v>
      </c>
      <c r="AA16741" s="21">
        <v>52</v>
      </c>
    </row>
    <row r="16742" spans="1:27" hidden="1" x14ac:dyDescent="0.35">
      <c r="A16742">
        <v>1695</v>
      </c>
      <c r="B16742" t="s">
        <v>173</v>
      </c>
      <c r="C16742">
        <v>0</v>
      </c>
      <c r="D16742" t="s">
        <v>1805</v>
      </c>
      <c r="E16742" t="s">
        <v>1806</v>
      </c>
      <c r="F16742" t="s">
        <v>111</v>
      </c>
      <c r="G16742" s="19">
        <v>913</v>
      </c>
      <c r="H16742" s="19">
        <v>1108.7225000000001</v>
      </c>
      <c r="I16742" s="19">
        <v>1282.4095</v>
      </c>
      <c r="J16742" s="19">
        <v>1999.2202</v>
      </c>
      <c r="K16742" s="19">
        <v>732.5498</v>
      </c>
      <c r="L16742" s="19">
        <v>1490.8345999999999</v>
      </c>
      <c r="M16742" s="19">
        <v>773.08465999999999</v>
      </c>
      <c r="N16742" s="19">
        <v>8299.8212999999996</v>
      </c>
      <c r="O16742" s="17">
        <f t="shared" si="2088"/>
        <v>10956</v>
      </c>
      <c r="P16742" s="18">
        <f t="shared" si="2089"/>
        <v>13304.670000000002</v>
      </c>
      <c r="Q16742" s="18">
        <f t="shared" si="2090"/>
        <v>15388.914000000001</v>
      </c>
      <c r="R16742" s="18">
        <f t="shared" si="2091"/>
        <v>23990.642400000001</v>
      </c>
      <c r="S16742" s="18">
        <f t="shared" si="2092"/>
        <v>8790.597600000001</v>
      </c>
      <c r="T16742" s="18">
        <f t="shared" si="2093"/>
        <v>17890.015199999998</v>
      </c>
      <c r="U16742" s="18">
        <f t="shared" si="2094"/>
        <v>9277.0159199999998</v>
      </c>
      <c r="V16742" s="18">
        <f t="shared" si="2095"/>
        <v>99597.855599999995</v>
      </c>
      <c r="W16742" s="21">
        <v>69273.7890625</v>
      </c>
      <c r="X16742" s="21">
        <v>93</v>
      </c>
      <c r="Y16742" s="21">
        <v>85</v>
      </c>
      <c r="Z16742" s="21">
        <v>60</v>
      </c>
      <c r="AA16742" s="21">
        <v>52</v>
      </c>
    </row>
    <row r="16743" spans="1:27" x14ac:dyDescent="0.35">
      <c r="A16743">
        <v>654</v>
      </c>
      <c r="B16743" t="s">
        <v>157</v>
      </c>
      <c r="C16743">
        <v>0</v>
      </c>
      <c r="D16743" t="s">
        <v>1891</v>
      </c>
      <c r="E16743" t="s">
        <v>1892</v>
      </c>
      <c r="F16743" t="s">
        <v>10</v>
      </c>
      <c r="G16743" s="19">
        <v>480</v>
      </c>
      <c r="H16743" s="19">
        <v>236.89869999999999</v>
      </c>
      <c r="I16743" s="19">
        <v>908.84320000000002</v>
      </c>
      <c r="J16743" s="19">
        <v>505.5575</v>
      </c>
      <c r="K16743" s="19">
        <v>259.76065</v>
      </c>
      <c r="L16743" s="19">
        <v>0</v>
      </c>
      <c r="M16743" s="19">
        <v>467.32470999999998</v>
      </c>
      <c r="N16743" s="19">
        <v>2858.3847999999998</v>
      </c>
      <c r="O16743" s="17">
        <f t="shared" si="2088"/>
        <v>5760</v>
      </c>
      <c r="P16743" s="18">
        <f t="shared" si="2089"/>
        <v>2842.7844</v>
      </c>
      <c r="Q16743" s="18">
        <f t="shared" si="2090"/>
        <v>10906.118399999999</v>
      </c>
      <c r="R16743" s="18">
        <f t="shared" si="2091"/>
        <v>6066.6900000000005</v>
      </c>
      <c r="S16743" s="18">
        <f t="shared" si="2092"/>
        <v>3117.1278000000002</v>
      </c>
      <c r="T16743" s="18">
        <f t="shared" si="2093"/>
        <v>0</v>
      </c>
      <c r="U16743" s="18">
        <f t="shared" si="2094"/>
        <v>5607.8965200000002</v>
      </c>
      <c r="V16743" s="18">
        <f t="shared" si="2095"/>
        <v>34300.617599999998</v>
      </c>
      <c r="W16743" s="21">
        <v>72939.5625</v>
      </c>
      <c r="X16743" s="21">
        <v>102</v>
      </c>
      <c r="Y16743" s="21">
        <v>86</v>
      </c>
      <c r="Z16743" s="21">
        <v>70</v>
      </c>
      <c r="AA16743" s="21">
        <v>40</v>
      </c>
    </row>
    <row r="16744" spans="1:27" hidden="1" x14ac:dyDescent="0.35">
      <c r="A16744">
        <v>1696</v>
      </c>
      <c r="B16744" t="s">
        <v>173</v>
      </c>
      <c r="C16744">
        <v>0</v>
      </c>
      <c r="D16744" t="s">
        <v>2005</v>
      </c>
      <c r="E16744" t="s">
        <v>2006</v>
      </c>
      <c r="F16744" t="s">
        <v>11</v>
      </c>
      <c r="G16744" s="19">
        <v>734</v>
      </c>
      <c r="H16744" s="19">
        <v>379.71194000000003</v>
      </c>
      <c r="I16744" s="19">
        <v>1026.2805000000001</v>
      </c>
      <c r="J16744" s="19">
        <v>752.58374000000003</v>
      </c>
      <c r="K16744" s="19">
        <v>403.54174999999998</v>
      </c>
      <c r="L16744" s="19">
        <v>546.22009000000003</v>
      </c>
      <c r="M16744" s="19">
        <v>457.6875</v>
      </c>
      <c r="N16744" s="19">
        <v>4300.0254000000004</v>
      </c>
      <c r="O16744" s="17">
        <f t="shared" si="2088"/>
        <v>8808</v>
      </c>
      <c r="P16744" s="18">
        <f t="shared" si="2089"/>
        <v>4556.5432799999999</v>
      </c>
      <c r="Q16744" s="18">
        <f t="shared" si="2090"/>
        <v>12315.366000000002</v>
      </c>
      <c r="R16744" s="18">
        <f t="shared" si="2091"/>
        <v>9031.0048800000004</v>
      </c>
      <c r="S16744" s="18">
        <f t="shared" si="2092"/>
        <v>4842.5010000000002</v>
      </c>
      <c r="T16744" s="18">
        <f t="shared" si="2093"/>
        <v>6554.6410800000003</v>
      </c>
      <c r="U16744" s="18">
        <f t="shared" si="2094"/>
        <v>5492.25</v>
      </c>
      <c r="V16744" s="18">
        <f t="shared" si="2095"/>
        <v>51600.304800000005</v>
      </c>
      <c r="W16744" s="21">
        <v>75116.4296875</v>
      </c>
      <c r="X16744" s="21">
        <v>93</v>
      </c>
      <c r="Y16744" s="21">
        <v>83</v>
      </c>
      <c r="Z16744" s="21">
        <v>77</v>
      </c>
      <c r="AA16744" s="21">
        <v>30</v>
      </c>
    </row>
    <row r="16745" spans="1:27" hidden="1" x14ac:dyDescent="0.35">
      <c r="A16745">
        <v>1696</v>
      </c>
      <c r="B16745" t="s">
        <v>173</v>
      </c>
      <c r="C16745">
        <v>0</v>
      </c>
      <c r="D16745" t="s">
        <v>2005</v>
      </c>
      <c r="E16745" t="s">
        <v>2006</v>
      </c>
      <c r="F16745" t="s">
        <v>12</v>
      </c>
      <c r="G16745" s="19">
        <v>734</v>
      </c>
      <c r="H16745" s="19">
        <v>556.34142999999995</v>
      </c>
      <c r="I16745" s="19">
        <v>1129.1786999999999</v>
      </c>
      <c r="J16745" s="19">
        <v>999.61010999999996</v>
      </c>
      <c r="K16745" s="19">
        <v>467.54160000000002</v>
      </c>
      <c r="L16745" s="19">
        <v>1276.174</v>
      </c>
      <c r="M16745" s="19">
        <v>601.8913</v>
      </c>
      <c r="N16745" s="19">
        <v>5764.7372999999998</v>
      </c>
      <c r="O16745" s="17">
        <f t="shared" si="2088"/>
        <v>8808</v>
      </c>
      <c r="P16745" s="18">
        <f t="shared" si="2089"/>
        <v>6676.0971599999993</v>
      </c>
      <c r="Q16745" s="18">
        <f t="shared" si="2090"/>
        <v>13550.144399999999</v>
      </c>
      <c r="R16745" s="18">
        <f t="shared" si="2091"/>
        <v>11995.321319999999</v>
      </c>
      <c r="S16745" s="18">
        <f t="shared" si="2092"/>
        <v>5610.4992000000002</v>
      </c>
      <c r="T16745" s="18">
        <f t="shared" si="2093"/>
        <v>15314.088</v>
      </c>
      <c r="U16745" s="18">
        <f t="shared" si="2094"/>
        <v>7222.6956</v>
      </c>
      <c r="V16745" s="18">
        <f t="shared" si="2095"/>
        <v>69176.847599999994</v>
      </c>
      <c r="W16745" s="21">
        <v>75116.4296875</v>
      </c>
      <c r="X16745" s="21">
        <v>93</v>
      </c>
      <c r="Y16745" s="21">
        <v>83</v>
      </c>
      <c r="Z16745" s="21">
        <v>77</v>
      </c>
      <c r="AA16745" s="21">
        <v>30</v>
      </c>
    </row>
    <row r="16746" spans="1:27" hidden="1" x14ac:dyDescent="0.35">
      <c r="A16746">
        <v>1696</v>
      </c>
      <c r="B16746" t="s">
        <v>173</v>
      </c>
      <c r="C16746">
        <v>0</v>
      </c>
      <c r="D16746" t="s">
        <v>2005</v>
      </c>
      <c r="E16746" t="s">
        <v>2006</v>
      </c>
      <c r="F16746" t="s">
        <v>108</v>
      </c>
      <c r="G16746" s="19">
        <v>955</v>
      </c>
      <c r="H16746" s="19">
        <v>742.18402000000003</v>
      </c>
      <c r="I16746" s="19">
        <v>1167.2829999999999</v>
      </c>
      <c r="J16746" s="19">
        <v>1246.6365000000001</v>
      </c>
      <c r="K16746" s="19">
        <v>614.95672999999999</v>
      </c>
      <c r="L16746" s="19">
        <v>1500.7750000000001</v>
      </c>
      <c r="M16746" s="19">
        <v>817.62694999999997</v>
      </c>
      <c r="N16746" s="19">
        <v>7044.4619000000002</v>
      </c>
      <c r="O16746" s="17">
        <f t="shared" si="2088"/>
        <v>11460</v>
      </c>
      <c r="P16746" s="18">
        <f t="shared" si="2089"/>
        <v>8906.2082399999999</v>
      </c>
      <c r="Q16746" s="18">
        <f t="shared" si="2090"/>
        <v>14007.395999999999</v>
      </c>
      <c r="R16746" s="18">
        <f t="shared" si="2091"/>
        <v>14959.638000000001</v>
      </c>
      <c r="S16746" s="18">
        <f t="shared" si="2092"/>
        <v>7379.4807600000004</v>
      </c>
      <c r="T16746" s="18">
        <f t="shared" si="2093"/>
        <v>18009.300000000003</v>
      </c>
      <c r="U16746" s="18">
        <f t="shared" si="2094"/>
        <v>9811.5234</v>
      </c>
      <c r="V16746" s="18">
        <f t="shared" si="2095"/>
        <v>84533.542799999996</v>
      </c>
      <c r="W16746" s="21">
        <v>75116.4296875</v>
      </c>
      <c r="X16746" s="21">
        <v>93</v>
      </c>
      <c r="Y16746" s="21">
        <v>83</v>
      </c>
      <c r="Z16746" s="21">
        <v>77</v>
      </c>
      <c r="AA16746" s="21">
        <v>30</v>
      </c>
    </row>
    <row r="16747" spans="1:27" hidden="1" x14ac:dyDescent="0.35">
      <c r="A16747">
        <v>1696</v>
      </c>
      <c r="B16747" t="s">
        <v>173</v>
      </c>
      <c r="C16747">
        <v>0</v>
      </c>
      <c r="D16747" t="s">
        <v>2005</v>
      </c>
      <c r="E16747" t="s">
        <v>2006</v>
      </c>
      <c r="F16747" t="s">
        <v>109</v>
      </c>
      <c r="G16747" s="19">
        <v>955</v>
      </c>
      <c r="H16747" s="19">
        <v>908.48339999999996</v>
      </c>
      <c r="I16747" s="19">
        <v>1184.5553</v>
      </c>
      <c r="J16747" s="19">
        <v>1493.6627000000001</v>
      </c>
      <c r="K16747" s="19">
        <v>675.21349999999995</v>
      </c>
      <c r="L16747" s="19">
        <v>1500.7750000000001</v>
      </c>
      <c r="M16747" s="19">
        <v>824.12432999999999</v>
      </c>
      <c r="N16747" s="19">
        <v>7541.8145000000004</v>
      </c>
      <c r="O16747" s="17">
        <f t="shared" si="2088"/>
        <v>11460</v>
      </c>
      <c r="P16747" s="18">
        <f t="shared" si="2089"/>
        <v>10901.800799999999</v>
      </c>
      <c r="Q16747" s="18">
        <f t="shared" si="2090"/>
        <v>14214.6636</v>
      </c>
      <c r="R16747" s="18">
        <f t="shared" si="2091"/>
        <v>17923.952400000002</v>
      </c>
      <c r="S16747" s="18">
        <f t="shared" si="2092"/>
        <v>8102.5619999999999</v>
      </c>
      <c r="T16747" s="18">
        <f t="shared" si="2093"/>
        <v>18009.300000000003</v>
      </c>
      <c r="U16747" s="18">
        <f t="shared" si="2094"/>
        <v>9889.4919599999994</v>
      </c>
      <c r="V16747" s="18">
        <f t="shared" si="2095"/>
        <v>90501.774000000005</v>
      </c>
      <c r="W16747" s="21">
        <v>75116.4296875</v>
      </c>
      <c r="X16747" s="21">
        <v>93</v>
      </c>
      <c r="Y16747" s="21">
        <v>83</v>
      </c>
      <c r="Z16747" s="21">
        <v>77</v>
      </c>
      <c r="AA16747" s="21">
        <v>30</v>
      </c>
    </row>
    <row r="16748" spans="1:27" hidden="1" x14ac:dyDescent="0.35">
      <c r="A16748">
        <v>1696</v>
      </c>
      <c r="B16748" t="s">
        <v>173</v>
      </c>
      <c r="C16748">
        <v>0</v>
      </c>
      <c r="D16748" t="s">
        <v>2005</v>
      </c>
      <c r="E16748" t="s">
        <v>2006</v>
      </c>
      <c r="F16748" t="s">
        <v>13</v>
      </c>
      <c r="G16748" s="19">
        <v>603</v>
      </c>
      <c r="H16748" s="19">
        <v>472.35645</v>
      </c>
      <c r="I16748" s="19">
        <v>1137.2511</v>
      </c>
      <c r="J16748" s="19">
        <v>1011.115</v>
      </c>
      <c r="K16748" s="19">
        <v>389.64404000000002</v>
      </c>
      <c r="L16748" s="19">
        <v>0</v>
      </c>
      <c r="M16748" s="19">
        <v>536.24248999999998</v>
      </c>
      <c r="N16748" s="19">
        <v>4149.6089000000002</v>
      </c>
      <c r="O16748" s="17">
        <f t="shared" si="2088"/>
        <v>7236</v>
      </c>
      <c r="P16748" s="18">
        <f t="shared" si="2089"/>
        <v>5668.2773999999999</v>
      </c>
      <c r="Q16748" s="18">
        <f t="shared" si="2090"/>
        <v>13647.013199999999</v>
      </c>
      <c r="R16748" s="18">
        <f t="shared" si="2091"/>
        <v>12133.380000000001</v>
      </c>
      <c r="S16748" s="18">
        <f t="shared" si="2092"/>
        <v>4675.7284799999998</v>
      </c>
      <c r="T16748" s="18">
        <f t="shared" si="2093"/>
        <v>0</v>
      </c>
      <c r="U16748" s="18">
        <f t="shared" si="2094"/>
        <v>6434.9098799999992</v>
      </c>
      <c r="V16748" s="18">
        <f t="shared" si="2095"/>
        <v>49795.306800000006</v>
      </c>
      <c r="W16748" s="21">
        <v>75116.4296875</v>
      </c>
      <c r="X16748" s="21">
        <v>93</v>
      </c>
      <c r="Y16748" s="21">
        <v>83</v>
      </c>
      <c r="Z16748" s="21">
        <v>77</v>
      </c>
      <c r="AA16748" s="21">
        <v>30</v>
      </c>
    </row>
    <row r="16749" spans="1:27" hidden="1" x14ac:dyDescent="0.35">
      <c r="A16749">
        <v>1696</v>
      </c>
      <c r="B16749" t="s">
        <v>173</v>
      </c>
      <c r="C16749">
        <v>0</v>
      </c>
      <c r="D16749" t="s">
        <v>2005</v>
      </c>
      <c r="E16749" t="s">
        <v>2006</v>
      </c>
      <c r="F16749" t="s">
        <v>14</v>
      </c>
      <c r="G16749" s="19">
        <v>734</v>
      </c>
      <c r="H16749" s="19">
        <v>587.89513999999997</v>
      </c>
      <c r="I16749" s="19">
        <v>1243.4081000000001</v>
      </c>
      <c r="J16749" s="19">
        <v>1258.1412</v>
      </c>
      <c r="K16749" s="19">
        <v>478.97473000000002</v>
      </c>
      <c r="L16749" s="19">
        <v>546.22009000000003</v>
      </c>
      <c r="M16749" s="19">
        <v>614.47919000000002</v>
      </c>
      <c r="N16749" s="19">
        <v>5463.1187</v>
      </c>
      <c r="O16749" s="17">
        <f t="shared" si="2088"/>
        <v>8808</v>
      </c>
      <c r="P16749" s="18">
        <f t="shared" si="2089"/>
        <v>7054.7416799999992</v>
      </c>
      <c r="Q16749" s="18">
        <f t="shared" si="2090"/>
        <v>14920.897200000001</v>
      </c>
      <c r="R16749" s="18">
        <f t="shared" si="2091"/>
        <v>15097.6944</v>
      </c>
      <c r="S16749" s="18">
        <f t="shared" si="2092"/>
        <v>5747.6967600000007</v>
      </c>
      <c r="T16749" s="18">
        <f t="shared" si="2093"/>
        <v>6554.6410800000003</v>
      </c>
      <c r="U16749" s="18">
        <f t="shared" si="2094"/>
        <v>7373.7502800000002</v>
      </c>
      <c r="V16749" s="18">
        <f t="shared" si="2095"/>
        <v>65557.424400000004</v>
      </c>
      <c r="W16749" s="21">
        <v>75116.4296875</v>
      </c>
      <c r="X16749" s="21">
        <v>93</v>
      </c>
      <c r="Y16749" s="21">
        <v>83</v>
      </c>
      <c r="Z16749" s="21">
        <v>77</v>
      </c>
      <c r="AA16749" s="21">
        <v>30</v>
      </c>
    </row>
    <row r="16750" spans="1:27" hidden="1" x14ac:dyDescent="0.35">
      <c r="A16750">
        <v>1696</v>
      </c>
      <c r="B16750" t="s">
        <v>173</v>
      </c>
      <c r="C16750">
        <v>0</v>
      </c>
      <c r="D16750" t="s">
        <v>2005</v>
      </c>
      <c r="E16750" t="s">
        <v>2006</v>
      </c>
      <c r="F16750" t="s">
        <v>15</v>
      </c>
      <c r="G16750" s="19">
        <v>734</v>
      </c>
      <c r="H16750" s="19">
        <v>744.55646000000002</v>
      </c>
      <c r="I16750" s="19">
        <v>1279.0856000000001</v>
      </c>
      <c r="J16750" s="19">
        <v>1505.1675</v>
      </c>
      <c r="K16750" s="19">
        <v>535.73932000000002</v>
      </c>
      <c r="L16750" s="19">
        <v>1276.174</v>
      </c>
      <c r="M16750" s="19">
        <v>703.13671999999997</v>
      </c>
      <c r="N16750" s="19">
        <v>6777.8594000000003</v>
      </c>
      <c r="O16750" s="17">
        <f t="shared" si="2088"/>
        <v>8808</v>
      </c>
      <c r="P16750" s="18">
        <f t="shared" si="2089"/>
        <v>8934.6775200000011</v>
      </c>
      <c r="Q16750" s="18">
        <f t="shared" si="2090"/>
        <v>15349.0272</v>
      </c>
      <c r="R16750" s="18">
        <f t="shared" si="2091"/>
        <v>18062.010000000002</v>
      </c>
      <c r="S16750" s="18">
        <f t="shared" si="2092"/>
        <v>6428.8718399999998</v>
      </c>
      <c r="T16750" s="18">
        <f t="shared" si="2093"/>
        <v>15314.088</v>
      </c>
      <c r="U16750" s="18">
        <f t="shared" si="2094"/>
        <v>8437.6406399999996</v>
      </c>
      <c r="V16750" s="18">
        <f t="shared" si="2095"/>
        <v>81334.3128</v>
      </c>
      <c r="W16750" s="21">
        <v>75116.4296875</v>
      </c>
      <c r="X16750" s="21">
        <v>93</v>
      </c>
      <c r="Y16750" s="21">
        <v>83</v>
      </c>
      <c r="Z16750" s="21">
        <v>77</v>
      </c>
      <c r="AA16750" s="21">
        <v>30</v>
      </c>
    </row>
    <row r="16751" spans="1:27" hidden="1" x14ac:dyDescent="0.35">
      <c r="A16751">
        <v>1696</v>
      </c>
      <c r="B16751" t="s">
        <v>173</v>
      </c>
      <c r="C16751">
        <v>0</v>
      </c>
      <c r="D16751" t="s">
        <v>2005</v>
      </c>
      <c r="E16751" t="s">
        <v>2006</v>
      </c>
      <c r="F16751" t="s">
        <v>110</v>
      </c>
      <c r="G16751" s="19">
        <v>955</v>
      </c>
      <c r="H16751" s="19">
        <v>909.04687999999999</v>
      </c>
      <c r="I16751" s="19">
        <v>1294.9037000000001</v>
      </c>
      <c r="J16751" s="19">
        <v>1752.194</v>
      </c>
      <c r="K16751" s="19">
        <v>675.41772000000003</v>
      </c>
      <c r="L16751" s="19">
        <v>1500.7750000000001</v>
      </c>
      <c r="M16751" s="19">
        <v>811.80731000000003</v>
      </c>
      <c r="N16751" s="19">
        <v>7899.1445000000003</v>
      </c>
      <c r="O16751" s="17">
        <f t="shared" si="2088"/>
        <v>11460</v>
      </c>
      <c r="P16751" s="18">
        <f t="shared" si="2089"/>
        <v>10908.56256</v>
      </c>
      <c r="Q16751" s="18">
        <f t="shared" si="2090"/>
        <v>15538.844400000002</v>
      </c>
      <c r="R16751" s="18">
        <f t="shared" si="2091"/>
        <v>21026.328000000001</v>
      </c>
      <c r="S16751" s="18">
        <f t="shared" si="2092"/>
        <v>8105.0126400000008</v>
      </c>
      <c r="T16751" s="18">
        <f t="shared" si="2093"/>
        <v>18009.300000000003</v>
      </c>
      <c r="U16751" s="18">
        <f t="shared" si="2094"/>
        <v>9741.6877199999999</v>
      </c>
      <c r="V16751" s="18">
        <f t="shared" si="2095"/>
        <v>94789.733999999997</v>
      </c>
      <c r="W16751" s="21">
        <v>75116.4296875</v>
      </c>
      <c r="X16751" s="21">
        <v>93</v>
      </c>
      <c r="Y16751" s="21">
        <v>83</v>
      </c>
      <c r="Z16751" s="21">
        <v>77</v>
      </c>
      <c r="AA16751" s="21">
        <v>30</v>
      </c>
    </row>
    <row r="16752" spans="1:27" hidden="1" x14ac:dyDescent="0.35">
      <c r="A16752">
        <v>1696</v>
      </c>
      <c r="B16752" t="s">
        <v>173</v>
      </c>
      <c r="C16752">
        <v>0</v>
      </c>
      <c r="D16752" t="s">
        <v>2005</v>
      </c>
      <c r="E16752" t="s">
        <v>2006</v>
      </c>
      <c r="F16752" t="s">
        <v>111</v>
      </c>
      <c r="G16752" s="19">
        <v>955</v>
      </c>
      <c r="H16752" s="19">
        <v>1112.4556</v>
      </c>
      <c r="I16752" s="19">
        <v>1294.8243</v>
      </c>
      <c r="J16752" s="19">
        <v>1999.2202</v>
      </c>
      <c r="K16752" s="19">
        <v>749.12067000000002</v>
      </c>
      <c r="L16752" s="19">
        <v>1500.7750000000001</v>
      </c>
      <c r="M16752" s="19">
        <v>804.58722</v>
      </c>
      <c r="N16752" s="19">
        <v>8415.9833999999992</v>
      </c>
      <c r="O16752" s="17">
        <f t="shared" si="2088"/>
        <v>11460</v>
      </c>
      <c r="P16752" s="18">
        <f t="shared" si="2089"/>
        <v>13349.467199999999</v>
      </c>
      <c r="Q16752" s="18">
        <f t="shared" si="2090"/>
        <v>15537.891599999999</v>
      </c>
      <c r="R16752" s="18">
        <f t="shared" si="2091"/>
        <v>23990.642400000001</v>
      </c>
      <c r="S16752" s="18">
        <f t="shared" si="2092"/>
        <v>8989.4480399999993</v>
      </c>
      <c r="T16752" s="18">
        <f t="shared" si="2093"/>
        <v>18009.300000000003</v>
      </c>
      <c r="U16752" s="18">
        <f t="shared" si="2094"/>
        <v>9655.0466400000005</v>
      </c>
      <c r="V16752" s="18">
        <f t="shared" si="2095"/>
        <v>100991.8008</v>
      </c>
      <c r="W16752" s="21">
        <v>75116.4296875</v>
      </c>
      <c r="X16752" s="21">
        <v>93</v>
      </c>
      <c r="Y16752" s="21">
        <v>83</v>
      </c>
      <c r="Z16752" s="21">
        <v>77</v>
      </c>
      <c r="AA16752" s="21">
        <v>30</v>
      </c>
    </row>
    <row r="16753" spans="1:27" x14ac:dyDescent="0.35">
      <c r="A16753">
        <v>1069</v>
      </c>
      <c r="B16753" t="s">
        <v>137</v>
      </c>
      <c r="C16753">
        <v>0</v>
      </c>
      <c r="D16753" t="s">
        <v>2679</v>
      </c>
      <c r="E16753" t="s">
        <v>1892</v>
      </c>
      <c r="F16753" t="s">
        <v>10</v>
      </c>
      <c r="G16753" s="19">
        <v>486</v>
      </c>
      <c r="H16753" s="19">
        <v>234.30493000000001</v>
      </c>
      <c r="I16753" s="19">
        <v>967.87518</v>
      </c>
      <c r="J16753" s="19">
        <v>526.89917000000003</v>
      </c>
      <c r="K16753" s="19">
        <v>260.99486999999999</v>
      </c>
      <c r="L16753" s="19">
        <v>0</v>
      </c>
      <c r="M16753" s="19">
        <v>488.66016000000002</v>
      </c>
      <c r="N16753" s="19">
        <v>2964.7343999999998</v>
      </c>
      <c r="O16753" s="17">
        <f t="shared" si="2088"/>
        <v>5832</v>
      </c>
      <c r="P16753" s="18">
        <f t="shared" si="2089"/>
        <v>2811.6591600000002</v>
      </c>
      <c r="Q16753" s="18">
        <f t="shared" si="2090"/>
        <v>11614.50216</v>
      </c>
      <c r="R16753" s="18">
        <f t="shared" si="2091"/>
        <v>6322.7900399999999</v>
      </c>
      <c r="S16753" s="18">
        <f t="shared" si="2092"/>
        <v>3131.9384399999999</v>
      </c>
      <c r="T16753" s="18">
        <f t="shared" si="2093"/>
        <v>0</v>
      </c>
      <c r="U16753" s="18">
        <f t="shared" si="2094"/>
        <v>5863.9219200000007</v>
      </c>
      <c r="V16753" s="18">
        <f t="shared" si="2095"/>
        <v>35576.8128</v>
      </c>
      <c r="W16753" s="21">
        <v>59839.31640625</v>
      </c>
      <c r="X16753" s="21">
        <v>120</v>
      </c>
      <c r="Y16753" s="21">
        <v>42</v>
      </c>
      <c r="Z16753" s="21">
        <v>63</v>
      </c>
      <c r="AA16753" s="21">
        <v>53</v>
      </c>
    </row>
    <row r="16754" spans="1:27" hidden="1" x14ac:dyDescent="0.35">
      <c r="A16754">
        <v>1697</v>
      </c>
      <c r="B16754" t="s">
        <v>173</v>
      </c>
      <c r="C16754">
        <v>0</v>
      </c>
      <c r="D16754" t="s">
        <v>2013</v>
      </c>
      <c r="E16754" t="s">
        <v>955</v>
      </c>
      <c r="F16754" t="s">
        <v>11</v>
      </c>
      <c r="G16754" s="19">
        <v>734</v>
      </c>
      <c r="H16754" s="19">
        <v>378.43774000000002</v>
      </c>
      <c r="I16754" s="19">
        <v>1066.6071999999999</v>
      </c>
      <c r="J16754" s="19">
        <v>939.6925</v>
      </c>
      <c r="K16754" s="19">
        <v>403.08008000000001</v>
      </c>
      <c r="L16754" s="19">
        <v>542.60217</v>
      </c>
      <c r="M16754" s="19">
        <v>519.88604999999995</v>
      </c>
      <c r="N16754" s="19">
        <v>4584.3056999999999</v>
      </c>
      <c r="O16754" s="17">
        <f t="shared" si="2088"/>
        <v>8808</v>
      </c>
      <c r="P16754" s="18">
        <f t="shared" si="2089"/>
        <v>4541.25288</v>
      </c>
      <c r="Q16754" s="18">
        <f t="shared" si="2090"/>
        <v>12799.286399999999</v>
      </c>
      <c r="R16754" s="18">
        <f t="shared" si="2091"/>
        <v>11276.31</v>
      </c>
      <c r="S16754" s="18">
        <f t="shared" si="2092"/>
        <v>4836.9609600000003</v>
      </c>
      <c r="T16754" s="18">
        <f t="shared" si="2093"/>
        <v>6511.2260399999996</v>
      </c>
      <c r="U16754" s="18">
        <f t="shared" si="2094"/>
        <v>6238.632599999999</v>
      </c>
      <c r="V16754" s="18">
        <f t="shared" si="2095"/>
        <v>55011.668399999995</v>
      </c>
      <c r="W16754" s="21">
        <v>60944.1796875</v>
      </c>
      <c r="X16754" s="21">
        <v>93</v>
      </c>
      <c r="Y16754" s="21">
        <v>59</v>
      </c>
      <c r="Z16754" s="21">
        <v>11</v>
      </c>
      <c r="AA16754" s="21">
        <v>83</v>
      </c>
    </row>
    <row r="16755" spans="1:27" hidden="1" x14ac:dyDescent="0.35">
      <c r="A16755">
        <v>1697</v>
      </c>
      <c r="B16755" t="s">
        <v>173</v>
      </c>
      <c r="C16755">
        <v>0</v>
      </c>
      <c r="D16755" t="s">
        <v>2013</v>
      </c>
      <c r="E16755" t="s">
        <v>955</v>
      </c>
      <c r="F16755" t="s">
        <v>12</v>
      </c>
      <c r="G16755" s="19">
        <v>734</v>
      </c>
      <c r="H16755" s="19">
        <v>554.47455000000002</v>
      </c>
      <c r="I16755" s="19">
        <v>1171.8163999999999</v>
      </c>
      <c r="J16755" s="19">
        <v>1248.8276000000001</v>
      </c>
      <c r="K16755" s="19">
        <v>466.86516999999998</v>
      </c>
      <c r="L16755" s="19">
        <v>1267.7212</v>
      </c>
      <c r="M16755" s="19">
        <v>708.31511999999998</v>
      </c>
      <c r="N16755" s="19">
        <v>6152.02</v>
      </c>
      <c r="O16755" s="17">
        <f t="shared" si="2088"/>
        <v>8808</v>
      </c>
      <c r="P16755" s="18">
        <f t="shared" si="2089"/>
        <v>6653.6946000000007</v>
      </c>
      <c r="Q16755" s="18">
        <f t="shared" si="2090"/>
        <v>14061.7968</v>
      </c>
      <c r="R16755" s="18">
        <f t="shared" si="2091"/>
        <v>14985.931200000001</v>
      </c>
      <c r="S16755" s="18">
        <f t="shared" si="2092"/>
        <v>5602.3820399999995</v>
      </c>
      <c r="T16755" s="18">
        <f t="shared" si="2093"/>
        <v>15212.654399999999</v>
      </c>
      <c r="U16755" s="18">
        <f t="shared" si="2094"/>
        <v>8499.7814399999988</v>
      </c>
      <c r="V16755" s="18">
        <f t="shared" si="2095"/>
        <v>73824.240000000005</v>
      </c>
      <c r="W16755" s="21">
        <v>60944.1796875</v>
      </c>
      <c r="X16755" s="21">
        <v>93</v>
      </c>
      <c r="Y16755" s="21">
        <v>59</v>
      </c>
      <c r="Z16755" s="21">
        <v>11</v>
      </c>
      <c r="AA16755" s="21">
        <v>83</v>
      </c>
    </row>
    <row r="16756" spans="1:27" hidden="1" x14ac:dyDescent="0.35">
      <c r="A16756">
        <v>1697</v>
      </c>
      <c r="B16756" t="s">
        <v>173</v>
      </c>
      <c r="C16756">
        <v>0</v>
      </c>
      <c r="D16756" t="s">
        <v>2013</v>
      </c>
      <c r="E16756" t="s">
        <v>955</v>
      </c>
      <c r="F16756" t="s">
        <v>108</v>
      </c>
      <c r="G16756" s="19">
        <v>913</v>
      </c>
      <c r="H16756" s="19">
        <v>739.69353999999998</v>
      </c>
      <c r="I16756" s="19">
        <v>1210.1107</v>
      </c>
      <c r="J16756" s="19">
        <v>1557.9628</v>
      </c>
      <c r="K16756" s="19">
        <v>598.83605999999997</v>
      </c>
      <c r="L16756" s="19">
        <v>1490.8345999999999</v>
      </c>
      <c r="M16756" s="19">
        <v>945.39777000000004</v>
      </c>
      <c r="N16756" s="19">
        <v>7455.8353999999999</v>
      </c>
      <c r="O16756" s="17">
        <f t="shared" si="2088"/>
        <v>10956</v>
      </c>
      <c r="P16756" s="18">
        <f t="shared" si="2089"/>
        <v>8876.3224799999989</v>
      </c>
      <c r="Q16756" s="18">
        <f t="shared" si="2090"/>
        <v>14521.328399999999</v>
      </c>
      <c r="R16756" s="18">
        <f t="shared" si="2091"/>
        <v>18695.553599999999</v>
      </c>
      <c r="S16756" s="18">
        <f t="shared" si="2092"/>
        <v>7186.0327199999992</v>
      </c>
      <c r="T16756" s="18">
        <f t="shared" si="2093"/>
        <v>17890.015199999998</v>
      </c>
      <c r="U16756" s="18">
        <f t="shared" si="2094"/>
        <v>11344.77324</v>
      </c>
      <c r="V16756" s="18">
        <f t="shared" si="2095"/>
        <v>89470.024799999999</v>
      </c>
      <c r="W16756" s="21">
        <v>60944.1796875</v>
      </c>
      <c r="X16756" s="21">
        <v>93</v>
      </c>
      <c r="Y16756" s="21">
        <v>59</v>
      </c>
      <c r="Z16756" s="21">
        <v>11</v>
      </c>
      <c r="AA16756" s="21">
        <v>83</v>
      </c>
    </row>
    <row r="16757" spans="1:27" hidden="1" x14ac:dyDescent="0.35">
      <c r="A16757">
        <v>1697</v>
      </c>
      <c r="B16757" t="s">
        <v>173</v>
      </c>
      <c r="C16757">
        <v>0</v>
      </c>
      <c r="D16757" t="s">
        <v>2013</v>
      </c>
      <c r="E16757" t="s">
        <v>955</v>
      </c>
      <c r="F16757" t="s">
        <v>109</v>
      </c>
      <c r="G16757" s="19">
        <v>913</v>
      </c>
      <c r="H16757" s="19">
        <v>905.43488000000002</v>
      </c>
      <c r="I16757" s="19">
        <v>1227.5062</v>
      </c>
      <c r="J16757" s="19">
        <v>1867.0978</v>
      </c>
      <c r="K16757" s="19">
        <v>658.89062999999999</v>
      </c>
      <c r="L16757" s="19">
        <v>1490.8345999999999</v>
      </c>
      <c r="M16757" s="19">
        <v>983.22979999999995</v>
      </c>
      <c r="N16757" s="19">
        <v>8045.9940999999999</v>
      </c>
      <c r="O16757" s="17">
        <f t="shared" si="2088"/>
        <v>10956</v>
      </c>
      <c r="P16757" s="18">
        <f t="shared" si="2089"/>
        <v>10865.218560000001</v>
      </c>
      <c r="Q16757" s="18">
        <f t="shared" si="2090"/>
        <v>14730.074400000001</v>
      </c>
      <c r="R16757" s="18">
        <f t="shared" si="2091"/>
        <v>22405.173600000002</v>
      </c>
      <c r="S16757" s="18">
        <f t="shared" si="2092"/>
        <v>7906.6875600000003</v>
      </c>
      <c r="T16757" s="18">
        <f t="shared" si="2093"/>
        <v>17890.015199999998</v>
      </c>
      <c r="U16757" s="18">
        <f t="shared" si="2094"/>
        <v>11798.757599999999</v>
      </c>
      <c r="V16757" s="18">
        <f t="shared" si="2095"/>
        <v>96551.929199999999</v>
      </c>
      <c r="W16757" s="21">
        <v>60944.1796875</v>
      </c>
      <c r="X16757" s="21">
        <v>93</v>
      </c>
      <c r="Y16757" s="21">
        <v>59</v>
      </c>
      <c r="Z16757" s="21">
        <v>11</v>
      </c>
      <c r="AA16757" s="21">
        <v>83</v>
      </c>
    </row>
    <row r="16758" spans="1:27" hidden="1" x14ac:dyDescent="0.35">
      <c r="A16758">
        <v>1697</v>
      </c>
      <c r="B16758" t="s">
        <v>173</v>
      </c>
      <c r="C16758">
        <v>0</v>
      </c>
      <c r="D16758" t="s">
        <v>2013</v>
      </c>
      <c r="E16758" t="s">
        <v>955</v>
      </c>
      <c r="F16758" t="s">
        <v>13</v>
      </c>
      <c r="G16758" s="19">
        <v>557</v>
      </c>
      <c r="H16758" s="19">
        <v>470.77136000000002</v>
      </c>
      <c r="I16758" s="19">
        <v>1172.3976</v>
      </c>
      <c r="J16758" s="19">
        <v>1261.115</v>
      </c>
      <c r="K16758" s="19">
        <v>372.40210000000002</v>
      </c>
      <c r="L16758" s="19">
        <v>0</v>
      </c>
      <c r="M16758" s="19">
        <v>591.39422999999999</v>
      </c>
      <c r="N16758" s="19">
        <v>4425.0801000000001</v>
      </c>
      <c r="O16758" s="17">
        <f t="shared" si="2088"/>
        <v>6684</v>
      </c>
      <c r="P16758" s="18">
        <f t="shared" si="2089"/>
        <v>5649.2563200000004</v>
      </c>
      <c r="Q16758" s="18">
        <f t="shared" si="2090"/>
        <v>14068.771199999999</v>
      </c>
      <c r="R16758" s="18">
        <f t="shared" si="2091"/>
        <v>15133.380000000001</v>
      </c>
      <c r="S16758" s="18">
        <f t="shared" si="2092"/>
        <v>4468.8252000000002</v>
      </c>
      <c r="T16758" s="18">
        <f t="shared" si="2093"/>
        <v>0</v>
      </c>
      <c r="U16758" s="18">
        <f t="shared" si="2094"/>
        <v>7096.7307600000004</v>
      </c>
      <c r="V16758" s="18">
        <f t="shared" si="2095"/>
        <v>53100.961200000005</v>
      </c>
      <c r="W16758" s="21">
        <v>60944.1796875</v>
      </c>
      <c r="X16758" s="21">
        <v>93</v>
      </c>
      <c r="Y16758" s="21">
        <v>59</v>
      </c>
      <c r="Z16758" s="21">
        <v>11</v>
      </c>
      <c r="AA16758" s="21">
        <v>83</v>
      </c>
    </row>
    <row r="16759" spans="1:27" hidden="1" x14ac:dyDescent="0.35">
      <c r="A16759">
        <v>1697</v>
      </c>
      <c r="B16759" t="s">
        <v>173</v>
      </c>
      <c r="C16759">
        <v>0</v>
      </c>
      <c r="D16759" t="s">
        <v>2013</v>
      </c>
      <c r="E16759" t="s">
        <v>955</v>
      </c>
      <c r="F16759" t="s">
        <v>14</v>
      </c>
      <c r="G16759" s="19">
        <v>734</v>
      </c>
      <c r="H16759" s="19">
        <v>585.92236000000003</v>
      </c>
      <c r="I16759" s="19">
        <v>1280.6605</v>
      </c>
      <c r="J16759" s="19">
        <v>1570.25</v>
      </c>
      <c r="K16759" s="19">
        <v>478.25992000000002</v>
      </c>
      <c r="L16759" s="19">
        <v>542.60217</v>
      </c>
      <c r="M16759" s="19">
        <v>705.58105</v>
      </c>
      <c r="N16759" s="19">
        <v>5897.2758999999996</v>
      </c>
      <c r="O16759" s="17">
        <f t="shared" si="2088"/>
        <v>8808</v>
      </c>
      <c r="P16759" s="18">
        <f t="shared" si="2089"/>
        <v>7031.0683200000003</v>
      </c>
      <c r="Q16759" s="18">
        <f t="shared" si="2090"/>
        <v>15367.925999999999</v>
      </c>
      <c r="R16759" s="18">
        <f t="shared" si="2091"/>
        <v>18843</v>
      </c>
      <c r="S16759" s="18">
        <f t="shared" si="2092"/>
        <v>5739.1190400000005</v>
      </c>
      <c r="T16759" s="18">
        <f t="shared" si="2093"/>
        <v>6511.2260399999996</v>
      </c>
      <c r="U16759" s="18">
        <f t="shared" si="2094"/>
        <v>8466.972600000001</v>
      </c>
      <c r="V16759" s="18">
        <f t="shared" si="2095"/>
        <v>70767.310799999992</v>
      </c>
      <c r="W16759" s="21">
        <v>60944.1796875</v>
      </c>
      <c r="X16759" s="21">
        <v>93</v>
      </c>
      <c r="Y16759" s="21">
        <v>59</v>
      </c>
      <c r="Z16759" s="21">
        <v>11</v>
      </c>
      <c r="AA16759" s="21">
        <v>83</v>
      </c>
    </row>
    <row r="16760" spans="1:27" hidden="1" x14ac:dyDescent="0.35">
      <c r="A16760">
        <v>1697</v>
      </c>
      <c r="B16760" t="s">
        <v>173</v>
      </c>
      <c r="C16760">
        <v>0</v>
      </c>
      <c r="D16760" t="s">
        <v>2013</v>
      </c>
      <c r="E16760" t="s">
        <v>955</v>
      </c>
      <c r="F16760" t="s">
        <v>15</v>
      </c>
      <c r="G16760" s="19">
        <v>734</v>
      </c>
      <c r="H16760" s="19">
        <v>742.05804000000001</v>
      </c>
      <c r="I16760" s="19">
        <v>1316.5222000000001</v>
      </c>
      <c r="J16760" s="19">
        <v>1879.385</v>
      </c>
      <c r="K16760" s="19">
        <v>534.83405000000005</v>
      </c>
      <c r="L16760" s="19">
        <v>1267.7212</v>
      </c>
      <c r="M16760" s="19">
        <v>816.52020000000005</v>
      </c>
      <c r="N16760" s="19">
        <v>7291.0405000000001</v>
      </c>
      <c r="O16760" s="17">
        <f t="shared" si="2088"/>
        <v>8808</v>
      </c>
      <c r="P16760" s="18">
        <f t="shared" si="2089"/>
        <v>8904.6964800000005</v>
      </c>
      <c r="Q16760" s="18">
        <f t="shared" si="2090"/>
        <v>15798.2664</v>
      </c>
      <c r="R16760" s="18">
        <f t="shared" si="2091"/>
        <v>22552.62</v>
      </c>
      <c r="S16760" s="18">
        <f t="shared" si="2092"/>
        <v>6418.008600000001</v>
      </c>
      <c r="T16760" s="18">
        <f t="shared" si="2093"/>
        <v>15212.654399999999</v>
      </c>
      <c r="U16760" s="18">
        <f t="shared" si="2094"/>
        <v>9798.242400000001</v>
      </c>
      <c r="V16760" s="18">
        <f t="shared" si="2095"/>
        <v>87492.486000000004</v>
      </c>
      <c r="W16760" s="21">
        <v>60944.1796875</v>
      </c>
      <c r="X16760" s="21">
        <v>93</v>
      </c>
      <c r="Y16760" s="21">
        <v>59</v>
      </c>
      <c r="Z16760" s="21">
        <v>11</v>
      </c>
      <c r="AA16760" s="21">
        <v>83</v>
      </c>
    </row>
    <row r="16761" spans="1:27" hidden="1" x14ac:dyDescent="0.35">
      <c r="A16761">
        <v>1697</v>
      </c>
      <c r="B16761" t="s">
        <v>173</v>
      </c>
      <c r="C16761">
        <v>0</v>
      </c>
      <c r="D16761" t="s">
        <v>2013</v>
      </c>
      <c r="E16761" t="s">
        <v>955</v>
      </c>
      <c r="F16761" t="s">
        <v>110</v>
      </c>
      <c r="G16761" s="19">
        <v>913</v>
      </c>
      <c r="H16761" s="19">
        <v>905.99652000000003</v>
      </c>
      <c r="I16761" s="19">
        <v>1332.2002</v>
      </c>
      <c r="J16761" s="19">
        <v>2188.5203000000001</v>
      </c>
      <c r="K16761" s="19">
        <v>659.09418000000005</v>
      </c>
      <c r="L16761" s="19">
        <v>1490.8345999999999</v>
      </c>
      <c r="M16761" s="19">
        <v>960.18358999999998</v>
      </c>
      <c r="N16761" s="19">
        <v>8449.8291000000008</v>
      </c>
      <c r="O16761" s="17">
        <f t="shared" si="2088"/>
        <v>10956</v>
      </c>
      <c r="P16761" s="18">
        <f t="shared" si="2089"/>
        <v>10871.95824</v>
      </c>
      <c r="Q16761" s="18">
        <f t="shared" si="2090"/>
        <v>15986.402399999999</v>
      </c>
      <c r="R16761" s="18">
        <f t="shared" si="2091"/>
        <v>26262.243600000002</v>
      </c>
      <c r="S16761" s="18">
        <f t="shared" si="2092"/>
        <v>7909.1301600000006</v>
      </c>
      <c r="T16761" s="18">
        <f t="shared" si="2093"/>
        <v>17890.015199999998</v>
      </c>
      <c r="U16761" s="18">
        <f t="shared" si="2094"/>
        <v>11522.203079999999</v>
      </c>
      <c r="V16761" s="18">
        <f t="shared" si="2095"/>
        <v>101397.9492</v>
      </c>
      <c r="W16761" s="21">
        <v>60944.1796875</v>
      </c>
      <c r="X16761" s="21">
        <v>93</v>
      </c>
      <c r="Y16761" s="21">
        <v>59</v>
      </c>
      <c r="Z16761" s="21">
        <v>11</v>
      </c>
      <c r="AA16761" s="21">
        <v>83</v>
      </c>
    </row>
    <row r="16762" spans="1:27" hidden="1" x14ac:dyDescent="0.35">
      <c r="A16762">
        <v>1697</v>
      </c>
      <c r="B16762" t="s">
        <v>173</v>
      </c>
      <c r="C16762">
        <v>0</v>
      </c>
      <c r="D16762" t="s">
        <v>2013</v>
      </c>
      <c r="E16762" t="s">
        <v>955</v>
      </c>
      <c r="F16762" t="s">
        <v>111</v>
      </c>
      <c r="G16762" s="19">
        <v>913</v>
      </c>
      <c r="H16762" s="19">
        <v>1108.7225000000001</v>
      </c>
      <c r="I16762" s="19">
        <v>1331.8507999999999</v>
      </c>
      <c r="J16762" s="19">
        <v>2497.6552999999999</v>
      </c>
      <c r="K16762" s="19">
        <v>732.5498</v>
      </c>
      <c r="L16762" s="19">
        <v>1490.8345999999999</v>
      </c>
      <c r="M16762" s="19">
        <v>980.75261999999998</v>
      </c>
      <c r="N16762" s="19">
        <v>9055.3652000000002</v>
      </c>
      <c r="O16762" s="17">
        <f t="shared" si="2088"/>
        <v>10956</v>
      </c>
      <c r="P16762" s="18">
        <f t="shared" si="2089"/>
        <v>13304.670000000002</v>
      </c>
      <c r="Q16762" s="18">
        <f t="shared" si="2090"/>
        <v>15982.209599999998</v>
      </c>
      <c r="R16762" s="18">
        <f t="shared" si="2091"/>
        <v>29971.863599999997</v>
      </c>
      <c r="S16762" s="18">
        <f t="shared" si="2092"/>
        <v>8790.597600000001</v>
      </c>
      <c r="T16762" s="18">
        <f t="shared" si="2093"/>
        <v>17890.015199999998</v>
      </c>
      <c r="U16762" s="18">
        <f t="shared" si="2094"/>
        <v>11769.031439999999</v>
      </c>
      <c r="V16762" s="18">
        <f t="shared" si="2095"/>
        <v>108664.3824</v>
      </c>
      <c r="W16762" s="21">
        <v>60944.1796875</v>
      </c>
      <c r="X16762" s="21">
        <v>93</v>
      </c>
      <c r="Y16762" s="21">
        <v>59</v>
      </c>
      <c r="Z16762" s="21">
        <v>11</v>
      </c>
      <c r="AA16762" s="21">
        <v>83</v>
      </c>
    </row>
    <row r="16763" spans="1:27" x14ac:dyDescent="0.35">
      <c r="A16763">
        <v>1299</v>
      </c>
      <c r="B16763" t="s">
        <v>263</v>
      </c>
      <c r="C16763">
        <v>1</v>
      </c>
      <c r="D16763" t="s">
        <v>3066</v>
      </c>
      <c r="E16763" t="s">
        <v>1892</v>
      </c>
      <c r="F16763" t="s">
        <v>10</v>
      </c>
      <c r="G16763" s="19">
        <v>757</v>
      </c>
      <c r="H16763" s="19">
        <v>273.21163999999999</v>
      </c>
      <c r="I16763" s="19">
        <v>943.30249000000003</v>
      </c>
      <c r="J16763" s="19">
        <v>343.11248999999998</v>
      </c>
      <c r="K16763" s="19">
        <v>373.28631999999999</v>
      </c>
      <c r="L16763" s="19">
        <v>0</v>
      </c>
      <c r="M16763" s="19">
        <v>478.20717999999999</v>
      </c>
      <c r="N16763" s="19">
        <v>3168.1201000000001</v>
      </c>
      <c r="O16763" s="17">
        <f t="shared" si="2088"/>
        <v>9084</v>
      </c>
      <c r="P16763" s="18">
        <f t="shared" si="2089"/>
        <v>3278.5396799999999</v>
      </c>
      <c r="Q16763" s="18">
        <f t="shared" si="2090"/>
        <v>11319.62988</v>
      </c>
      <c r="R16763" s="18">
        <f t="shared" si="2091"/>
        <v>4117.3498799999998</v>
      </c>
      <c r="S16763" s="18">
        <f t="shared" si="2092"/>
        <v>4479.4358400000001</v>
      </c>
      <c r="T16763" s="18">
        <f t="shared" si="2093"/>
        <v>0</v>
      </c>
      <c r="U16763" s="18">
        <f t="shared" si="2094"/>
        <v>5738.4861600000004</v>
      </c>
      <c r="V16763" s="18">
        <f t="shared" si="2095"/>
        <v>38017.441200000001</v>
      </c>
      <c r="W16763" s="21">
        <v>102787.34375</v>
      </c>
      <c r="X16763" s="21">
        <v>83</v>
      </c>
      <c r="Y16763" s="21">
        <v>3</v>
      </c>
      <c r="Z16763" s="21">
        <v>82</v>
      </c>
      <c r="AA16763" s="21">
        <v>3</v>
      </c>
    </row>
    <row r="16764" spans="1:27" hidden="1" x14ac:dyDescent="0.35">
      <c r="A16764">
        <v>1698</v>
      </c>
      <c r="B16764" t="s">
        <v>173</v>
      </c>
      <c r="C16764">
        <v>1</v>
      </c>
      <c r="D16764" t="s">
        <v>2354</v>
      </c>
      <c r="E16764" t="s">
        <v>3159</v>
      </c>
      <c r="F16764" t="s">
        <v>11</v>
      </c>
      <c r="G16764" s="19">
        <v>850.56793000000005</v>
      </c>
      <c r="H16764" s="19">
        <v>356.77627999999999</v>
      </c>
      <c r="I16764" s="19">
        <v>864.57110999999998</v>
      </c>
      <c r="J16764" s="19">
        <v>945.81506000000002</v>
      </c>
      <c r="K16764" s="19">
        <v>437.46843999999999</v>
      </c>
      <c r="L16764" s="19">
        <v>703.18206999999995</v>
      </c>
      <c r="M16764" s="19">
        <v>546.16339000000005</v>
      </c>
      <c r="N16764" s="19">
        <v>4704.5443999999998</v>
      </c>
      <c r="O16764" s="17">
        <f t="shared" si="2088"/>
        <v>10206.81516</v>
      </c>
      <c r="P16764" s="18">
        <f t="shared" si="2089"/>
        <v>4281.3153599999996</v>
      </c>
      <c r="Q16764" s="18">
        <f t="shared" si="2090"/>
        <v>10374.85332</v>
      </c>
      <c r="R16764" s="18">
        <f t="shared" si="2091"/>
        <v>11349.780720000001</v>
      </c>
      <c r="S16764" s="18">
        <f t="shared" si="2092"/>
        <v>5249.6212799999994</v>
      </c>
      <c r="T16764" s="18">
        <f t="shared" si="2093"/>
        <v>8438.1848399999999</v>
      </c>
      <c r="U16764" s="18">
        <f t="shared" si="2094"/>
        <v>6553.9606800000001</v>
      </c>
      <c r="V16764" s="18">
        <f t="shared" si="2095"/>
        <v>56454.532800000001</v>
      </c>
      <c r="W16764" s="21">
        <v>69576.703125</v>
      </c>
      <c r="X16764" s="21">
        <v>93</v>
      </c>
      <c r="Y16764" s="21">
        <v>3</v>
      </c>
      <c r="Z16764" s="21">
        <v>33</v>
      </c>
      <c r="AA16764" s="21">
        <v>48</v>
      </c>
    </row>
    <row r="16765" spans="1:27" hidden="1" x14ac:dyDescent="0.35">
      <c r="A16765">
        <v>1698</v>
      </c>
      <c r="B16765" t="s">
        <v>173</v>
      </c>
      <c r="C16765">
        <v>1</v>
      </c>
      <c r="D16765" t="s">
        <v>2354</v>
      </c>
      <c r="E16765" t="s">
        <v>3159</v>
      </c>
      <c r="F16765" t="s">
        <v>12</v>
      </c>
      <c r="G16765" s="19">
        <v>850.56793000000005</v>
      </c>
      <c r="H16765" s="19">
        <v>522.73694</v>
      </c>
      <c r="I16765" s="19">
        <v>974.64935000000003</v>
      </c>
      <c r="J16765" s="19">
        <v>1270.5175999999999</v>
      </c>
      <c r="K16765" s="19">
        <v>497.60253999999998</v>
      </c>
      <c r="L16765" s="19">
        <v>1578.1289999999999</v>
      </c>
      <c r="M16765" s="19">
        <v>806.04363999999998</v>
      </c>
      <c r="N16765" s="19">
        <v>6500.2470999999996</v>
      </c>
      <c r="O16765" s="17">
        <f t="shared" si="2088"/>
        <v>10206.81516</v>
      </c>
      <c r="P16765" s="18">
        <f t="shared" si="2089"/>
        <v>6272.84328</v>
      </c>
      <c r="Q16765" s="18">
        <f t="shared" si="2090"/>
        <v>11695.7922</v>
      </c>
      <c r="R16765" s="18">
        <f t="shared" si="2091"/>
        <v>15246.211199999998</v>
      </c>
      <c r="S16765" s="18">
        <f t="shared" si="2092"/>
        <v>5971.2304800000002</v>
      </c>
      <c r="T16765" s="18">
        <f t="shared" si="2093"/>
        <v>18937.547999999999</v>
      </c>
      <c r="U16765" s="18">
        <f t="shared" si="2094"/>
        <v>9672.5236800000002</v>
      </c>
      <c r="V16765" s="18">
        <f t="shared" si="2095"/>
        <v>78002.965199999991</v>
      </c>
      <c r="W16765" s="21">
        <v>69576.703125</v>
      </c>
      <c r="X16765" s="21">
        <v>93</v>
      </c>
      <c r="Y16765" s="21">
        <v>3</v>
      </c>
      <c r="Z16765" s="21">
        <v>33</v>
      </c>
      <c r="AA16765" s="21">
        <v>48</v>
      </c>
    </row>
    <row r="16766" spans="1:27" hidden="1" x14ac:dyDescent="0.35">
      <c r="A16766">
        <v>1698</v>
      </c>
      <c r="B16766" t="s">
        <v>173</v>
      </c>
      <c r="C16766">
        <v>1</v>
      </c>
      <c r="D16766" t="s">
        <v>2354</v>
      </c>
      <c r="E16766" t="s">
        <v>3159</v>
      </c>
      <c r="F16766" t="s">
        <v>108</v>
      </c>
      <c r="G16766" s="19">
        <v>1058.0983000000001</v>
      </c>
      <c r="H16766" s="19">
        <v>697.35406</v>
      </c>
      <c r="I16766" s="19">
        <v>1027.7914000000001</v>
      </c>
      <c r="J16766" s="19">
        <v>1595.2202</v>
      </c>
      <c r="K16766" s="19">
        <v>636.06964000000005</v>
      </c>
      <c r="L16766" s="19">
        <v>1847.3434</v>
      </c>
      <c r="M16766" s="19">
        <v>1100.9485999999999</v>
      </c>
      <c r="N16766" s="19">
        <v>7962.8257000000003</v>
      </c>
      <c r="O16766" s="17">
        <f t="shared" si="2088"/>
        <v>12697.179600000001</v>
      </c>
      <c r="P16766" s="18">
        <f t="shared" si="2089"/>
        <v>8368.2487199999996</v>
      </c>
      <c r="Q16766" s="18">
        <f t="shared" si="2090"/>
        <v>12333.496800000001</v>
      </c>
      <c r="R16766" s="18">
        <f t="shared" si="2091"/>
        <v>19142.642400000001</v>
      </c>
      <c r="S16766" s="18">
        <f t="shared" si="2092"/>
        <v>7632.8356800000001</v>
      </c>
      <c r="T16766" s="18">
        <f t="shared" si="2093"/>
        <v>22168.120800000001</v>
      </c>
      <c r="U16766" s="18">
        <f t="shared" si="2094"/>
        <v>13211.3832</v>
      </c>
      <c r="V16766" s="18">
        <f t="shared" si="2095"/>
        <v>95553.9084</v>
      </c>
      <c r="W16766" s="21">
        <v>69576.703125</v>
      </c>
      <c r="X16766" s="21">
        <v>93</v>
      </c>
      <c r="Y16766" s="21">
        <v>3</v>
      </c>
      <c r="Z16766" s="21">
        <v>33</v>
      </c>
      <c r="AA16766" s="21">
        <v>48</v>
      </c>
    </row>
    <row r="16767" spans="1:27" hidden="1" x14ac:dyDescent="0.35">
      <c r="A16767">
        <v>1698</v>
      </c>
      <c r="B16767" t="s">
        <v>173</v>
      </c>
      <c r="C16767">
        <v>1</v>
      </c>
      <c r="D16767" t="s">
        <v>2354</v>
      </c>
      <c r="E16767" t="s">
        <v>3159</v>
      </c>
      <c r="F16767" t="s">
        <v>109</v>
      </c>
      <c r="G16767" s="19">
        <v>1058.0983000000001</v>
      </c>
      <c r="H16767" s="19">
        <v>853.60857999999996</v>
      </c>
      <c r="I16767" s="19">
        <v>1059.4608000000001</v>
      </c>
      <c r="J16767" s="19">
        <v>1919.9229</v>
      </c>
      <c r="K16767" s="19">
        <v>692.68677000000002</v>
      </c>
      <c r="L16767" s="19">
        <v>1847.3434</v>
      </c>
      <c r="M16767" s="19">
        <v>1155.4349</v>
      </c>
      <c r="N16767" s="19">
        <v>8586.5557000000008</v>
      </c>
      <c r="O16767" s="17">
        <f t="shared" si="2088"/>
        <v>12697.179600000001</v>
      </c>
      <c r="P16767" s="18">
        <f t="shared" si="2089"/>
        <v>10243.302959999999</v>
      </c>
      <c r="Q16767" s="18">
        <f t="shared" si="2090"/>
        <v>12713.529600000002</v>
      </c>
      <c r="R16767" s="18">
        <f t="shared" si="2091"/>
        <v>23039.074800000002</v>
      </c>
      <c r="S16767" s="18">
        <f t="shared" si="2092"/>
        <v>8312.2412399999994</v>
      </c>
      <c r="T16767" s="18">
        <f t="shared" si="2093"/>
        <v>22168.120800000001</v>
      </c>
      <c r="U16767" s="18">
        <f t="shared" si="2094"/>
        <v>13865.218799999999</v>
      </c>
      <c r="V16767" s="18">
        <f t="shared" si="2095"/>
        <v>103038.66840000001</v>
      </c>
      <c r="W16767" s="21">
        <v>69576.703125</v>
      </c>
      <c r="X16767" s="21">
        <v>93</v>
      </c>
      <c r="Y16767" s="21">
        <v>3</v>
      </c>
      <c r="Z16767" s="21">
        <v>33</v>
      </c>
      <c r="AA16767" s="21">
        <v>48</v>
      </c>
    </row>
    <row r="16768" spans="1:27" hidden="1" x14ac:dyDescent="0.35">
      <c r="A16768">
        <v>1698</v>
      </c>
      <c r="B16768" t="s">
        <v>173</v>
      </c>
      <c r="C16768">
        <v>1</v>
      </c>
      <c r="D16768" t="s">
        <v>2354</v>
      </c>
      <c r="E16768" t="s">
        <v>3159</v>
      </c>
      <c r="F16768" t="s">
        <v>13</v>
      </c>
      <c r="G16768" s="19">
        <v>645.08214999999996</v>
      </c>
      <c r="H16768" s="19">
        <v>443.82483000000002</v>
      </c>
      <c r="I16768" s="19">
        <v>983.92241999999999</v>
      </c>
      <c r="J16768" s="19">
        <v>1242.2249999999999</v>
      </c>
      <c r="K16768" s="19">
        <v>394.55396000000002</v>
      </c>
      <c r="L16768" s="19">
        <v>0</v>
      </c>
      <c r="M16768" s="19">
        <v>559.98992999999996</v>
      </c>
      <c r="N16768" s="19">
        <v>4269.5981000000002</v>
      </c>
      <c r="O16768" s="17">
        <f t="shared" si="2088"/>
        <v>7740.9857999999995</v>
      </c>
      <c r="P16768" s="18">
        <f t="shared" si="2089"/>
        <v>5325.8979600000002</v>
      </c>
      <c r="Q16768" s="18">
        <f t="shared" si="2090"/>
        <v>11807.06904</v>
      </c>
      <c r="R16768" s="18">
        <f t="shared" si="2091"/>
        <v>14906.699999999999</v>
      </c>
      <c r="S16768" s="18">
        <f t="shared" si="2092"/>
        <v>4734.6475200000004</v>
      </c>
      <c r="T16768" s="18">
        <f t="shared" si="2093"/>
        <v>0</v>
      </c>
      <c r="U16768" s="18">
        <f t="shared" si="2094"/>
        <v>6719.8791599999995</v>
      </c>
      <c r="V16768" s="18">
        <f t="shared" si="2095"/>
        <v>51235.177200000006</v>
      </c>
      <c r="W16768" s="21">
        <v>69576.703125</v>
      </c>
      <c r="X16768" s="21">
        <v>93</v>
      </c>
      <c r="Y16768" s="21">
        <v>3</v>
      </c>
      <c r="Z16768" s="21">
        <v>33</v>
      </c>
      <c r="AA16768" s="21">
        <v>48</v>
      </c>
    </row>
    <row r="16769" spans="1:27" hidden="1" x14ac:dyDescent="0.35">
      <c r="A16769">
        <v>1698</v>
      </c>
      <c r="B16769" t="s">
        <v>173</v>
      </c>
      <c r="C16769">
        <v>1</v>
      </c>
      <c r="D16769" t="s">
        <v>2354</v>
      </c>
      <c r="E16769" t="s">
        <v>3159</v>
      </c>
      <c r="F16769" t="s">
        <v>14</v>
      </c>
      <c r="G16769" s="19">
        <v>850.56793000000005</v>
      </c>
      <c r="H16769" s="19">
        <v>552.38469999999995</v>
      </c>
      <c r="I16769" s="19">
        <v>1098.1219000000001</v>
      </c>
      <c r="J16769" s="19">
        <v>1566.9275</v>
      </c>
      <c r="K16769" s="19">
        <v>508.34505999999999</v>
      </c>
      <c r="L16769" s="19">
        <v>703.18206999999995</v>
      </c>
      <c r="M16769" s="19">
        <v>729.93584999999996</v>
      </c>
      <c r="N16769" s="19">
        <v>6009.4647999999997</v>
      </c>
      <c r="O16769" s="17">
        <f t="shared" si="2088"/>
        <v>10206.81516</v>
      </c>
      <c r="P16769" s="18">
        <f t="shared" si="2089"/>
        <v>6628.616399999999</v>
      </c>
      <c r="Q16769" s="18">
        <f t="shared" si="2090"/>
        <v>13177.462800000001</v>
      </c>
      <c r="R16769" s="18">
        <f t="shared" si="2091"/>
        <v>18803.13</v>
      </c>
      <c r="S16769" s="18">
        <f t="shared" si="2092"/>
        <v>6100.1407199999994</v>
      </c>
      <c r="T16769" s="18">
        <f t="shared" si="2093"/>
        <v>8438.1848399999999</v>
      </c>
      <c r="U16769" s="18">
        <f t="shared" si="2094"/>
        <v>8759.2302</v>
      </c>
      <c r="V16769" s="18">
        <f t="shared" si="2095"/>
        <v>72113.57759999999</v>
      </c>
      <c r="W16769" s="21">
        <v>69576.703125</v>
      </c>
      <c r="X16769" s="21">
        <v>93</v>
      </c>
      <c r="Y16769" s="21">
        <v>3</v>
      </c>
      <c r="Z16769" s="21">
        <v>33</v>
      </c>
      <c r="AA16769" s="21">
        <v>48</v>
      </c>
    </row>
    <row r="16770" spans="1:27" hidden="1" x14ac:dyDescent="0.35">
      <c r="A16770">
        <v>1698</v>
      </c>
      <c r="B16770" t="s">
        <v>173</v>
      </c>
      <c r="C16770">
        <v>1</v>
      </c>
      <c r="D16770" t="s">
        <v>2354</v>
      </c>
      <c r="E16770" t="s">
        <v>3159</v>
      </c>
      <c r="F16770" t="s">
        <v>15</v>
      </c>
      <c r="G16770" s="19">
        <v>850.56793000000005</v>
      </c>
      <c r="H16770" s="19">
        <v>699.58325000000002</v>
      </c>
      <c r="I16770" s="19">
        <v>1149.0844</v>
      </c>
      <c r="J16770" s="19">
        <v>1891.6301000000001</v>
      </c>
      <c r="K16770" s="19">
        <v>561.68091000000004</v>
      </c>
      <c r="L16770" s="19">
        <v>1578.1289999999999</v>
      </c>
      <c r="M16770" s="19">
        <v>891.00323000000003</v>
      </c>
      <c r="N16770" s="19">
        <v>7621.6787000000004</v>
      </c>
      <c r="O16770" s="17">
        <f t="shared" si="2088"/>
        <v>10206.81516</v>
      </c>
      <c r="P16770" s="18">
        <f t="shared" si="2089"/>
        <v>8394.9989999999998</v>
      </c>
      <c r="Q16770" s="18">
        <f t="shared" si="2090"/>
        <v>13789.0128</v>
      </c>
      <c r="R16770" s="18">
        <f t="shared" si="2091"/>
        <v>22699.5612</v>
      </c>
      <c r="S16770" s="18">
        <f t="shared" si="2092"/>
        <v>6740.1709200000005</v>
      </c>
      <c r="T16770" s="18">
        <f t="shared" si="2093"/>
        <v>18937.547999999999</v>
      </c>
      <c r="U16770" s="18">
        <f t="shared" si="2094"/>
        <v>10692.038759999999</v>
      </c>
      <c r="V16770" s="18">
        <f t="shared" si="2095"/>
        <v>91460.144400000005</v>
      </c>
      <c r="W16770" s="21">
        <v>69576.703125</v>
      </c>
      <c r="X16770" s="21">
        <v>93</v>
      </c>
      <c r="Y16770" s="21">
        <v>3</v>
      </c>
      <c r="Z16770" s="21">
        <v>33</v>
      </c>
      <c r="AA16770" s="21">
        <v>48</v>
      </c>
    </row>
    <row r="16771" spans="1:27" hidden="1" x14ac:dyDescent="0.35">
      <c r="A16771">
        <v>1698</v>
      </c>
      <c r="B16771" t="s">
        <v>173</v>
      </c>
      <c r="C16771">
        <v>1</v>
      </c>
      <c r="D16771" t="s">
        <v>2354</v>
      </c>
      <c r="E16771" t="s">
        <v>3159</v>
      </c>
      <c r="F16771" t="s">
        <v>110</v>
      </c>
      <c r="G16771" s="19">
        <v>1058.0983000000001</v>
      </c>
      <c r="H16771" s="19">
        <v>854.13793999999996</v>
      </c>
      <c r="I16771" s="19">
        <v>1179.2132999999999</v>
      </c>
      <c r="J16771" s="19">
        <v>2216.3328000000001</v>
      </c>
      <c r="K16771" s="19">
        <v>692.87860000000001</v>
      </c>
      <c r="L16771" s="19">
        <v>1847.3434</v>
      </c>
      <c r="M16771" s="19">
        <v>1096.5052000000001</v>
      </c>
      <c r="N16771" s="19">
        <v>8944.5097999999998</v>
      </c>
      <c r="O16771" s="17">
        <f t="shared" ref="O16771:O16834" si="2096">G16771*12</f>
        <v>12697.179600000001</v>
      </c>
      <c r="P16771" s="18">
        <f t="shared" ref="P16771:P16834" si="2097">H16771*12</f>
        <v>10249.655279999999</v>
      </c>
      <c r="Q16771" s="18">
        <f t="shared" ref="Q16771:Q16834" si="2098">I16771*12</f>
        <v>14150.559599999999</v>
      </c>
      <c r="R16771" s="18">
        <f t="shared" ref="R16771:R16834" si="2099">J16771*12</f>
        <v>26595.993600000002</v>
      </c>
      <c r="S16771" s="18">
        <f t="shared" ref="S16771:S16834" si="2100">K16771*12</f>
        <v>8314.5432000000001</v>
      </c>
      <c r="T16771" s="18">
        <f t="shared" ref="T16771:T16834" si="2101">L16771*12</f>
        <v>22168.120800000001</v>
      </c>
      <c r="U16771" s="18">
        <f t="shared" ref="U16771:U16834" si="2102">M16771*12</f>
        <v>13158.062400000001</v>
      </c>
      <c r="V16771" s="18">
        <f t="shared" ref="V16771:V16834" si="2103">N16771*12</f>
        <v>107334.1176</v>
      </c>
      <c r="W16771" s="21">
        <v>69576.703125</v>
      </c>
      <c r="X16771" s="21">
        <v>93</v>
      </c>
      <c r="Y16771" s="21">
        <v>3</v>
      </c>
      <c r="Z16771" s="21">
        <v>33</v>
      </c>
      <c r="AA16771" s="21">
        <v>48</v>
      </c>
    </row>
    <row r="16772" spans="1:27" hidden="1" x14ac:dyDescent="0.35">
      <c r="A16772">
        <v>1698</v>
      </c>
      <c r="B16772" t="s">
        <v>173</v>
      </c>
      <c r="C16772">
        <v>1</v>
      </c>
      <c r="D16772" t="s">
        <v>2354</v>
      </c>
      <c r="E16772" t="s">
        <v>3159</v>
      </c>
      <c r="F16772" t="s">
        <v>111</v>
      </c>
      <c r="G16772" s="19">
        <v>1058.0983000000001</v>
      </c>
      <c r="H16772" s="19">
        <v>1045.2602999999999</v>
      </c>
      <c r="I16772" s="19">
        <v>1193.1139000000001</v>
      </c>
      <c r="J16772" s="19">
        <v>2541.0351999999998</v>
      </c>
      <c r="K16772" s="19">
        <v>762.12969999999996</v>
      </c>
      <c r="L16772" s="19">
        <v>1847.3434</v>
      </c>
      <c r="M16772" s="19">
        <v>1126.8353</v>
      </c>
      <c r="N16772" s="19">
        <v>9573.8163999999997</v>
      </c>
      <c r="O16772" s="17">
        <f t="shared" si="2096"/>
        <v>12697.179600000001</v>
      </c>
      <c r="P16772" s="18">
        <f t="shared" si="2097"/>
        <v>12543.123599999999</v>
      </c>
      <c r="Q16772" s="18">
        <f t="shared" si="2098"/>
        <v>14317.3668</v>
      </c>
      <c r="R16772" s="18">
        <f t="shared" si="2099"/>
        <v>30492.422399999996</v>
      </c>
      <c r="S16772" s="18">
        <f t="shared" si="2100"/>
        <v>9145.5563999999995</v>
      </c>
      <c r="T16772" s="18">
        <f t="shared" si="2101"/>
        <v>22168.120800000001</v>
      </c>
      <c r="U16772" s="18">
        <f t="shared" si="2102"/>
        <v>13522.0236</v>
      </c>
      <c r="V16772" s="18">
        <f t="shared" si="2103"/>
        <v>114885.7968</v>
      </c>
      <c r="W16772" s="21">
        <v>69576.703125</v>
      </c>
      <c r="X16772" s="21">
        <v>93</v>
      </c>
      <c r="Y16772" s="21">
        <v>3</v>
      </c>
      <c r="Z16772" s="21">
        <v>33</v>
      </c>
      <c r="AA16772" s="21">
        <v>48</v>
      </c>
    </row>
    <row r="16773" spans="1:27" x14ac:dyDescent="0.35">
      <c r="A16773">
        <v>1564</v>
      </c>
      <c r="B16773" t="s">
        <v>141</v>
      </c>
      <c r="C16773">
        <v>0</v>
      </c>
      <c r="D16773" t="s">
        <v>3463</v>
      </c>
      <c r="E16773" t="s">
        <v>1892</v>
      </c>
      <c r="F16773" t="s">
        <v>10</v>
      </c>
      <c r="G16773" s="19">
        <v>471</v>
      </c>
      <c r="H16773" s="19">
        <v>259.37813999999997</v>
      </c>
      <c r="I16773" s="19">
        <v>890.39586999999995</v>
      </c>
      <c r="J16773" s="19">
        <v>444.5575</v>
      </c>
      <c r="K16773" s="19">
        <v>264.64481000000001</v>
      </c>
      <c r="L16773" s="19">
        <v>0</v>
      </c>
      <c r="M16773" s="19">
        <v>405.63085999999998</v>
      </c>
      <c r="N16773" s="19">
        <v>2735.6071999999999</v>
      </c>
      <c r="O16773" s="17">
        <f t="shared" si="2096"/>
        <v>5652</v>
      </c>
      <c r="P16773" s="18">
        <f t="shared" si="2097"/>
        <v>3112.5376799999995</v>
      </c>
      <c r="Q16773" s="18">
        <f t="shared" si="2098"/>
        <v>10684.75044</v>
      </c>
      <c r="R16773" s="18">
        <f t="shared" si="2099"/>
        <v>5334.6900000000005</v>
      </c>
      <c r="S16773" s="18">
        <f t="shared" si="2100"/>
        <v>3175.7377200000001</v>
      </c>
      <c r="T16773" s="18">
        <f t="shared" si="2101"/>
        <v>0</v>
      </c>
      <c r="U16773" s="18">
        <f t="shared" si="2102"/>
        <v>4867.5703199999998</v>
      </c>
      <c r="V16773" s="18">
        <f t="shared" si="2103"/>
        <v>32827.286399999997</v>
      </c>
      <c r="W16773" s="21">
        <v>62113.734375</v>
      </c>
      <c r="X16773" s="21">
        <v>115</v>
      </c>
      <c r="Y16773" s="21">
        <v>96</v>
      </c>
      <c r="Z16773" s="21">
        <v>82</v>
      </c>
      <c r="AA16773" s="21">
        <v>50</v>
      </c>
    </row>
    <row r="16774" spans="1:27" hidden="1" x14ac:dyDescent="0.35">
      <c r="A16774">
        <v>1699</v>
      </c>
      <c r="B16774" t="s">
        <v>173</v>
      </c>
      <c r="C16774">
        <v>0</v>
      </c>
      <c r="D16774" t="s">
        <v>2077</v>
      </c>
      <c r="E16774" t="s">
        <v>2078</v>
      </c>
      <c r="F16774" t="s">
        <v>11</v>
      </c>
      <c r="G16774" s="19">
        <v>745</v>
      </c>
      <c r="H16774" s="19">
        <v>389.90555000000001</v>
      </c>
      <c r="I16774" s="19">
        <v>927.65619000000004</v>
      </c>
      <c r="J16774" s="19">
        <v>978.61121000000003</v>
      </c>
      <c r="K16774" s="19">
        <v>411.22104000000002</v>
      </c>
      <c r="L16774" s="19">
        <v>548.19512999999995</v>
      </c>
      <c r="M16774" s="19">
        <v>502.0231</v>
      </c>
      <c r="N16774" s="19">
        <v>4502.6122999999998</v>
      </c>
      <c r="O16774" s="17">
        <f t="shared" si="2096"/>
        <v>8940</v>
      </c>
      <c r="P16774" s="18">
        <f t="shared" si="2097"/>
        <v>4678.8666000000003</v>
      </c>
      <c r="Q16774" s="18">
        <f t="shared" si="2098"/>
        <v>11131.87428</v>
      </c>
      <c r="R16774" s="18">
        <f t="shared" si="2099"/>
        <v>11743.33452</v>
      </c>
      <c r="S16774" s="18">
        <f t="shared" si="2100"/>
        <v>4934.6524800000007</v>
      </c>
      <c r="T16774" s="18">
        <f t="shared" si="2101"/>
        <v>6578.3415599999989</v>
      </c>
      <c r="U16774" s="18">
        <f t="shared" si="2102"/>
        <v>6024.2772000000004</v>
      </c>
      <c r="V16774" s="18">
        <f t="shared" si="2103"/>
        <v>54031.347599999994</v>
      </c>
      <c r="W16774" s="21">
        <v>73674.765625</v>
      </c>
      <c r="X16774" s="21">
        <v>93</v>
      </c>
      <c r="Y16774" s="21">
        <v>57</v>
      </c>
      <c r="Z16774" s="21">
        <v>55</v>
      </c>
      <c r="AA16774" s="21">
        <v>36</v>
      </c>
    </row>
    <row r="16775" spans="1:27" hidden="1" x14ac:dyDescent="0.35">
      <c r="A16775">
        <v>1699</v>
      </c>
      <c r="B16775" t="s">
        <v>173</v>
      </c>
      <c r="C16775">
        <v>0</v>
      </c>
      <c r="D16775" t="s">
        <v>2077</v>
      </c>
      <c r="E16775" t="s">
        <v>2078</v>
      </c>
      <c r="F16775" t="s">
        <v>12</v>
      </c>
      <c r="G16775" s="19">
        <v>745</v>
      </c>
      <c r="H16775" s="19">
        <v>571.27679000000001</v>
      </c>
      <c r="I16775" s="19">
        <v>1025.4601</v>
      </c>
      <c r="J16775" s="19">
        <v>1300.665</v>
      </c>
      <c r="K16775" s="19">
        <v>476.93903</v>
      </c>
      <c r="L16775" s="19">
        <v>1280.7885000000001</v>
      </c>
      <c r="M16775" s="19">
        <v>691.58136000000002</v>
      </c>
      <c r="N16775" s="19">
        <v>6091.7109</v>
      </c>
      <c r="O16775" s="17">
        <f t="shared" si="2096"/>
        <v>8940</v>
      </c>
      <c r="P16775" s="18">
        <f t="shared" si="2097"/>
        <v>6855.3214800000005</v>
      </c>
      <c r="Q16775" s="18">
        <f t="shared" si="2098"/>
        <v>12305.521199999999</v>
      </c>
      <c r="R16775" s="18">
        <f t="shared" si="2099"/>
        <v>15607.98</v>
      </c>
      <c r="S16775" s="18">
        <f t="shared" si="2100"/>
        <v>5723.26836</v>
      </c>
      <c r="T16775" s="18">
        <f t="shared" si="2101"/>
        <v>15369.462000000001</v>
      </c>
      <c r="U16775" s="18">
        <f t="shared" si="2102"/>
        <v>8298.9763199999998</v>
      </c>
      <c r="V16775" s="18">
        <f t="shared" si="2103"/>
        <v>73100.530800000008</v>
      </c>
      <c r="W16775" s="21">
        <v>73674.765625</v>
      </c>
      <c r="X16775" s="21">
        <v>93</v>
      </c>
      <c r="Y16775" s="21">
        <v>57</v>
      </c>
      <c r="Z16775" s="21">
        <v>55</v>
      </c>
      <c r="AA16775" s="21">
        <v>36</v>
      </c>
    </row>
    <row r="16776" spans="1:27" hidden="1" x14ac:dyDescent="0.35">
      <c r="A16776">
        <v>1699</v>
      </c>
      <c r="B16776" t="s">
        <v>173</v>
      </c>
      <c r="C16776">
        <v>0</v>
      </c>
      <c r="D16776" t="s">
        <v>2077</v>
      </c>
      <c r="E16776" t="s">
        <v>2078</v>
      </c>
      <c r="F16776" t="s">
        <v>108</v>
      </c>
      <c r="G16776" s="19">
        <v>927</v>
      </c>
      <c r="H16776" s="19">
        <v>762.10839999999996</v>
      </c>
      <c r="I16776" s="19">
        <v>1062.9845</v>
      </c>
      <c r="J16776" s="19">
        <v>1622.7185999999999</v>
      </c>
      <c r="K16776" s="19">
        <v>612.03057999999999</v>
      </c>
      <c r="L16776" s="19">
        <v>1506.2018</v>
      </c>
      <c r="M16776" s="19">
        <v>937.62372000000005</v>
      </c>
      <c r="N16776" s="19">
        <v>7430.6674999999996</v>
      </c>
      <c r="O16776" s="17">
        <f t="shared" si="2096"/>
        <v>11124</v>
      </c>
      <c r="P16776" s="18">
        <f t="shared" si="2097"/>
        <v>9145.3007999999991</v>
      </c>
      <c r="Q16776" s="18">
        <f t="shared" si="2098"/>
        <v>12755.814</v>
      </c>
      <c r="R16776" s="18">
        <f t="shared" si="2099"/>
        <v>19472.623199999998</v>
      </c>
      <c r="S16776" s="18">
        <f t="shared" si="2100"/>
        <v>7344.3669599999994</v>
      </c>
      <c r="T16776" s="18">
        <f t="shared" si="2101"/>
        <v>18074.421600000001</v>
      </c>
      <c r="U16776" s="18">
        <f t="shared" si="2102"/>
        <v>11251.484640000001</v>
      </c>
      <c r="V16776" s="18">
        <f t="shared" si="2103"/>
        <v>89168.01</v>
      </c>
      <c r="W16776" s="21">
        <v>73674.765625</v>
      </c>
      <c r="X16776" s="21">
        <v>93</v>
      </c>
      <c r="Y16776" s="21">
        <v>57</v>
      </c>
      <c r="Z16776" s="21">
        <v>55</v>
      </c>
      <c r="AA16776" s="21">
        <v>36</v>
      </c>
    </row>
    <row r="16777" spans="1:27" hidden="1" x14ac:dyDescent="0.35">
      <c r="A16777">
        <v>1699</v>
      </c>
      <c r="B16777" t="s">
        <v>173</v>
      </c>
      <c r="C16777">
        <v>0</v>
      </c>
      <c r="D16777" t="s">
        <v>2077</v>
      </c>
      <c r="E16777" t="s">
        <v>2078</v>
      </c>
      <c r="F16777" t="s">
        <v>109</v>
      </c>
      <c r="G16777" s="19">
        <v>927</v>
      </c>
      <c r="H16777" s="19">
        <v>932.87225000000001</v>
      </c>
      <c r="I16777" s="19">
        <v>1079.6169</v>
      </c>
      <c r="J16777" s="19">
        <v>1944.7723000000001</v>
      </c>
      <c r="K16777" s="19">
        <v>673.90508999999997</v>
      </c>
      <c r="L16777" s="19">
        <v>1506.2018</v>
      </c>
      <c r="M16777" s="19">
        <v>983.98175000000003</v>
      </c>
      <c r="N16777" s="19">
        <v>8048.3500999999997</v>
      </c>
      <c r="O16777" s="17">
        <f t="shared" si="2096"/>
        <v>11124</v>
      </c>
      <c r="P16777" s="18">
        <f t="shared" si="2097"/>
        <v>11194.467000000001</v>
      </c>
      <c r="Q16777" s="18">
        <f t="shared" si="2098"/>
        <v>12955.4028</v>
      </c>
      <c r="R16777" s="18">
        <f t="shared" si="2099"/>
        <v>23337.267599999999</v>
      </c>
      <c r="S16777" s="18">
        <f t="shared" si="2100"/>
        <v>8086.8610799999997</v>
      </c>
      <c r="T16777" s="18">
        <f t="shared" si="2101"/>
        <v>18074.421600000001</v>
      </c>
      <c r="U16777" s="18">
        <f t="shared" si="2102"/>
        <v>11807.781000000001</v>
      </c>
      <c r="V16777" s="18">
        <f t="shared" si="2103"/>
        <v>96580.201199999996</v>
      </c>
      <c r="W16777" s="21">
        <v>73674.765625</v>
      </c>
      <c r="X16777" s="21">
        <v>93</v>
      </c>
      <c r="Y16777" s="21">
        <v>57</v>
      </c>
      <c r="Z16777" s="21">
        <v>55</v>
      </c>
      <c r="AA16777" s="21">
        <v>36</v>
      </c>
    </row>
    <row r="16778" spans="1:27" hidden="1" x14ac:dyDescent="0.35">
      <c r="A16778">
        <v>1699</v>
      </c>
      <c r="B16778" t="s">
        <v>173</v>
      </c>
      <c r="C16778">
        <v>0</v>
      </c>
      <c r="D16778" t="s">
        <v>2077</v>
      </c>
      <c r="E16778" t="s">
        <v>2078</v>
      </c>
      <c r="F16778" t="s">
        <v>13</v>
      </c>
      <c r="G16778" s="19">
        <v>565</v>
      </c>
      <c r="H16778" s="19">
        <v>485.03714000000002</v>
      </c>
      <c r="I16778" s="19">
        <v>1046.0603000000001</v>
      </c>
      <c r="J16778" s="19">
        <v>1313.115</v>
      </c>
      <c r="K16778" s="19">
        <v>380.46985000000001</v>
      </c>
      <c r="L16778" s="19">
        <v>0</v>
      </c>
      <c r="M16778" s="19">
        <v>580.25194999999997</v>
      </c>
      <c r="N16778" s="19">
        <v>4369.9341000000004</v>
      </c>
      <c r="O16778" s="17">
        <f t="shared" si="2096"/>
        <v>6780</v>
      </c>
      <c r="P16778" s="18">
        <f t="shared" si="2097"/>
        <v>5820.4456800000007</v>
      </c>
      <c r="Q16778" s="18">
        <f t="shared" si="2098"/>
        <v>12552.723600000001</v>
      </c>
      <c r="R16778" s="18">
        <f t="shared" si="2099"/>
        <v>15757.380000000001</v>
      </c>
      <c r="S16778" s="18">
        <f t="shared" si="2100"/>
        <v>4565.6382000000003</v>
      </c>
      <c r="T16778" s="18">
        <f t="shared" si="2101"/>
        <v>0</v>
      </c>
      <c r="U16778" s="18">
        <f t="shared" si="2102"/>
        <v>6963.0234</v>
      </c>
      <c r="V16778" s="18">
        <f t="shared" si="2103"/>
        <v>52439.209200000005</v>
      </c>
      <c r="W16778" s="21">
        <v>73674.765625</v>
      </c>
      <c r="X16778" s="21">
        <v>93</v>
      </c>
      <c r="Y16778" s="21">
        <v>57</v>
      </c>
      <c r="Z16778" s="21">
        <v>55</v>
      </c>
      <c r="AA16778" s="21">
        <v>36</v>
      </c>
    </row>
    <row r="16779" spans="1:27" hidden="1" x14ac:dyDescent="0.35">
      <c r="A16779">
        <v>1699</v>
      </c>
      <c r="B16779" t="s">
        <v>173</v>
      </c>
      <c r="C16779">
        <v>0</v>
      </c>
      <c r="D16779" t="s">
        <v>2077</v>
      </c>
      <c r="E16779" t="s">
        <v>2078</v>
      </c>
      <c r="F16779" t="s">
        <v>14</v>
      </c>
      <c r="G16779" s="19">
        <v>745</v>
      </c>
      <c r="H16779" s="19">
        <v>603.67755</v>
      </c>
      <c r="I16779" s="19">
        <v>1147.3543999999999</v>
      </c>
      <c r="J16779" s="19">
        <v>1635.1686999999999</v>
      </c>
      <c r="K16779" s="19">
        <v>488.67905000000002</v>
      </c>
      <c r="L16779" s="19">
        <v>548.19512999999995</v>
      </c>
      <c r="M16779" s="19">
        <v>699.125</v>
      </c>
      <c r="N16779" s="19">
        <v>5867.1997000000001</v>
      </c>
      <c r="O16779" s="17">
        <f t="shared" si="2096"/>
        <v>8940</v>
      </c>
      <c r="P16779" s="18">
        <f t="shared" si="2097"/>
        <v>7244.1306000000004</v>
      </c>
      <c r="Q16779" s="18">
        <f t="shared" si="2098"/>
        <v>13768.252799999998</v>
      </c>
      <c r="R16779" s="18">
        <f t="shared" si="2099"/>
        <v>19622.024399999998</v>
      </c>
      <c r="S16779" s="18">
        <f t="shared" si="2100"/>
        <v>5864.1486000000004</v>
      </c>
      <c r="T16779" s="18">
        <f t="shared" si="2101"/>
        <v>6578.3415599999989</v>
      </c>
      <c r="U16779" s="18">
        <f t="shared" si="2102"/>
        <v>8389.5</v>
      </c>
      <c r="V16779" s="18">
        <f t="shared" si="2103"/>
        <v>70406.396399999998</v>
      </c>
      <c r="W16779" s="21">
        <v>73674.765625</v>
      </c>
      <c r="X16779" s="21">
        <v>93</v>
      </c>
      <c r="Y16779" s="21">
        <v>57</v>
      </c>
      <c r="Z16779" s="21">
        <v>55</v>
      </c>
      <c r="AA16779" s="21">
        <v>36</v>
      </c>
    </row>
    <row r="16780" spans="1:27" hidden="1" x14ac:dyDescent="0.35">
      <c r="A16780">
        <v>1699</v>
      </c>
      <c r="B16780" t="s">
        <v>173</v>
      </c>
      <c r="C16780">
        <v>0</v>
      </c>
      <c r="D16780" t="s">
        <v>2077</v>
      </c>
      <c r="E16780" t="s">
        <v>2078</v>
      </c>
      <c r="F16780" t="s">
        <v>15</v>
      </c>
      <c r="G16780" s="19">
        <v>745</v>
      </c>
      <c r="H16780" s="19">
        <v>764.54462000000001</v>
      </c>
      <c r="I16780" s="19">
        <v>1182.568</v>
      </c>
      <c r="J16780" s="19">
        <v>1957.2224000000001</v>
      </c>
      <c r="K16780" s="19">
        <v>546.96758999999997</v>
      </c>
      <c r="L16780" s="19">
        <v>1280.7885000000001</v>
      </c>
      <c r="M16780" s="19">
        <v>817.27020000000005</v>
      </c>
      <c r="N16780" s="19">
        <v>7294.3612999999996</v>
      </c>
      <c r="O16780" s="17">
        <f t="shared" si="2096"/>
        <v>8940</v>
      </c>
      <c r="P16780" s="18">
        <f t="shared" si="2097"/>
        <v>9174.5354399999997</v>
      </c>
      <c r="Q16780" s="18">
        <f t="shared" si="2098"/>
        <v>14190.815999999999</v>
      </c>
      <c r="R16780" s="18">
        <f t="shared" si="2099"/>
        <v>23486.668799999999</v>
      </c>
      <c r="S16780" s="18">
        <f t="shared" si="2100"/>
        <v>6563.6110799999997</v>
      </c>
      <c r="T16780" s="18">
        <f t="shared" si="2101"/>
        <v>15369.462000000001</v>
      </c>
      <c r="U16780" s="18">
        <f t="shared" si="2102"/>
        <v>9807.242400000001</v>
      </c>
      <c r="V16780" s="18">
        <f t="shared" si="2103"/>
        <v>87532.335599999991</v>
      </c>
      <c r="W16780" s="21">
        <v>73674.765625</v>
      </c>
      <c r="X16780" s="21">
        <v>93</v>
      </c>
      <c r="Y16780" s="21">
        <v>57</v>
      </c>
      <c r="Z16780" s="21">
        <v>55</v>
      </c>
      <c r="AA16780" s="21">
        <v>36</v>
      </c>
    </row>
    <row r="16781" spans="1:27" hidden="1" x14ac:dyDescent="0.35">
      <c r="A16781">
        <v>1699</v>
      </c>
      <c r="B16781" t="s">
        <v>173</v>
      </c>
      <c r="C16781">
        <v>0</v>
      </c>
      <c r="D16781" t="s">
        <v>2077</v>
      </c>
      <c r="E16781" t="s">
        <v>2078</v>
      </c>
      <c r="F16781" t="s">
        <v>110</v>
      </c>
      <c r="G16781" s="19">
        <v>927</v>
      </c>
      <c r="H16781" s="19">
        <v>933.45087000000001</v>
      </c>
      <c r="I16781" s="19">
        <v>1197.6151</v>
      </c>
      <c r="J16781" s="19">
        <v>2279.2761</v>
      </c>
      <c r="K16781" s="19">
        <v>674.11474999999996</v>
      </c>
      <c r="L16781" s="19">
        <v>1506.2018</v>
      </c>
      <c r="M16781" s="19">
        <v>970.70117000000005</v>
      </c>
      <c r="N16781" s="19">
        <v>8488.3593999999994</v>
      </c>
      <c r="O16781" s="17">
        <f t="shared" si="2096"/>
        <v>11124</v>
      </c>
      <c r="P16781" s="18">
        <f t="shared" si="2097"/>
        <v>11201.41044</v>
      </c>
      <c r="Q16781" s="18">
        <f t="shared" si="2098"/>
        <v>14371.3812</v>
      </c>
      <c r="R16781" s="18">
        <f t="shared" si="2099"/>
        <v>27351.313200000001</v>
      </c>
      <c r="S16781" s="18">
        <f t="shared" si="2100"/>
        <v>8089.3769999999995</v>
      </c>
      <c r="T16781" s="18">
        <f t="shared" si="2101"/>
        <v>18074.421600000001</v>
      </c>
      <c r="U16781" s="18">
        <f t="shared" si="2102"/>
        <v>11648.41404</v>
      </c>
      <c r="V16781" s="18">
        <f t="shared" si="2103"/>
        <v>101860.31279999999</v>
      </c>
      <c r="W16781" s="21">
        <v>73674.765625</v>
      </c>
      <c r="X16781" s="21">
        <v>93</v>
      </c>
      <c r="Y16781" s="21">
        <v>57</v>
      </c>
      <c r="Z16781" s="21">
        <v>55</v>
      </c>
      <c r="AA16781" s="21">
        <v>36</v>
      </c>
    </row>
    <row r="16782" spans="1:27" hidden="1" x14ac:dyDescent="0.35">
      <c r="A16782">
        <v>1699</v>
      </c>
      <c r="B16782" t="s">
        <v>173</v>
      </c>
      <c r="C16782">
        <v>0</v>
      </c>
      <c r="D16782" t="s">
        <v>2077</v>
      </c>
      <c r="E16782" t="s">
        <v>2078</v>
      </c>
      <c r="F16782" t="s">
        <v>111</v>
      </c>
      <c r="G16782" s="19">
        <v>927</v>
      </c>
      <c r="H16782" s="19">
        <v>1142.3200999999999</v>
      </c>
      <c r="I16782" s="19">
        <v>1196.0377000000001</v>
      </c>
      <c r="J16782" s="19">
        <v>2601.3301000000001</v>
      </c>
      <c r="K16782" s="19">
        <v>749.79625999999996</v>
      </c>
      <c r="L16782" s="19">
        <v>1506.2018</v>
      </c>
      <c r="M16782" s="19">
        <v>999.39324999999997</v>
      </c>
      <c r="N16782" s="19">
        <v>9122.0791000000008</v>
      </c>
      <c r="O16782" s="17">
        <f t="shared" si="2096"/>
        <v>11124</v>
      </c>
      <c r="P16782" s="18">
        <f t="shared" si="2097"/>
        <v>13707.841199999999</v>
      </c>
      <c r="Q16782" s="18">
        <f t="shared" si="2098"/>
        <v>14352.452400000002</v>
      </c>
      <c r="R16782" s="18">
        <f t="shared" si="2099"/>
        <v>31215.961200000002</v>
      </c>
      <c r="S16782" s="18">
        <f t="shared" si="2100"/>
        <v>8997.5551199999991</v>
      </c>
      <c r="T16782" s="18">
        <f t="shared" si="2101"/>
        <v>18074.421600000001</v>
      </c>
      <c r="U16782" s="18">
        <f t="shared" si="2102"/>
        <v>11992.718999999999</v>
      </c>
      <c r="V16782" s="18">
        <f t="shared" si="2103"/>
        <v>109464.9492</v>
      </c>
      <c r="W16782" s="21">
        <v>73674.765625</v>
      </c>
      <c r="X16782" s="21">
        <v>93</v>
      </c>
      <c r="Y16782" s="21">
        <v>57</v>
      </c>
      <c r="Z16782" s="21">
        <v>55</v>
      </c>
      <c r="AA16782" s="21">
        <v>36</v>
      </c>
    </row>
    <row r="16783" spans="1:27" x14ac:dyDescent="0.35">
      <c r="A16783">
        <v>2702</v>
      </c>
      <c r="B16783" t="s">
        <v>112</v>
      </c>
      <c r="C16783">
        <v>0</v>
      </c>
      <c r="D16783" t="s">
        <v>3655</v>
      </c>
      <c r="E16783" t="s">
        <v>3656</v>
      </c>
      <c r="F16783" t="s">
        <v>10</v>
      </c>
      <c r="G16783" s="19">
        <v>645</v>
      </c>
      <c r="H16783" s="19">
        <v>185.02306999999999</v>
      </c>
      <c r="I16783" s="19">
        <v>926.42389000000003</v>
      </c>
      <c r="J16783" s="19">
        <v>457.89917000000003</v>
      </c>
      <c r="K16783" s="19">
        <v>300.75009</v>
      </c>
      <c r="L16783" s="19">
        <v>0</v>
      </c>
      <c r="M16783" s="19">
        <v>373.42822000000001</v>
      </c>
      <c r="N16783" s="19">
        <v>2888.5243999999998</v>
      </c>
      <c r="O16783" s="17">
        <f t="shared" si="2096"/>
        <v>7740</v>
      </c>
      <c r="P16783" s="18">
        <f t="shared" si="2097"/>
        <v>2220.27684</v>
      </c>
      <c r="Q16783" s="18">
        <f t="shared" si="2098"/>
        <v>11117.08668</v>
      </c>
      <c r="R16783" s="18">
        <f t="shared" si="2099"/>
        <v>5494.7900399999999</v>
      </c>
      <c r="S16783" s="18">
        <f t="shared" si="2100"/>
        <v>3609.00108</v>
      </c>
      <c r="T16783" s="18">
        <f t="shared" si="2101"/>
        <v>0</v>
      </c>
      <c r="U16783" s="18">
        <f t="shared" si="2102"/>
        <v>4481.1386400000001</v>
      </c>
      <c r="V16783" s="18">
        <f t="shared" si="2103"/>
        <v>34662.292799999996</v>
      </c>
      <c r="W16783" s="21">
        <v>64507.265625</v>
      </c>
      <c r="X16783" s="21">
        <v>254</v>
      </c>
      <c r="Y16783" s="21">
        <v>185</v>
      </c>
      <c r="Z16783" s="21">
        <v>161</v>
      </c>
      <c r="AA16783" s="21">
        <v>127</v>
      </c>
    </row>
    <row r="16784" spans="1:27" hidden="1" x14ac:dyDescent="0.35">
      <c r="A16784">
        <v>1700</v>
      </c>
      <c r="B16784" t="s">
        <v>173</v>
      </c>
      <c r="C16784">
        <v>0</v>
      </c>
      <c r="D16784" t="s">
        <v>2083</v>
      </c>
      <c r="E16784" t="s">
        <v>537</v>
      </c>
      <c r="F16784" t="s">
        <v>11</v>
      </c>
      <c r="G16784" s="19">
        <v>760</v>
      </c>
      <c r="H16784" s="19">
        <v>369.51834000000002</v>
      </c>
      <c r="I16784" s="19">
        <v>954.74896000000001</v>
      </c>
      <c r="J16784" s="19">
        <v>939.6925</v>
      </c>
      <c r="K16784" s="19">
        <v>409.26904000000002</v>
      </c>
      <c r="L16784" s="19">
        <v>560.92993000000001</v>
      </c>
      <c r="M16784" s="19">
        <v>500.22298999999998</v>
      </c>
      <c r="N16784" s="19">
        <v>4494.3818000000001</v>
      </c>
      <c r="O16784" s="17">
        <f t="shared" si="2096"/>
        <v>9120</v>
      </c>
      <c r="P16784" s="18">
        <f t="shared" si="2097"/>
        <v>4434.2200800000001</v>
      </c>
      <c r="Q16784" s="18">
        <f t="shared" si="2098"/>
        <v>11456.987520000001</v>
      </c>
      <c r="R16784" s="18">
        <f t="shared" si="2099"/>
        <v>11276.31</v>
      </c>
      <c r="S16784" s="18">
        <f t="shared" si="2100"/>
        <v>4911.2284799999998</v>
      </c>
      <c r="T16784" s="18">
        <f t="shared" si="2101"/>
        <v>6731.1591600000002</v>
      </c>
      <c r="U16784" s="18">
        <f t="shared" si="2102"/>
        <v>6002.6758799999998</v>
      </c>
      <c r="V16784" s="18">
        <f t="shared" si="2103"/>
        <v>53932.581600000005</v>
      </c>
      <c r="W16784" s="21">
        <v>64129.39453125</v>
      </c>
      <c r="X16784" s="21">
        <v>93</v>
      </c>
      <c r="Y16784" s="21">
        <v>64</v>
      </c>
      <c r="Z16784" s="21">
        <v>23</v>
      </c>
      <c r="AA16784" s="21">
        <v>72</v>
      </c>
    </row>
    <row r="16785" spans="1:27" hidden="1" x14ac:dyDescent="0.35">
      <c r="A16785">
        <v>1700</v>
      </c>
      <c r="B16785" t="s">
        <v>173</v>
      </c>
      <c r="C16785">
        <v>0</v>
      </c>
      <c r="D16785" t="s">
        <v>2083</v>
      </c>
      <c r="E16785" t="s">
        <v>537</v>
      </c>
      <c r="F16785" t="s">
        <v>12</v>
      </c>
      <c r="G16785" s="19">
        <v>760</v>
      </c>
      <c r="H16785" s="19">
        <v>541.40612999999996</v>
      </c>
      <c r="I16785" s="19">
        <v>1054.6327000000001</v>
      </c>
      <c r="J16785" s="19">
        <v>1248.8276000000001</v>
      </c>
      <c r="K16785" s="19">
        <v>471.55074999999999</v>
      </c>
      <c r="L16785" s="19">
        <v>1310.5416</v>
      </c>
      <c r="M16785" s="19">
        <v>686.53839000000005</v>
      </c>
      <c r="N16785" s="19">
        <v>6073.4970999999996</v>
      </c>
      <c r="O16785" s="17">
        <f t="shared" si="2096"/>
        <v>9120</v>
      </c>
      <c r="P16785" s="18">
        <f t="shared" si="2097"/>
        <v>6496.87356</v>
      </c>
      <c r="Q16785" s="18">
        <f t="shared" si="2098"/>
        <v>12655.592400000001</v>
      </c>
      <c r="R16785" s="18">
        <f t="shared" si="2099"/>
        <v>14985.931200000001</v>
      </c>
      <c r="S16785" s="18">
        <f t="shared" si="2100"/>
        <v>5658.6090000000004</v>
      </c>
      <c r="T16785" s="18">
        <f t="shared" si="2101"/>
        <v>15726.4992</v>
      </c>
      <c r="U16785" s="18">
        <f t="shared" si="2102"/>
        <v>8238.4606800000001</v>
      </c>
      <c r="V16785" s="18">
        <f t="shared" si="2103"/>
        <v>72881.965199999991</v>
      </c>
      <c r="W16785" s="21">
        <v>64129.39453125</v>
      </c>
      <c r="X16785" s="21">
        <v>93</v>
      </c>
      <c r="Y16785" s="21">
        <v>64</v>
      </c>
      <c r="Z16785" s="21">
        <v>23</v>
      </c>
      <c r="AA16785" s="21">
        <v>72</v>
      </c>
    </row>
    <row r="16786" spans="1:27" hidden="1" x14ac:dyDescent="0.35">
      <c r="A16786">
        <v>1700</v>
      </c>
      <c r="B16786" t="s">
        <v>173</v>
      </c>
      <c r="C16786">
        <v>0</v>
      </c>
      <c r="D16786" t="s">
        <v>2083</v>
      </c>
      <c r="E16786" t="s">
        <v>537</v>
      </c>
      <c r="F16786" t="s">
        <v>108</v>
      </c>
      <c r="G16786" s="19">
        <v>985</v>
      </c>
      <c r="H16786" s="19">
        <v>722.25969999999995</v>
      </c>
      <c r="I16786" s="19">
        <v>1093.6086</v>
      </c>
      <c r="J16786" s="19">
        <v>1557.9628</v>
      </c>
      <c r="K16786" s="19">
        <v>618.60753999999997</v>
      </c>
      <c r="L16786" s="19">
        <v>1541.1913999999999</v>
      </c>
      <c r="M16786" s="19">
        <v>949.05791999999997</v>
      </c>
      <c r="N16786" s="19">
        <v>7467.6880000000001</v>
      </c>
      <c r="O16786" s="17">
        <f t="shared" si="2096"/>
        <v>11820</v>
      </c>
      <c r="P16786" s="18">
        <f t="shared" si="2097"/>
        <v>8667.116399999999</v>
      </c>
      <c r="Q16786" s="18">
        <f t="shared" si="2098"/>
        <v>13123.3032</v>
      </c>
      <c r="R16786" s="18">
        <f t="shared" si="2099"/>
        <v>18695.553599999999</v>
      </c>
      <c r="S16786" s="18">
        <f t="shared" si="2100"/>
        <v>7423.2904799999997</v>
      </c>
      <c r="T16786" s="18">
        <f t="shared" si="2101"/>
        <v>18494.2968</v>
      </c>
      <c r="U16786" s="18">
        <f t="shared" si="2102"/>
        <v>11388.695039999999</v>
      </c>
      <c r="V16786" s="18">
        <f t="shared" si="2103"/>
        <v>89612.255999999994</v>
      </c>
      <c r="W16786" s="21">
        <v>64129.39453125</v>
      </c>
      <c r="X16786" s="21">
        <v>93</v>
      </c>
      <c r="Y16786" s="21">
        <v>64</v>
      </c>
      <c r="Z16786" s="21">
        <v>23</v>
      </c>
      <c r="AA16786" s="21">
        <v>72</v>
      </c>
    </row>
    <row r="16787" spans="1:27" hidden="1" x14ac:dyDescent="0.35">
      <c r="A16787">
        <v>1700</v>
      </c>
      <c r="B16787" t="s">
        <v>173</v>
      </c>
      <c r="C16787">
        <v>0</v>
      </c>
      <c r="D16787" t="s">
        <v>2083</v>
      </c>
      <c r="E16787" t="s">
        <v>537</v>
      </c>
      <c r="F16787" t="s">
        <v>109</v>
      </c>
      <c r="G16787" s="19">
        <v>985</v>
      </c>
      <c r="H16787" s="19">
        <v>884.09466999999995</v>
      </c>
      <c r="I16787" s="19">
        <v>1111.9493</v>
      </c>
      <c r="J16787" s="19">
        <v>1867.0978</v>
      </c>
      <c r="K16787" s="19">
        <v>677.24670000000003</v>
      </c>
      <c r="L16787" s="19">
        <v>1541.1913999999999</v>
      </c>
      <c r="M16787" s="19">
        <v>985.02080999999998</v>
      </c>
      <c r="N16787" s="19">
        <v>8051.6005999999998</v>
      </c>
      <c r="O16787" s="17">
        <f t="shared" si="2096"/>
        <v>11820</v>
      </c>
      <c r="P16787" s="18">
        <f t="shared" si="2097"/>
        <v>10609.136039999999</v>
      </c>
      <c r="Q16787" s="18">
        <f t="shared" si="2098"/>
        <v>13343.391599999999</v>
      </c>
      <c r="R16787" s="18">
        <f t="shared" si="2099"/>
        <v>22405.173600000002</v>
      </c>
      <c r="S16787" s="18">
        <f t="shared" si="2100"/>
        <v>8126.9603999999999</v>
      </c>
      <c r="T16787" s="18">
        <f t="shared" si="2101"/>
        <v>18494.2968</v>
      </c>
      <c r="U16787" s="18">
        <f t="shared" si="2102"/>
        <v>11820.24972</v>
      </c>
      <c r="V16787" s="18">
        <f t="shared" si="2103"/>
        <v>96619.207200000004</v>
      </c>
      <c r="W16787" s="21">
        <v>64129.39453125</v>
      </c>
      <c r="X16787" s="21">
        <v>93</v>
      </c>
      <c r="Y16787" s="21">
        <v>64</v>
      </c>
      <c r="Z16787" s="21">
        <v>23</v>
      </c>
      <c r="AA16787" s="21">
        <v>72</v>
      </c>
    </row>
    <row r="16788" spans="1:27" hidden="1" x14ac:dyDescent="0.35">
      <c r="A16788">
        <v>1700</v>
      </c>
      <c r="B16788" t="s">
        <v>173</v>
      </c>
      <c r="C16788">
        <v>0</v>
      </c>
      <c r="D16788" t="s">
        <v>2083</v>
      </c>
      <c r="E16788" t="s">
        <v>537</v>
      </c>
      <c r="F16788" t="s">
        <v>13</v>
      </c>
      <c r="G16788" s="19">
        <v>579</v>
      </c>
      <c r="H16788" s="19">
        <v>459.67574999999999</v>
      </c>
      <c r="I16788" s="19">
        <v>1076.5079000000001</v>
      </c>
      <c r="J16788" s="19">
        <v>1261.115</v>
      </c>
      <c r="K16788" s="19">
        <v>376.35320999999999</v>
      </c>
      <c r="L16788" s="19">
        <v>0</v>
      </c>
      <c r="M16788" s="19">
        <v>570.87401999999997</v>
      </c>
      <c r="N16788" s="19">
        <v>4323.5258999999996</v>
      </c>
      <c r="O16788" s="17">
        <f t="shared" si="2096"/>
        <v>6948</v>
      </c>
      <c r="P16788" s="18">
        <f t="shared" si="2097"/>
        <v>5516.1090000000004</v>
      </c>
      <c r="Q16788" s="18">
        <f t="shared" si="2098"/>
        <v>12918.094800000001</v>
      </c>
      <c r="R16788" s="18">
        <f t="shared" si="2099"/>
        <v>15133.380000000001</v>
      </c>
      <c r="S16788" s="18">
        <f t="shared" si="2100"/>
        <v>4516.2385199999999</v>
      </c>
      <c r="T16788" s="18">
        <f t="shared" si="2101"/>
        <v>0</v>
      </c>
      <c r="U16788" s="18">
        <f t="shared" si="2102"/>
        <v>6850.4882399999997</v>
      </c>
      <c r="V16788" s="18">
        <f t="shared" si="2103"/>
        <v>51882.310799999992</v>
      </c>
      <c r="W16788" s="21">
        <v>64129.39453125</v>
      </c>
      <c r="X16788" s="21">
        <v>93</v>
      </c>
      <c r="Y16788" s="21">
        <v>64</v>
      </c>
      <c r="Z16788" s="21">
        <v>23</v>
      </c>
      <c r="AA16788" s="21">
        <v>72</v>
      </c>
    </row>
    <row r="16789" spans="1:27" hidden="1" x14ac:dyDescent="0.35">
      <c r="A16789">
        <v>1700</v>
      </c>
      <c r="B16789" t="s">
        <v>173</v>
      </c>
      <c r="C16789">
        <v>0</v>
      </c>
      <c r="D16789" t="s">
        <v>2083</v>
      </c>
      <c r="E16789" t="s">
        <v>537</v>
      </c>
      <c r="F16789" t="s">
        <v>14</v>
      </c>
      <c r="G16789" s="19">
        <v>760</v>
      </c>
      <c r="H16789" s="19">
        <v>572.11273000000006</v>
      </c>
      <c r="I16789" s="19">
        <v>1180.2472</v>
      </c>
      <c r="J16789" s="19">
        <v>1570.25</v>
      </c>
      <c r="K16789" s="19">
        <v>482.67700000000002</v>
      </c>
      <c r="L16789" s="19">
        <v>560.92993000000001</v>
      </c>
      <c r="M16789" s="19">
        <v>688.07488999999998</v>
      </c>
      <c r="N16789" s="19">
        <v>5814.2920000000004</v>
      </c>
      <c r="O16789" s="17">
        <f t="shared" si="2096"/>
        <v>9120</v>
      </c>
      <c r="P16789" s="18">
        <f t="shared" si="2097"/>
        <v>6865.3527600000007</v>
      </c>
      <c r="Q16789" s="18">
        <f t="shared" si="2098"/>
        <v>14162.966400000001</v>
      </c>
      <c r="R16789" s="18">
        <f t="shared" si="2099"/>
        <v>18843</v>
      </c>
      <c r="S16789" s="18">
        <f t="shared" si="2100"/>
        <v>5792.1239999999998</v>
      </c>
      <c r="T16789" s="18">
        <f t="shared" si="2101"/>
        <v>6731.1591600000002</v>
      </c>
      <c r="U16789" s="18">
        <f t="shared" si="2102"/>
        <v>8256.8986800000002</v>
      </c>
      <c r="V16789" s="18">
        <f t="shared" si="2103"/>
        <v>69771.504000000001</v>
      </c>
      <c r="W16789" s="21">
        <v>64129.39453125</v>
      </c>
      <c r="X16789" s="21">
        <v>93</v>
      </c>
      <c r="Y16789" s="21">
        <v>64</v>
      </c>
      <c r="Z16789" s="21">
        <v>23</v>
      </c>
      <c r="AA16789" s="21">
        <v>72</v>
      </c>
    </row>
    <row r="16790" spans="1:27" hidden="1" x14ac:dyDescent="0.35">
      <c r="A16790">
        <v>1700</v>
      </c>
      <c r="B16790" t="s">
        <v>173</v>
      </c>
      <c r="C16790">
        <v>0</v>
      </c>
      <c r="D16790" t="s">
        <v>2083</v>
      </c>
      <c r="E16790" t="s">
        <v>537</v>
      </c>
      <c r="F16790" t="s">
        <v>15</v>
      </c>
      <c r="G16790" s="19">
        <v>760</v>
      </c>
      <c r="H16790" s="19">
        <v>724.56835999999998</v>
      </c>
      <c r="I16790" s="19">
        <v>1216.8707999999999</v>
      </c>
      <c r="J16790" s="19">
        <v>1879.385</v>
      </c>
      <c r="K16790" s="19">
        <v>537.91765999999996</v>
      </c>
      <c r="L16790" s="19">
        <v>1310.5416</v>
      </c>
      <c r="M16790" s="19">
        <v>803.66729999999995</v>
      </c>
      <c r="N16790" s="19">
        <v>7232.9507000000003</v>
      </c>
      <c r="O16790" s="17">
        <f t="shared" si="2096"/>
        <v>9120</v>
      </c>
      <c r="P16790" s="18">
        <f t="shared" si="2097"/>
        <v>8694.8203199999989</v>
      </c>
      <c r="Q16790" s="18">
        <f t="shared" si="2098"/>
        <v>14602.4496</v>
      </c>
      <c r="R16790" s="18">
        <f t="shared" si="2099"/>
        <v>22552.62</v>
      </c>
      <c r="S16790" s="18">
        <f t="shared" si="2100"/>
        <v>6455.011919999999</v>
      </c>
      <c r="T16790" s="18">
        <f t="shared" si="2101"/>
        <v>15726.4992</v>
      </c>
      <c r="U16790" s="18">
        <f t="shared" si="2102"/>
        <v>9644.007599999999</v>
      </c>
      <c r="V16790" s="18">
        <f t="shared" si="2103"/>
        <v>86795.4084</v>
      </c>
      <c r="W16790" s="21">
        <v>64129.39453125</v>
      </c>
      <c r="X16790" s="21">
        <v>93</v>
      </c>
      <c r="Y16790" s="21">
        <v>64</v>
      </c>
      <c r="Z16790" s="21">
        <v>23</v>
      </c>
      <c r="AA16790" s="21">
        <v>72</v>
      </c>
    </row>
    <row r="16791" spans="1:27" hidden="1" x14ac:dyDescent="0.35">
      <c r="A16791">
        <v>1700</v>
      </c>
      <c r="B16791" t="s">
        <v>173</v>
      </c>
      <c r="C16791">
        <v>0</v>
      </c>
      <c r="D16791" t="s">
        <v>2083</v>
      </c>
      <c r="E16791" t="s">
        <v>537</v>
      </c>
      <c r="F16791" t="s">
        <v>110</v>
      </c>
      <c r="G16791" s="19">
        <v>985</v>
      </c>
      <c r="H16791" s="19">
        <v>884.64301</v>
      </c>
      <c r="I16791" s="19">
        <v>1233.6813</v>
      </c>
      <c r="J16791" s="19">
        <v>2188.5203000000001</v>
      </c>
      <c r="K16791" s="19">
        <v>677.44542999999999</v>
      </c>
      <c r="L16791" s="19">
        <v>1541.1913999999999</v>
      </c>
      <c r="M16791" s="19">
        <v>968.00391000000002</v>
      </c>
      <c r="N16791" s="19">
        <v>8478.4853999999996</v>
      </c>
      <c r="O16791" s="17">
        <f t="shared" si="2096"/>
        <v>11820</v>
      </c>
      <c r="P16791" s="18">
        <f t="shared" si="2097"/>
        <v>10615.716120000001</v>
      </c>
      <c r="Q16791" s="18">
        <f t="shared" si="2098"/>
        <v>14804.175599999999</v>
      </c>
      <c r="R16791" s="18">
        <f t="shared" si="2099"/>
        <v>26262.243600000002</v>
      </c>
      <c r="S16791" s="18">
        <f t="shared" si="2100"/>
        <v>8129.3451599999999</v>
      </c>
      <c r="T16791" s="18">
        <f t="shared" si="2101"/>
        <v>18494.2968</v>
      </c>
      <c r="U16791" s="18">
        <f t="shared" si="2102"/>
        <v>11616.046920000001</v>
      </c>
      <c r="V16791" s="18">
        <f t="shared" si="2103"/>
        <v>101741.8248</v>
      </c>
      <c r="W16791" s="21">
        <v>64129.39453125</v>
      </c>
      <c r="X16791" s="21">
        <v>93</v>
      </c>
      <c r="Y16791" s="21">
        <v>64</v>
      </c>
      <c r="Z16791" s="21">
        <v>23</v>
      </c>
      <c r="AA16791" s="21">
        <v>72</v>
      </c>
    </row>
    <row r="16792" spans="1:27" hidden="1" x14ac:dyDescent="0.35">
      <c r="A16792">
        <v>1700</v>
      </c>
      <c r="B16792" t="s">
        <v>173</v>
      </c>
      <c r="C16792">
        <v>0</v>
      </c>
      <c r="D16792" t="s">
        <v>2083</v>
      </c>
      <c r="E16792" t="s">
        <v>537</v>
      </c>
      <c r="F16792" t="s">
        <v>111</v>
      </c>
      <c r="G16792" s="19">
        <v>985</v>
      </c>
      <c r="H16792" s="19">
        <v>1082.5908999999999</v>
      </c>
      <c r="I16792" s="19">
        <v>1234.3523</v>
      </c>
      <c r="J16792" s="19">
        <v>2497.6552999999999</v>
      </c>
      <c r="K16792" s="19">
        <v>749.16967999999997</v>
      </c>
      <c r="L16792" s="19">
        <v>1541.1913999999999</v>
      </c>
      <c r="M16792" s="19">
        <v>986.69597999999996</v>
      </c>
      <c r="N16792" s="19">
        <v>9076.6553000000004</v>
      </c>
      <c r="O16792" s="17">
        <f t="shared" si="2096"/>
        <v>11820</v>
      </c>
      <c r="P16792" s="18">
        <f t="shared" si="2097"/>
        <v>12991.090799999998</v>
      </c>
      <c r="Q16792" s="18">
        <f t="shared" si="2098"/>
        <v>14812.2276</v>
      </c>
      <c r="R16792" s="18">
        <f t="shared" si="2099"/>
        <v>29971.863599999997</v>
      </c>
      <c r="S16792" s="18">
        <f t="shared" si="2100"/>
        <v>8990.0361599999997</v>
      </c>
      <c r="T16792" s="18">
        <f t="shared" si="2101"/>
        <v>18494.2968</v>
      </c>
      <c r="U16792" s="18">
        <f t="shared" si="2102"/>
        <v>11840.35176</v>
      </c>
      <c r="V16792" s="18">
        <f t="shared" si="2103"/>
        <v>108919.86360000001</v>
      </c>
      <c r="W16792" s="21">
        <v>64129.39453125</v>
      </c>
      <c r="X16792" s="21">
        <v>93</v>
      </c>
      <c r="Y16792" s="21">
        <v>64</v>
      </c>
      <c r="Z16792" s="21">
        <v>23</v>
      </c>
      <c r="AA16792" s="21">
        <v>72</v>
      </c>
    </row>
    <row r="16793" spans="1:27" x14ac:dyDescent="0.35">
      <c r="A16793">
        <v>153</v>
      </c>
      <c r="B16793" t="s">
        <v>447</v>
      </c>
      <c r="C16793">
        <v>0</v>
      </c>
      <c r="D16793" t="s">
        <v>620</v>
      </c>
      <c r="E16793" t="s">
        <v>621</v>
      </c>
      <c r="F16793" t="s">
        <v>10</v>
      </c>
      <c r="G16793" s="19">
        <v>431</v>
      </c>
      <c r="H16793" s="19">
        <v>249.86761000000001</v>
      </c>
      <c r="I16793" s="19">
        <v>948.84154999999998</v>
      </c>
      <c r="J16793" s="19">
        <v>403.89917000000003</v>
      </c>
      <c r="K16793" s="19">
        <v>246.70518000000001</v>
      </c>
      <c r="L16793" s="19">
        <v>0</v>
      </c>
      <c r="M16793" s="19">
        <v>407.13150000000002</v>
      </c>
      <c r="N16793" s="19">
        <v>2687.4450999999999</v>
      </c>
      <c r="O16793" s="17">
        <f t="shared" si="2096"/>
        <v>5172</v>
      </c>
      <c r="P16793" s="18">
        <f t="shared" si="2097"/>
        <v>2998.4113200000002</v>
      </c>
      <c r="Q16793" s="18">
        <f t="shared" si="2098"/>
        <v>11386.098599999999</v>
      </c>
      <c r="R16793" s="18">
        <f t="shared" si="2099"/>
        <v>4846.7900399999999</v>
      </c>
      <c r="S16793" s="18">
        <f t="shared" si="2100"/>
        <v>2960.46216</v>
      </c>
      <c r="T16793" s="18">
        <f t="shared" si="2101"/>
        <v>0</v>
      </c>
      <c r="U16793" s="18">
        <f t="shared" si="2102"/>
        <v>4885.5780000000004</v>
      </c>
      <c r="V16793" s="18">
        <f t="shared" si="2103"/>
        <v>32249.341199999999</v>
      </c>
      <c r="W16793" s="21">
        <v>50642.03515625</v>
      </c>
      <c r="X16793" s="21">
        <v>75</v>
      </c>
      <c r="Y16793" s="21">
        <v>49</v>
      </c>
      <c r="Z16793" s="21">
        <v>24</v>
      </c>
      <c r="AA16793" s="21">
        <v>55</v>
      </c>
    </row>
    <row r="16794" spans="1:27" hidden="1" x14ac:dyDescent="0.35">
      <c r="A16794">
        <v>1701</v>
      </c>
      <c r="B16794" t="s">
        <v>173</v>
      </c>
      <c r="C16794">
        <v>0</v>
      </c>
      <c r="D16794" t="s">
        <v>2175</v>
      </c>
      <c r="E16794" t="s">
        <v>2176</v>
      </c>
      <c r="F16794" t="s">
        <v>11</v>
      </c>
      <c r="G16794" s="19">
        <v>747</v>
      </c>
      <c r="H16794" s="19">
        <v>403.92178000000001</v>
      </c>
      <c r="I16794" s="19">
        <v>1097.0992000000001</v>
      </c>
      <c r="J16794" s="19">
        <v>978.61121000000003</v>
      </c>
      <c r="K16794" s="19">
        <v>417.02435000000003</v>
      </c>
      <c r="L16794" s="19">
        <v>546.84857</v>
      </c>
      <c r="M16794" s="19">
        <v>555.14191000000005</v>
      </c>
      <c r="N16794" s="19">
        <v>4745.6469999999999</v>
      </c>
      <c r="O16794" s="17">
        <f t="shared" si="2096"/>
        <v>8964</v>
      </c>
      <c r="P16794" s="18">
        <f t="shared" si="2097"/>
        <v>4847.0613599999997</v>
      </c>
      <c r="Q16794" s="18">
        <f t="shared" si="2098"/>
        <v>13165.190400000001</v>
      </c>
      <c r="R16794" s="18">
        <f t="shared" si="2099"/>
        <v>11743.33452</v>
      </c>
      <c r="S16794" s="18">
        <f t="shared" si="2100"/>
        <v>5004.2921999999999</v>
      </c>
      <c r="T16794" s="18">
        <f t="shared" si="2101"/>
        <v>6562.1828399999995</v>
      </c>
      <c r="U16794" s="18">
        <f t="shared" si="2102"/>
        <v>6661.7029200000006</v>
      </c>
      <c r="V16794" s="18">
        <f t="shared" si="2103"/>
        <v>56947.763999999996</v>
      </c>
      <c r="W16794" s="21">
        <v>58529.0859375</v>
      </c>
      <c r="X16794" s="21">
        <v>93</v>
      </c>
      <c r="Y16794" s="21">
        <v>13</v>
      </c>
      <c r="Z16794" s="21">
        <v>3</v>
      </c>
      <c r="AA16794" s="21">
        <v>91</v>
      </c>
    </row>
    <row r="16795" spans="1:27" hidden="1" x14ac:dyDescent="0.35">
      <c r="A16795">
        <v>1701</v>
      </c>
      <c r="B16795" t="s">
        <v>173</v>
      </c>
      <c r="C16795">
        <v>0</v>
      </c>
      <c r="D16795" t="s">
        <v>2175</v>
      </c>
      <c r="E16795" t="s">
        <v>2176</v>
      </c>
      <c r="F16795" t="s">
        <v>12</v>
      </c>
      <c r="G16795" s="19">
        <v>747</v>
      </c>
      <c r="H16795" s="19">
        <v>591.81293000000005</v>
      </c>
      <c r="I16795" s="19">
        <v>1203.3128999999999</v>
      </c>
      <c r="J16795" s="19">
        <v>1300.665</v>
      </c>
      <c r="K16795" s="19">
        <v>485.10473999999999</v>
      </c>
      <c r="L16795" s="19">
        <v>1277.6424999999999</v>
      </c>
      <c r="M16795" s="19">
        <v>771.15692000000001</v>
      </c>
      <c r="N16795" s="19">
        <v>6376.6948000000002</v>
      </c>
      <c r="O16795" s="17">
        <f t="shared" si="2096"/>
        <v>8964</v>
      </c>
      <c r="P16795" s="18">
        <f t="shared" si="2097"/>
        <v>7101.7551600000006</v>
      </c>
      <c r="Q16795" s="18">
        <f t="shared" si="2098"/>
        <v>14439.754799999999</v>
      </c>
      <c r="R16795" s="18">
        <f t="shared" si="2099"/>
        <v>15607.98</v>
      </c>
      <c r="S16795" s="18">
        <f t="shared" si="2100"/>
        <v>5821.2568799999999</v>
      </c>
      <c r="T16795" s="18">
        <f t="shared" si="2101"/>
        <v>15331.71</v>
      </c>
      <c r="U16795" s="18">
        <f t="shared" si="2102"/>
        <v>9253.8830400000006</v>
      </c>
      <c r="V16795" s="18">
        <f t="shared" si="2103"/>
        <v>76520.337599999999</v>
      </c>
      <c r="W16795" s="21">
        <v>58529.0859375</v>
      </c>
      <c r="X16795" s="21">
        <v>93</v>
      </c>
      <c r="Y16795" s="21">
        <v>13</v>
      </c>
      <c r="Z16795" s="21">
        <v>3</v>
      </c>
      <c r="AA16795" s="21">
        <v>91</v>
      </c>
    </row>
    <row r="16796" spans="1:27" hidden="1" x14ac:dyDescent="0.35">
      <c r="A16796">
        <v>1701</v>
      </c>
      <c r="B16796" t="s">
        <v>173</v>
      </c>
      <c r="C16796">
        <v>0</v>
      </c>
      <c r="D16796" t="s">
        <v>2175</v>
      </c>
      <c r="E16796" t="s">
        <v>2176</v>
      </c>
      <c r="F16796" t="s">
        <v>108</v>
      </c>
      <c r="G16796" s="19">
        <v>929</v>
      </c>
      <c r="H16796" s="19">
        <v>789.50445999999999</v>
      </c>
      <c r="I16796" s="19">
        <v>1240.5724</v>
      </c>
      <c r="J16796" s="19">
        <v>1622.7185999999999</v>
      </c>
      <c r="K16796" s="19">
        <v>622.68187999999998</v>
      </c>
      <c r="L16796" s="19">
        <v>1502.502</v>
      </c>
      <c r="M16796" s="19">
        <v>1032.7416000000001</v>
      </c>
      <c r="N16796" s="19">
        <v>7739.7206999999999</v>
      </c>
      <c r="O16796" s="17">
        <f t="shared" si="2096"/>
        <v>11148</v>
      </c>
      <c r="P16796" s="18">
        <f t="shared" si="2097"/>
        <v>9474.0535199999995</v>
      </c>
      <c r="Q16796" s="18">
        <f t="shared" si="2098"/>
        <v>14886.8688</v>
      </c>
      <c r="R16796" s="18">
        <f t="shared" si="2099"/>
        <v>19472.623199999998</v>
      </c>
      <c r="S16796" s="18">
        <f t="shared" si="2100"/>
        <v>7472.1825599999993</v>
      </c>
      <c r="T16796" s="18">
        <f t="shared" si="2101"/>
        <v>18030.023999999998</v>
      </c>
      <c r="U16796" s="18">
        <f t="shared" si="2102"/>
        <v>12392.8992</v>
      </c>
      <c r="V16796" s="18">
        <f t="shared" si="2103"/>
        <v>92876.648400000005</v>
      </c>
      <c r="W16796" s="21">
        <v>58529.0859375</v>
      </c>
      <c r="X16796" s="21">
        <v>93</v>
      </c>
      <c r="Y16796" s="21">
        <v>13</v>
      </c>
      <c r="Z16796" s="21">
        <v>3</v>
      </c>
      <c r="AA16796" s="21">
        <v>91</v>
      </c>
    </row>
    <row r="16797" spans="1:27" hidden="1" x14ac:dyDescent="0.35">
      <c r="A16797">
        <v>1701</v>
      </c>
      <c r="B16797" t="s">
        <v>173</v>
      </c>
      <c r="C16797">
        <v>0</v>
      </c>
      <c r="D16797" t="s">
        <v>2175</v>
      </c>
      <c r="E16797" t="s">
        <v>2176</v>
      </c>
      <c r="F16797" t="s">
        <v>109</v>
      </c>
      <c r="G16797" s="19">
        <v>929</v>
      </c>
      <c r="H16797" s="19">
        <v>966.40692000000001</v>
      </c>
      <c r="I16797" s="19">
        <v>1256.5107</v>
      </c>
      <c r="J16797" s="19">
        <v>1944.7723000000001</v>
      </c>
      <c r="K16797" s="19">
        <v>686.78070000000002</v>
      </c>
      <c r="L16797" s="19">
        <v>1502.502</v>
      </c>
      <c r="M16797" s="19">
        <v>1087.7603999999999</v>
      </c>
      <c r="N16797" s="19">
        <v>8373.7333999999992</v>
      </c>
      <c r="O16797" s="17">
        <f t="shared" si="2096"/>
        <v>11148</v>
      </c>
      <c r="P16797" s="18">
        <f t="shared" si="2097"/>
        <v>11596.883040000001</v>
      </c>
      <c r="Q16797" s="18">
        <f t="shared" si="2098"/>
        <v>15078.128400000001</v>
      </c>
      <c r="R16797" s="18">
        <f t="shared" si="2099"/>
        <v>23337.267599999999</v>
      </c>
      <c r="S16797" s="18">
        <f t="shared" si="2100"/>
        <v>8241.3683999999994</v>
      </c>
      <c r="T16797" s="18">
        <f t="shared" si="2101"/>
        <v>18030.023999999998</v>
      </c>
      <c r="U16797" s="18">
        <f t="shared" si="2102"/>
        <v>13053.124799999998</v>
      </c>
      <c r="V16797" s="18">
        <f t="shared" si="2103"/>
        <v>100484.8008</v>
      </c>
      <c r="W16797" s="21">
        <v>58529.0859375</v>
      </c>
      <c r="X16797" s="21">
        <v>93</v>
      </c>
      <c r="Y16797" s="21">
        <v>13</v>
      </c>
      <c r="Z16797" s="21">
        <v>3</v>
      </c>
      <c r="AA16797" s="21">
        <v>91</v>
      </c>
    </row>
    <row r="16798" spans="1:27" hidden="1" x14ac:dyDescent="0.35">
      <c r="A16798">
        <v>1701</v>
      </c>
      <c r="B16798" t="s">
        <v>173</v>
      </c>
      <c r="C16798">
        <v>0</v>
      </c>
      <c r="D16798" t="s">
        <v>2175</v>
      </c>
      <c r="E16798" t="s">
        <v>2176</v>
      </c>
      <c r="F16798" t="s">
        <v>13</v>
      </c>
      <c r="G16798" s="19">
        <v>567</v>
      </c>
      <c r="H16798" s="19">
        <v>502.47314</v>
      </c>
      <c r="I16798" s="19">
        <v>1191.6226999999999</v>
      </c>
      <c r="J16798" s="19">
        <v>1313.115</v>
      </c>
      <c r="K16798" s="19">
        <v>387.51229999999998</v>
      </c>
      <c r="L16798" s="19">
        <v>0</v>
      </c>
      <c r="M16798" s="19">
        <v>623.80664000000002</v>
      </c>
      <c r="N16798" s="19">
        <v>4585.5298000000003</v>
      </c>
      <c r="O16798" s="17">
        <f t="shared" si="2096"/>
        <v>6804</v>
      </c>
      <c r="P16798" s="18">
        <f t="shared" si="2097"/>
        <v>6029.6776799999998</v>
      </c>
      <c r="Q16798" s="18">
        <f t="shared" si="2098"/>
        <v>14299.472399999999</v>
      </c>
      <c r="R16798" s="18">
        <f t="shared" si="2099"/>
        <v>15757.380000000001</v>
      </c>
      <c r="S16798" s="18">
        <f t="shared" si="2100"/>
        <v>4650.1476000000002</v>
      </c>
      <c r="T16798" s="18">
        <f t="shared" si="2101"/>
        <v>0</v>
      </c>
      <c r="U16798" s="18">
        <f t="shared" si="2102"/>
        <v>7485.6796800000002</v>
      </c>
      <c r="V16798" s="18">
        <f t="shared" si="2103"/>
        <v>55026.357600000003</v>
      </c>
      <c r="W16798" s="21">
        <v>58529.0859375</v>
      </c>
      <c r="X16798" s="21">
        <v>93</v>
      </c>
      <c r="Y16798" s="21">
        <v>13</v>
      </c>
      <c r="Z16798" s="21">
        <v>3</v>
      </c>
      <c r="AA16798" s="21">
        <v>91</v>
      </c>
    </row>
    <row r="16799" spans="1:27" hidden="1" x14ac:dyDescent="0.35">
      <c r="A16799">
        <v>1701</v>
      </c>
      <c r="B16799" t="s">
        <v>173</v>
      </c>
      <c r="C16799">
        <v>0</v>
      </c>
      <c r="D16799" t="s">
        <v>2175</v>
      </c>
      <c r="E16799" t="s">
        <v>2176</v>
      </c>
      <c r="F16799" t="s">
        <v>14</v>
      </c>
      <c r="G16799" s="19">
        <v>747</v>
      </c>
      <c r="H16799" s="19">
        <v>625.37836000000004</v>
      </c>
      <c r="I16799" s="19">
        <v>1300.2863</v>
      </c>
      <c r="J16799" s="19">
        <v>1635.1686999999999</v>
      </c>
      <c r="K16799" s="19">
        <v>497.26682</v>
      </c>
      <c r="L16799" s="19">
        <v>546.84857</v>
      </c>
      <c r="M16799" s="19">
        <v>750.01044000000002</v>
      </c>
      <c r="N16799" s="19">
        <v>6101.9589999999998</v>
      </c>
      <c r="O16799" s="17">
        <f t="shared" si="2096"/>
        <v>8964</v>
      </c>
      <c r="P16799" s="18">
        <f t="shared" si="2097"/>
        <v>7504.5403200000001</v>
      </c>
      <c r="Q16799" s="18">
        <f t="shared" si="2098"/>
        <v>15603.435600000001</v>
      </c>
      <c r="R16799" s="18">
        <f t="shared" si="2099"/>
        <v>19622.024399999998</v>
      </c>
      <c r="S16799" s="18">
        <f t="shared" si="2100"/>
        <v>5967.2018399999997</v>
      </c>
      <c r="T16799" s="18">
        <f t="shared" si="2101"/>
        <v>6562.1828399999995</v>
      </c>
      <c r="U16799" s="18">
        <f t="shared" si="2102"/>
        <v>9000.1252800000002</v>
      </c>
      <c r="V16799" s="18">
        <f t="shared" si="2103"/>
        <v>73223.508000000002</v>
      </c>
      <c r="W16799" s="21">
        <v>58529.0859375</v>
      </c>
      <c r="X16799" s="21">
        <v>93</v>
      </c>
      <c r="Y16799" s="21">
        <v>13</v>
      </c>
      <c r="Z16799" s="21">
        <v>3</v>
      </c>
      <c r="AA16799" s="21">
        <v>91</v>
      </c>
    </row>
    <row r="16800" spans="1:27" hidden="1" x14ac:dyDescent="0.35">
      <c r="A16800">
        <v>1701</v>
      </c>
      <c r="B16800" t="s">
        <v>173</v>
      </c>
      <c r="C16800">
        <v>0</v>
      </c>
      <c r="D16800" t="s">
        <v>2175</v>
      </c>
      <c r="E16800" t="s">
        <v>2176</v>
      </c>
      <c r="F16800" t="s">
        <v>15</v>
      </c>
      <c r="G16800" s="19">
        <v>747</v>
      </c>
      <c r="H16800" s="19">
        <v>792.02826000000005</v>
      </c>
      <c r="I16800" s="19">
        <v>1335.0590999999999</v>
      </c>
      <c r="J16800" s="19">
        <v>1957.2224000000001</v>
      </c>
      <c r="K16800" s="19">
        <v>557.65062999999998</v>
      </c>
      <c r="L16800" s="19">
        <v>1277.6424999999999</v>
      </c>
      <c r="M16800" s="19">
        <v>872.41992000000005</v>
      </c>
      <c r="N16800" s="19">
        <v>7539.0228999999999</v>
      </c>
      <c r="O16800" s="17">
        <f t="shared" si="2096"/>
        <v>8964</v>
      </c>
      <c r="P16800" s="18">
        <f t="shared" si="2097"/>
        <v>9504.3391200000005</v>
      </c>
      <c r="Q16800" s="18">
        <f t="shared" si="2098"/>
        <v>16020.709199999999</v>
      </c>
      <c r="R16800" s="18">
        <f t="shared" si="2099"/>
        <v>23486.668799999999</v>
      </c>
      <c r="S16800" s="18">
        <f t="shared" si="2100"/>
        <v>6691.8075599999993</v>
      </c>
      <c r="T16800" s="18">
        <f t="shared" si="2101"/>
        <v>15331.71</v>
      </c>
      <c r="U16800" s="18">
        <f t="shared" si="2102"/>
        <v>10469.03904</v>
      </c>
      <c r="V16800" s="18">
        <f t="shared" si="2103"/>
        <v>90468.274799999999</v>
      </c>
      <c r="W16800" s="21">
        <v>58529.0859375</v>
      </c>
      <c r="X16800" s="21">
        <v>93</v>
      </c>
      <c r="Y16800" s="21">
        <v>13</v>
      </c>
      <c r="Z16800" s="21">
        <v>3</v>
      </c>
      <c r="AA16800" s="21">
        <v>91</v>
      </c>
    </row>
    <row r="16801" spans="1:27" hidden="1" x14ac:dyDescent="0.35">
      <c r="A16801">
        <v>1701</v>
      </c>
      <c r="B16801" t="s">
        <v>173</v>
      </c>
      <c r="C16801">
        <v>0</v>
      </c>
      <c r="D16801" t="s">
        <v>2175</v>
      </c>
      <c r="E16801" t="s">
        <v>2176</v>
      </c>
      <c r="F16801" t="s">
        <v>110</v>
      </c>
      <c r="G16801" s="19">
        <v>929</v>
      </c>
      <c r="H16801" s="19">
        <v>967.00629000000004</v>
      </c>
      <c r="I16801" s="19">
        <v>1349.2542000000001</v>
      </c>
      <c r="J16801" s="19">
        <v>2279.2761</v>
      </c>
      <c r="K16801" s="19">
        <v>686.99785999999995</v>
      </c>
      <c r="L16801" s="19">
        <v>1502.502</v>
      </c>
      <c r="M16801" s="19">
        <v>1045.097</v>
      </c>
      <c r="N16801" s="19">
        <v>8759.1337999999996</v>
      </c>
      <c r="O16801" s="17">
        <f t="shared" si="2096"/>
        <v>11148</v>
      </c>
      <c r="P16801" s="18">
        <f t="shared" si="2097"/>
        <v>11604.07548</v>
      </c>
      <c r="Q16801" s="18">
        <f t="shared" si="2098"/>
        <v>16191.0504</v>
      </c>
      <c r="R16801" s="18">
        <f t="shared" si="2099"/>
        <v>27351.313200000001</v>
      </c>
      <c r="S16801" s="18">
        <f t="shared" si="2100"/>
        <v>8243.9743199999994</v>
      </c>
      <c r="T16801" s="18">
        <f t="shared" si="2101"/>
        <v>18030.023999999998</v>
      </c>
      <c r="U16801" s="18">
        <f t="shared" si="2102"/>
        <v>12541.164000000001</v>
      </c>
      <c r="V16801" s="18">
        <f t="shared" si="2103"/>
        <v>105109.6056</v>
      </c>
      <c r="W16801" s="21">
        <v>58529.0859375</v>
      </c>
      <c r="X16801" s="21">
        <v>93</v>
      </c>
      <c r="Y16801" s="21">
        <v>13</v>
      </c>
      <c r="Z16801" s="21">
        <v>3</v>
      </c>
      <c r="AA16801" s="21">
        <v>91</v>
      </c>
    </row>
    <row r="16802" spans="1:27" hidden="1" x14ac:dyDescent="0.35">
      <c r="A16802">
        <v>1701</v>
      </c>
      <c r="B16802" t="s">
        <v>173</v>
      </c>
      <c r="C16802">
        <v>0</v>
      </c>
      <c r="D16802" t="s">
        <v>2175</v>
      </c>
      <c r="E16802" t="s">
        <v>2176</v>
      </c>
      <c r="F16802" t="s">
        <v>111</v>
      </c>
      <c r="G16802" s="19">
        <v>929</v>
      </c>
      <c r="H16802" s="19">
        <v>1183.3839</v>
      </c>
      <c r="I16802" s="19">
        <v>1347.2264</v>
      </c>
      <c r="J16802" s="19">
        <v>2601.3301000000001</v>
      </c>
      <c r="K16802" s="19">
        <v>765.39995999999996</v>
      </c>
      <c r="L16802" s="19">
        <v>1502.502</v>
      </c>
      <c r="M16802" s="19">
        <v>1080.0708999999999</v>
      </c>
      <c r="N16802" s="19">
        <v>9408.9130999999998</v>
      </c>
      <c r="O16802" s="17">
        <f t="shared" si="2096"/>
        <v>11148</v>
      </c>
      <c r="P16802" s="18">
        <f t="shared" si="2097"/>
        <v>14200.606800000001</v>
      </c>
      <c r="Q16802" s="18">
        <f t="shared" si="2098"/>
        <v>16166.7168</v>
      </c>
      <c r="R16802" s="18">
        <f t="shared" si="2099"/>
        <v>31215.961200000002</v>
      </c>
      <c r="S16802" s="18">
        <f t="shared" si="2100"/>
        <v>9184.7995200000005</v>
      </c>
      <c r="T16802" s="18">
        <f t="shared" si="2101"/>
        <v>18030.023999999998</v>
      </c>
      <c r="U16802" s="18">
        <f t="shared" si="2102"/>
        <v>12960.8508</v>
      </c>
      <c r="V16802" s="18">
        <f t="shared" si="2103"/>
        <v>112906.9572</v>
      </c>
      <c r="W16802" s="21">
        <v>58529.0859375</v>
      </c>
      <c r="X16802" s="21">
        <v>93</v>
      </c>
      <c r="Y16802" s="21">
        <v>13</v>
      </c>
      <c r="Z16802" s="21">
        <v>3</v>
      </c>
      <c r="AA16802" s="21">
        <v>91</v>
      </c>
    </row>
    <row r="16803" spans="1:27" x14ac:dyDescent="0.35">
      <c r="A16803">
        <v>283</v>
      </c>
      <c r="B16803" t="s">
        <v>206</v>
      </c>
      <c r="C16803">
        <v>0</v>
      </c>
      <c r="D16803" t="s">
        <v>1026</v>
      </c>
      <c r="E16803" t="s">
        <v>621</v>
      </c>
      <c r="F16803" t="s">
        <v>10</v>
      </c>
      <c r="G16803" s="19">
        <v>683</v>
      </c>
      <c r="H16803" s="19">
        <v>265.43027000000001</v>
      </c>
      <c r="I16803" s="19">
        <v>947.97857999999997</v>
      </c>
      <c r="J16803" s="19">
        <v>362.77334999999999</v>
      </c>
      <c r="K16803" s="19">
        <v>343.65368999999998</v>
      </c>
      <c r="L16803" s="19">
        <v>0</v>
      </c>
      <c r="M16803" s="19">
        <v>476.04262999999997</v>
      </c>
      <c r="N16803" s="19">
        <v>3078.8784000000001</v>
      </c>
      <c r="O16803" s="17">
        <f t="shared" si="2096"/>
        <v>8196</v>
      </c>
      <c r="P16803" s="18">
        <f t="shared" si="2097"/>
        <v>3185.1632399999999</v>
      </c>
      <c r="Q16803" s="18">
        <f t="shared" si="2098"/>
        <v>11375.74296</v>
      </c>
      <c r="R16803" s="18">
        <f t="shared" si="2099"/>
        <v>4353.2802000000001</v>
      </c>
      <c r="S16803" s="18">
        <f t="shared" si="2100"/>
        <v>4123.8442799999993</v>
      </c>
      <c r="T16803" s="18">
        <f t="shared" si="2101"/>
        <v>0</v>
      </c>
      <c r="U16803" s="18">
        <f t="shared" si="2102"/>
        <v>5712.5115599999999</v>
      </c>
      <c r="V16803" s="18">
        <f t="shared" si="2103"/>
        <v>36946.540800000002</v>
      </c>
      <c r="W16803" s="21">
        <v>68296.2578125</v>
      </c>
      <c r="X16803" s="21">
        <v>64</v>
      </c>
      <c r="Y16803" s="21">
        <v>54</v>
      </c>
      <c r="Z16803" s="21">
        <v>39</v>
      </c>
      <c r="AA16803" s="21">
        <v>32</v>
      </c>
    </row>
    <row r="16804" spans="1:27" hidden="1" x14ac:dyDescent="0.35">
      <c r="A16804">
        <v>1702</v>
      </c>
      <c r="B16804" t="s">
        <v>173</v>
      </c>
      <c r="C16804">
        <v>1</v>
      </c>
      <c r="D16804" t="s">
        <v>2354</v>
      </c>
      <c r="E16804" t="s">
        <v>3657</v>
      </c>
      <c r="F16804" t="s">
        <v>11</v>
      </c>
      <c r="G16804" s="19">
        <v>745.94701999999995</v>
      </c>
      <c r="H16804" s="19">
        <v>378.43774000000002</v>
      </c>
      <c r="I16804" s="19">
        <v>1056.2556</v>
      </c>
      <c r="J16804" s="19">
        <v>945.81506000000002</v>
      </c>
      <c r="K16804" s="19">
        <v>407.40893999999997</v>
      </c>
      <c r="L16804" s="19">
        <v>661.92449999999997</v>
      </c>
      <c r="M16804" s="19">
        <v>556.61847</v>
      </c>
      <c r="N16804" s="19">
        <v>4752.4071999999996</v>
      </c>
      <c r="O16804" s="17">
        <f t="shared" si="2096"/>
        <v>8951.364239999999</v>
      </c>
      <c r="P16804" s="18">
        <f t="shared" si="2097"/>
        <v>4541.25288</v>
      </c>
      <c r="Q16804" s="18">
        <f t="shared" si="2098"/>
        <v>12675.0672</v>
      </c>
      <c r="R16804" s="18">
        <f t="shared" si="2099"/>
        <v>11349.780720000001</v>
      </c>
      <c r="S16804" s="18">
        <f t="shared" si="2100"/>
        <v>4888.9072799999994</v>
      </c>
      <c r="T16804" s="18">
        <f t="shared" si="2101"/>
        <v>7943.0939999999991</v>
      </c>
      <c r="U16804" s="18">
        <f t="shared" si="2102"/>
        <v>6679.4216400000005</v>
      </c>
      <c r="V16804" s="18">
        <f t="shared" si="2103"/>
        <v>57028.886399999996</v>
      </c>
      <c r="W16804" s="21">
        <v>74658.46875</v>
      </c>
      <c r="X16804" s="21">
        <v>93</v>
      </c>
      <c r="Y16804" s="21">
        <v>4</v>
      </c>
      <c r="Z16804" s="21">
        <v>49</v>
      </c>
      <c r="AA16804" s="21">
        <v>33</v>
      </c>
    </row>
    <row r="16805" spans="1:27" hidden="1" x14ac:dyDescent="0.35">
      <c r="A16805">
        <v>1702</v>
      </c>
      <c r="B16805" t="s">
        <v>173</v>
      </c>
      <c r="C16805">
        <v>1</v>
      </c>
      <c r="D16805" t="s">
        <v>2354</v>
      </c>
      <c r="E16805" t="s">
        <v>3657</v>
      </c>
      <c r="F16805" t="s">
        <v>12</v>
      </c>
      <c r="G16805" s="19">
        <v>745.94701999999995</v>
      </c>
      <c r="H16805" s="19">
        <v>554.47455000000002</v>
      </c>
      <c r="I16805" s="19">
        <v>1164.5636</v>
      </c>
      <c r="J16805" s="19">
        <v>1270.5175999999999</v>
      </c>
      <c r="K16805" s="19">
        <v>471.19403</v>
      </c>
      <c r="L16805" s="19">
        <v>1485.5361</v>
      </c>
      <c r="M16805" s="19">
        <v>805.26433999999995</v>
      </c>
      <c r="N16805" s="19">
        <v>6497.4970999999996</v>
      </c>
      <c r="O16805" s="17">
        <f t="shared" si="2096"/>
        <v>8951.364239999999</v>
      </c>
      <c r="P16805" s="18">
        <f t="shared" si="2097"/>
        <v>6653.6946000000007</v>
      </c>
      <c r="Q16805" s="18">
        <f t="shared" si="2098"/>
        <v>13974.763199999999</v>
      </c>
      <c r="R16805" s="18">
        <f t="shared" si="2099"/>
        <v>15246.211199999998</v>
      </c>
      <c r="S16805" s="18">
        <f t="shared" si="2100"/>
        <v>5654.3283599999995</v>
      </c>
      <c r="T16805" s="18">
        <f t="shared" si="2101"/>
        <v>17826.433199999999</v>
      </c>
      <c r="U16805" s="18">
        <f t="shared" si="2102"/>
        <v>9663.1720800000003</v>
      </c>
      <c r="V16805" s="18">
        <f t="shared" si="2103"/>
        <v>77969.965199999991</v>
      </c>
      <c r="W16805" s="21">
        <v>74658.46875</v>
      </c>
      <c r="X16805" s="21">
        <v>93</v>
      </c>
      <c r="Y16805" s="21">
        <v>4</v>
      </c>
      <c r="Z16805" s="21">
        <v>49</v>
      </c>
      <c r="AA16805" s="21">
        <v>33</v>
      </c>
    </row>
    <row r="16806" spans="1:27" hidden="1" x14ac:dyDescent="0.35">
      <c r="A16806">
        <v>1702</v>
      </c>
      <c r="B16806" t="s">
        <v>173</v>
      </c>
      <c r="C16806">
        <v>1</v>
      </c>
      <c r="D16806" t="s">
        <v>2354</v>
      </c>
      <c r="E16806" t="s">
        <v>3657</v>
      </c>
      <c r="F16806" t="s">
        <v>108</v>
      </c>
      <c r="G16806" s="19">
        <v>927.95092999999997</v>
      </c>
      <c r="H16806" s="19">
        <v>739.69353999999998</v>
      </c>
      <c r="I16806" s="19">
        <v>1205.7263</v>
      </c>
      <c r="J16806" s="19">
        <v>1595.2202</v>
      </c>
      <c r="K16806" s="19">
        <v>604.25336000000004</v>
      </c>
      <c r="L16806" s="19">
        <v>1738.9550999999999</v>
      </c>
      <c r="M16806" s="19">
        <v>1078.9557</v>
      </c>
      <c r="N16806" s="19">
        <v>7890.7548999999999</v>
      </c>
      <c r="O16806" s="17">
        <f t="shared" si="2096"/>
        <v>11135.41116</v>
      </c>
      <c r="P16806" s="18">
        <f t="shared" si="2097"/>
        <v>8876.3224799999989</v>
      </c>
      <c r="Q16806" s="18">
        <f t="shared" si="2098"/>
        <v>14468.7156</v>
      </c>
      <c r="R16806" s="18">
        <f t="shared" si="2099"/>
        <v>19142.642400000001</v>
      </c>
      <c r="S16806" s="18">
        <f t="shared" si="2100"/>
        <v>7251.0403200000001</v>
      </c>
      <c r="T16806" s="18">
        <f t="shared" si="2101"/>
        <v>20867.461199999998</v>
      </c>
      <c r="U16806" s="18">
        <f t="shared" si="2102"/>
        <v>12947.4684</v>
      </c>
      <c r="V16806" s="18">
        <f t="shared" si="2103"/>
        <v>94689.058799999999</v>
      </c>
      <c r="W16806" s="21">
        <v>74658.46875</v>
      </c>
      <c r="X16806" s="21">
        <v>93</v>
      </c>
      <c r="Y16806" s="21">
        <v>4</v>
      </c>
      <c r="Z16806" s="21">
        <v>49</v>
      </c>
      <c r="AA16806" s="21">
        <v>33</v>
      </c>
    </row>
    <row r="16807" spans="1:27" hidden="1" x14ac:dyDescent="0.35">
      <c r="A16807">
        <v>1702</v>
      </c>
      <c r="B16807" t="s">
        <v>173</v>
      </c>
      <c r="C16807">
        <v>1</v>
      </c>
      <c r="D16807" t="s">
        <v>2354</v>
      </c>
      <c r="E16807" t="s">
        <v>3657</v>
      </c>
      <c r="F16807" t="s">
        <v>109</v>
      </c>
      <c r="G16807" s="19">
        <v>927.95092999999997</v>
      </c>
      <c r="H16807" s="19">
        <v>905.43488000000002</v>
      </c>
      <c r="I16807" s="19">
        <v>1225.5391999999999</v>
      </c>
      <c r="J16807" s="19">
        <v>1919.9229</v>
      </c>
      <c r="K16807" s="19">
        <v>664.30798000000004</v>
      </c>
      <c r="L16807" s="19">
        <v>1738.9550999999999</v>
      </c>
      <c r="M16807" s="19">
        <v>1132.6107</v>
      </c>
      <c r="N16807" s="19">
        <v>8514.7217000000001</v>
      </c>
      <c r="O16807" s="17">
        <f t="shared" si="2096"/>
        <v>11135.41116</v>
      </c>
      <c r="P16807" s="18">
        <f t="shared" si="2097"/>
        <v>10865.218560000001</v>
      </c>
      <c r="Q16807" s="18">
        <f t="shared" si="2098"/>
        <v>14706.470399999998</v>
      </c>
      <c r="R16807" s="18">
        <f t="shared" si="2099"/>
        <v>23039.074800000002</v>
      </c>
      <c r="S16807" s="18">
        <f t="shared" si="2100"/>
        <v>7971.6957600000005</v>
      </c>
      <c r="T16807" s="18">
        <f t="shared" si="2101"/>
        <v>20867.461199999998</v>
      </c>
      <c r="U16807" s="18">
        <f t="shared" si="2102"/>
        <v>13591.328399999999</v>
      </c>
      <c r="V16807" s="18">
        <f t="shared" si="2103"/>
        <v>102176.66039999999</v>
      </c>
      <c r="W16807" s="21">
        <v>74658.46875</v>
      </c>
      <c r="X16807" s="21">
        <v>93</v>
      </c>
      <c r="Y16807" s="21">
        <v>4</v>
      </c>
      <c r="Z16807" s="21">
        <v>49</v>
      </c>
      <c r="AA16807" s="21">
        <v>33</v>
      </c>
    </row>
    <row r="16808" spans="1:27" hidden="1" x14ac:dyDescent="0.35">
      <c r="A16808">
        <v>1702</v>
      </c>
      <c r="B16808" t="s">
        <v>173</v>
      </c>
      <c r="C16808">
        <v>1</v>
      </c>
      <c r="D16808" t="s">
        <v>2354</v>
      </c>
      <c r="E16808" t="s">
        <v>3657</v>
      </c>
      <c r="F16808" t="s">
        <v>13</v>
      </c>
      <c r="G16808" s="19">
        <v>565.73626999999999</v>
      </c>
      <c r="H16808" s="19">
        <v>470.77136000000002</v>
      </c>
      <c r="I16808" s="19">
        <v>1155.6614</v>
      </c>
      <c r="J16808" s="19">
        <v>1242.2249999999999</v>
      </c>
      <c r="K16808" s="19">
        <v>375.56756999999999</v>
      </c>
      <c r="L16808" s="19">
        <v>0</v>
      </c>
      <c r="M16808" s="19">
        <v>585.38640999999996</v>
      </c>
      <c r="N16808" s="19">
        <v>4395.3481000000002</v>
      </c>
      <c r="O16808" s="17">
        <f t="shared" si="2096"/>
        <v>6788.8352400000003</v>
      </c>
      <c r="P16808" s="18">
        <f t="shared" si="2097"/>
        <v>5649.2563200000004</v>
      </c>
      <c r="Q16808" s="18">
        <f t="shared" si="2098"/>
        <v>13867.936799999999</v>
      </c>
      <c r="R16808" s="18">
        <f t="shared" si="2099"/>
        <v>14906.699999999999</v>
      </c>
      <c r="S16808" s="18">
        <f t="shared" si="2100"/>
        <v>4506.8108400000001</v>
      </c>
      <c r="T16808" s="18">
        <f t="shared" si="2101"/>
        <v>0</v>
      </c>
      <c r="U16808" s="18">
        <f t="shared" si="2102"/>
        <v>7024.636919999999</v>
      </c>
      <c r="V16808" s="18">
        <f t="shared" si="2103"/>
        <v>52744.177200000006</v>
      </c>
      <c r="W16808" s="21">
        <v>74658.46875</v>
      </c>
      <c r="X16808" s="21">
        <v>93</v>
      </c>
      <c r="Y16808" s="21">
        <v>4</v>
      </c>
      <c r="Z16808" s="21">
        <v>49</v>
      </c>
      <c r="AA16808" s="21">
        <v>33</v>
      </c>
    </row>
    <row r="16809" spans="1:27" hidden="1" x14ac:dyDescent="0.35">
      <c r="A16809">
        <v>1702</v>
      </c>
      <c r="B16809" t="s">
        <v>173</v>
      </c>
      <c r="C16809">
        <v>1</v>
      </c>
      <c r="D16809" t="s">
        <v>2354</v>
      </c>
      <c r="E16809" t="s">
        <v>3657</v>
      </c>
      <c r="F16809" t="s">
        <v>14</v>
      </c>
      <c r="G16809" s="19">
        <v>745.94701999999995</v>
      </c>
      <c r="H16809" s="19">
        <v>585.92236000000003</v>
      </c>
      <c r="I16809" s="19">
        <v>1266.5226</v>
      </c>
      <c r="J16809" s="19">
        <v>1566.9275</v>
      </c>
      <c r="K16809" s="19">
        <v>482.58881000000002</v>
      </c>
      <c r="L16809" s="19">
        <v>661.92449999999997</v>
      </c>
      <c r="M16809" s="19">
        <v>738.33660999999995</v>
      </c>
      <c r="N16809" s="19">
        <v>6048.1693999999998</v>
      </c>
      <c r="O16809" s="17">
        <f t="shared" si="2096"/>
        <v>8951.364239999999</v>
      </c>
      <c r="P16809" s="18">
        <f t="shared" si="2097"/>
        <v>7031.0683200000003</v>
      </c>
      <c r="Q16809" s="18">
        <f t="shared" si="2098"/>
        <v>15198.271199999999</v>
      </c>
      <c r="R16809" s="18">
        <f t="shared" si="2099"/>
        <v>18803.13</v>
      </c>
      <c r="S16809" s="18">
        <f t="shared" si="2100"/>
        <v>5791.0657200000005</v>
      </c>
      <c r="T16809" s="18">
        <f t="shared" si="2101"/>
        <v>7943.0939999999991</v>
      </c>
      <c r="U16809" s="18">
        <f t="shared" si="2102"/>
        <v>8860.0393199999999</v>
      </c>
      <c r="V16809" s="18">
        <f t="shared" si="2103"/>
        <v>72578.032800000001</v>
      </c>
      <c r="W16809" s="21">
        <v>74658.46875</v>
      </c>
      <c r="X16809" s="21">
        <v>93</v>
      </c>
      <c r="Y16809" s="21">
        <v>4</v>
      </c>
      <c r="Z16809" s="21">
        <v>49</v>
      </c>
      <c r="AA16809" s="21">
        <v>33</v>
      </c>
    </row>
    <row r="16810" spans="1:27" hidden="1" x14ac:dyDescent="0.35">
      <c r="A16810">
        <v>1702</v>
      </c>
      <c r="B16810" t="s">
        <v>173</v>
      </c>
      <c r="C16810">
        <v>1</v>
      </c>
      <c r="D16810" t="s">
        <v>2354</v>
      </c>
      <c r="E16810" t="s">
        <v>3657</v>
      </c>
      <c r="F16810" t="s">
        <v>15</v>
      </c>
      <c r="G16810" s="19">
        <v>745.94701999999995</v>
      </c>
      <c r="H16810" s="19">
        <v>742.05804000000001</v>
      </c>
      <c r="I16810" s="19">
        <v>1305.1443999999999</v>
      </c>
      <c r="J16810" s="19">
        <v>1891.6301000000001</v>
      </c>
      <c r="K16810" s="19">
        <v>539.16296</v>
      </c>
      <c r="L16810" s="19">
        <v>1485.5361</v>
      </c>
      <c r="M16810" s="19">
        <v>884.8587</v>
      </c>
      <c r="N16810" s="19">
        <v>7594.3374000000003</v>
      </c>
      <c r="O16810" s="17">
        <f t="shared" si="2096"/>
        <v>8951.364239999999</v>
      </c>
      <c r="P16810" s="18">
        <f t="shared" si="2097"/>
        <v>8904.6964800000005</v>
      </c>
      <c r="Q16810" s="18">
        <f t="shared" si="2098"/>
        <v>15661.732799999998</v>
      </c>
      <c r="R16810" s="18">
        <f t="shared" si="2099"/>
        <v>22699.5612</v>
      </c>
      <c r="S16810" s="18">
        <f t="shared" si="2100"/>
        <v>6469.9555199999995</v>
      </c>
      <c r="T16810" s="18">
        <f t="shared" si="2101"/>
        <v>17826.433199999999</v>
      </c>
      <c r="U16810" s="18">
        <f t="shared" si="2102"/>
        <v>10618.304400000001</v>
      </c>
      <c r="V16810" s="18">
        <f t="shared" si="2103"/>
        <v>91132.048800000004</v>
      </c>
      <c r="W16810" s="21">
        <v>74658.46875</v>
      </c>
      <c r="X16810" s="21">
        <v>93</v>
      </c>
      <c r="Y16810" s="21">
        <v>4</v>
      </c>
      <c r="Z16810" s="21">
        <v>49</v>
      </c>
      <c r="AA16810" s="21">
        <v>33</v>
      </c>
    </row>
    <row r="16811" spans="1:27" hidden="1" x14ac:dyDescent="0.35">
      <c r="A16811">
        <v>1702</v>
      </c>
      <c r="B16811" t="s">
        <v>173</v>
      </c>
      <c r="C16811">
        <v>1</v>
      </c>
      <c r="D16811" t="s">
        <v>2354</v>
      </c>
      <c r="E16811" t="s">
        <v>3657</v>
      </c>
      <c r="F16811" t="s">
        <v>110</v>
      </c>
      <c r="G16811" s="19">
        <v>927.95092999999997</v>
      </c>
      <c r="H16811" s="19">
        <v>905.99652000000003</v>
      </c>
      <c r="I16811" s="19">
        <v>1323.2916</v>
      </c>
      <c r="J16811" s="19">
        <v>2216.3328000000001</v>
      </c>
      <c r="K16811" s="19">
        <v>664.51153999999997</v>
      </c>
      <c r="L16811" s="19">
        <v>1738.9550999999999</v>
      </c>
      <c r="M16811" s="19">
        <v>1069.2084</v>
      </c>
      <c r="N16811" s="19">
        <v>8846.2471000000005</v>
      </c>
      <c r="O16811" s="17">
        <f t="shared" si="2096"/>
        <v>11135.41116</v>
      </c>
      <c r="P16811" s="18">
        <f t="shared" si="2097"/>
        <v>10871.95824</v>
      </c>
      <c r="Q16811" s="18">
        <f t="shared" si="2098"/>
        <v>15879.4992</v>
      </c>
      <c r="R16811" s="18">
        <f t="shared" si="2099"/>
        <v>26595.993600000002</v>
      </c>
      <c r="S16811" s="18">
        <f t="shared" si="2100"/>
        <v>7974.1384799999996</v>
      </c>
      <c r="T16811" s="18">
        <f t="shared" si="2101"/>
        <v>20867.461199999998</v>
      </c>
      <c r="U16811" s="18">
        <f t="shared" si="2102"/>
        <v>12830.5008</v>
      </c>
      <c r="V16811" s="18">
        <f t="shared" si="2103"/>
        <v>106154.96520000001</v>
      </c>
      <c r="W16811" s="21">
        <v>74658.46875</v>
      </c>
      <c r="X16811" s="21">
        <v>93</v>
      </c>
      <c r="Y16811" s="21">
        <v>4</v>
      </c>
      <c r="Z16811" s="21">
        <v>49</v>
      </c>
      <c r="AA16811" s="21">
        <v>33</v>
      </c>
    </row>
    <row r="16812" spans="1:27" hidden="1" x14ac:dyDescent="0.35">
      <c r="A16812">
        <v>1702</v>
      </c>
      <c r="B16812" t="s">
        <v>173</v>
      </c>
      <c r="C16812">
        <v>1</v>
      </c>
      <c r="D16812" t="s">
        <v>2354</v>
      </c>
      <c r="E16812" t="s">
        <v>3657</v>
      </c>
      <c r="F16812" t="s">
        <v>111</v>
      </c>
      <c r="G16812" s="19">
        <v>927.95092999999997</v>
      </c>
      <c r="H16812" s="19">
        <v>1108.7225000000001</v>
      </c>
      <c r="I16812" s="19">
        <v>1325.4058</v>
      </c>
      <c r="J16812" s="19">
        <v>2541.0351999999998</v>
      </c>
      <c r="K16812" s="19">
        <v>737.96709999999996</v>
      </c>
      <c r="L16812" s="19">
        <v>1738.9550999999999</v>
      </c>
      <c r="M16812" s="19">
        <v>1100.2891</v>
      </c>
      <c r="N16812" s="19">
        <v>9480.3251999999993</v>
      </c>
      <c r="O16812" s="17">
        <f t="shared" si="2096"/>
        <v>11135.41116</v>
      </c>
      <c r="P16812" s="18">
        <f t="shared" si="2097"/>
        <v>13304.670000000002</v>
      </c>
      <c r="Q16812" s="18">
        <f t="shared" si="2098"/>
        <v>15904.8696</v>
      </c>
      <c r="R16812" s="18">
        <f t="shared" si="2099"/>
        <v>30492.422399999996</v>
      </c>
      <c r="S16812" s="18">
        <f t="shared" si="2100"/>
        <v>8855.6052</v>
      </c>
      <c r="T16812" s="18">
        <f t="shared" si="2101"/>
        <v>20867.461199999998</v>
      </c>
      <c r="U16812" s="18">
        <f t="shared" si="2102"/>
        <v>13203.4692</v>
      </c>
      <c r="V16812" s="18">
        <f t="shared" si="2103"/>
        <v>113763.90239999999</v>
      </c>
      <c r="W16812" s="21">
        <v>74658.46875</v>
      </c>
      <c r="X16812" s="21">
        <v>93</v>
      </c>
      <c r="Y16812" s="21">
        <v>4</v>
      </c>
      <c r="Z16812" s="21">
        <v>49</v>
      </c>
      <c r="AA16812" s="21">
        <v>33</v>
      </c>
    </row>
    <row r="16813" spans="1:27" x14ac:dyDescent="0.35">
      <c r="A16813">
        <v>655</v>
      </c>
      <c r="B16813" t="s">
        <v>157</v>
      </c>
      <c r="C16813">
        <v>0</v>
      </c>
      <c r="D16813" t="s">
        <v>1894</v>
      </c>
      <c r="E16813" t="s">
        <v>621</v>
      </c>
      <c r="F16813" t="s">
        <v>10</v>
      </c>
      <c r="G16813" s="19">
        <v>482</v>
      </c>
      <c r="H16813" s="19">
        <v>222.20061000000001</v>
      </c>
      <c r="I16813" s="19">
        <v>867.01604999999995</v>
      </c>
      <c r="J16813" s="19">
        <v>510.5575</v>
      </c>
      <c r="K16813" s="19">
        <v>255.15965</v>
      </c>
      <c r="L16813" s="19">
        <v>0</v>
      </c>
      <c r="M16813" s="19">
        <v>453.77881000000002</v>
      </c>
      <c r="N16813" s="19">
        <v>2790.7125999999998</v>
      </c>
      <c r="O16813" s="17">
        <f t="shared" si="2096"/>
        <v>5784</v>
      </c>
      <c r="P16813" s="18">
        <f t="shared" si="2097"/>
        <v>2666.4073200000003</v>
      </c>
      <c r="Q16813" s="18">
        <f t="shared" si="2098"/>
        <v>10404.192599999998</v>
      </c>
      <c r="R16813" s="18">
        <f t="shared" si="2099"/>
        <v>6126.6900000000005</v>
      </c>
      <c r="S16813" s="18">
        <f t="shared" si="2100"/>
        <v>3061.9157999999998</v>
      </c>
      <c r="T16813" s="18">
        <f t="shared" si="2101"/>
        <v>0</v>
      </c>
      <c r="U16813" s="18">
        <f t="shared" si="2102"/>
        <v>5445.3457200000003</v>
      </c>
      <c r="V16813" s="18">
        <f t="shared" si="2103"/>
        <v>33488.551200000002</v>
      </c>
      <c r="W16813" s="21">
        <v>76454.390625</v>
      </c>
      <c r="X16813" s="21">
        <v>102</v>
      </c>
      <c r="Y16813" s="21">
        <v>102</v>
      </c>
      <c r="Z16813" s="21">
        <v>92</v>
      </c>
      <c r="AA16813" s="21">
        <v>32</v>
      </c>
    </row>
    <row r="16814" spans="1:27" hidden="1" x14ac:dyDescent="0.35">
      <c r="A16814">
        <v>1703</v>
      </c>
      <c r="B16814" t="s">
        <v>173</v>
      </c>
      <c r="C16814">
        <v>0</v>
      </c>
      <c r="D16814" t="s">
        <v>2201</v>
      </c>
      <c r="E16814" t="s">
        <v>1426</v>
      </c>
      <c r="F16814" t="s">
        <v>11</v>
      </c>
      <c r="G16814" s="19">
        <v>845</v>
      </c>
      <c r="H16814" s="19">
        <v>369.51834000000002</v>
      </c>
      <c r="I16814" s="19">
        <v>898.72448999999995</v>
      </c>
      <c r="J16814" s="19">
        <v>689.71520999999996</v>
      </c>
      <c r="K16814" s="19">
        <v>440.06787000000003</v>
      </c>
      <c r="L16814" s="19">
        <v>579.23095999999998</v>
      </c>
      <c r="M16814" s="19">
        <v>452.16469999999998</v>
      </c>
      <c r="N16814" s="19">
        <v>4274.4214000000002</v>
      </c>
      <c r="O16814" s="17">
        <f t="shared" si="2096"/>
        <v>10140</v>
      </c>
      <c r="P16814" s="18">
        <f t="shared" si="2097"/>
        <v>4434.2200800000001</v>
      </c>
      <c r="Q16814" s="18">
        <f t="shared" si="2098"/>
        <v>10784.693879999999</v>
      </c>
      <c r="R16814" s="18">
        <f t="shared" si="2099"/>
        <v>8276.5825199999999</v>
      </c>
      <c r="S16814" s="18">
        <f t="shared" si="2100"/>
        <v>5280.8144400000001</v>
      </c>
      <c r="T16814" s="18">
        <f t="shared" si="2101"/>
        <v>6950.7715200000002</v>
      </c>
      <c r="U16814" s="18">
        <f t="shared" si="2102"/>
        <v>5425.9763999999996</v>
      </c>
      <c r="V16814" s="18">
        <f t="shared" si="2103"/>
        <v>51293.056800000006</v>
      </c>
      <c r="W16814" s="21">
        <v>68556.0390625</v>
      </c>
      <c r="X16814" s="21">
        <v>93</v>
      </c>
      <c r="Y16814" s="21">
        <v>86</v>
      </c>
      <c r="Z16814" s="21">
        <v>57</v>
      </c>
      <c r="AA16814" s="21">
        <v>54</v>
      </c>
    </row>
    <row r="16815" spans="1:27" hidden="1" x14ac:dyDescent="0.35">
      <c r="A16815">
        <v>1703</v>
      </c>
      <c r="B16815" t="s">
        <v>173</v>
      </c>
      <c r="C16815">
        <v>0</v>
      </c>
      <c r="D16815" t="s">
        <v>2201</v>
      </c>
      <c r="E16815" t="s">
        <v>1426</v>
      </c>
      <c r="F16815" t="s">
        <v>12</v>
      </c>
      <c r="G16815" s="19">
        <v>845</v>
      </c>
      <c r="H16815" s="19">
        <v>541.40612999999996</v>
      </c>
      <c r="I16815" s="19">
        <v>997.64948000000004</v>
      </c>
      <c r="J16815" s="19">
        <v>915.87298999999996</v>
      </c>
      <c r="K16815" s="19">
        <v>502.34960999999998</v>
      </c>
      <c r="L16815" s="19">
        <v>1353.2997</v>
      </c>
      <c r="M16815" s="19">
        <v>599.18329000000006</v>
      </c>
      <c r="N16815" s="19">
        <v>5754.7611999999999</v>
      </c>
      <c r="O16815" s="17">
        <f t="shared" si="2096"/>
        <v>10140</v>
      </c>
      <c r="P16815" s="18">
        <f t="shared" si="2097"/>
        <v>6496.87356</v>
      </c>
      <c r="Q16815" s="18">
        <f t="shared" si="2098"/>
        <v>11971.79376</v>
      </c>
      <c r="R16815" s="18">
        <f t="shared" si="2099"/>
        <v>10990.47588</v>
      </c>
      <c r="S16815" s="18">
        <f t="shared" si="2100"/>
        <v>6028.1953199999998</v>
      </c>
      <c r="T16815" s="18">
        <f t="shared" si="2101"/>
        <v>16239.5964</v>
      </c>
      <c r="U16815" s="18">
        <f t="shared" si="2102"/>
        <v>7190.1994800000011</v>
      </c>
      <c r="V16815" s="18">
        <f t="shared" si="2103"/>
        <v>69057.134399999995</v>
      </c>
      <c r="W16815" s="21">
        <v>68556.0390625</v>
      </c>
      <c r="X16815" s="21">
        <v>93</v>
      </c>
      <c r="Y16815" s="21">
        <v>86</v>
      </c>
      <c r="Z16815" s="21">
        <v>57</v>
      </c>
      <c r="AA16815" s="21">
        <v>54</v>
      </c>
    </row>
    <row r="16816" spans="1:27" hidden="1" x14ac:dyDescent="0.35">
      <c r="A16816">
        <v>1703</v>
      </c>
      <c r="B16816" t="s">
        <v>173</v>
      </c>
      <c r="C16816">
        <v>0</v>
      </c>
      <c r="D16816" t="s">
        <v>2201</v>
      </c>
      <c r="E16816" t="s">
        <v>1426</v>
      </c>
      <c r="F16816" t="s">
        <v>108</v>
      </c>
      <c r="G16816" s="19">
        <v>1051</v>
      </c>
      <c r="H16816" s="19">
        <v>722.25969999999995</v>
      </c>
      <c r="I16816" s="19">
        <v>1038.4838</v>
      </c>
      <c r="J16816" s="19">
        <v>1142.0308</v>
      </c>
      <c r="K16816" s="19">
        <v>642.52197000000001</v>
      </c>
      <c r="L16816" s="19">
        <v>1591.4746</v>
      </c>
      <c r="M16816" s="19">
        <v>799.85284000000001</v>
      </c>
      <c r="N16816" s="19">
        <v>6987.6234999999997</v>
      </c>
      <c r="O16816" s="17">
        <f t="shared" si="2096"/>
        <v>12612</v>
      </c>
      <c r="P16816" s="18">
        <f t="shared" si="2097"/>
        <v>8667.116399999999</v>
      </c>
      <c r="Q16816" s="18">
        <f t="shared" si="2098"/>
        <v>12461.8056</v>
      </c>
      <c r="R16816" s="18">
        <f t="shared" si="2099"/>
        <v>13704.3696</v>
      </c>
      <c r="S16816" s="18">
        <f t="shared" si="2100"/>
        <v>7710.2636400000001</v>
      </c>
      <c r="T16816" s="18">
        <f t="shared" si="2101"/>
        <v>19097.695200000002</v>
      </c>
      <c r="U16816" s="18">
        <f t="shared" si="2102"/>
        <v>9598.2340800000002</v>
      </c>
      <c r="V16816" s="18">
        <f t="shared" si="2103"/>
        <v>83851.481999999989</v>
      </c>
      <c r="W16816" s="21">
        <v>68556.0390625</v>
      </c>
      <c r="X16816" s="21">
        <v>93</v>
      </c>
      <c r="Y16816" s="21">
        <v>86</v>
      </c>
      <c r="Z16816" s="21">
        <v>57</v>
      </c>
      <c r="AA16816" s="21">
        <v>54</v>
      </c>
    </row>
    <row r="16817" spans="1:27" hidden="1" x14ac:dyDescent="0.35">
      <c r="A16817">
        <v>1703</v>
      </c>
      <c r="B16817" t="s">
        <v>173</v>
      </c>
      <c r="C16817">
        <v>0</v>
      </c>
      <c r="D16817" t="s">
        <v>2201</v>
      </c>
      <c r="E16817" t="s">
        <v>1426</v>
      </c>
      <c r="F16817" t="s">
        <v>109</v>
      </c>
      <c r="G16817" s="19">
        <v>1051</v>
      </c>
      <c r="H16817" s="19">
        <v>884.09466999999995</v>
      </c>
      <c r="I16817" s="19">
        <v>1058.7157</v>
      </c>
      <c r="J16817" s="19">
        <v>1368.1885</v>
      </c>
      <c r="K16817" s="19">
        <v>701.16112999999996</v>
      </c>
      <c r="L16817" s="19">
        <v>1591.4746</v>
      </c>
      <c r="M16817" s="19">
        <v>795.10937999999999</v>
      </c>
      <c r="N16817" s="19">
        <v>7449.7440999999999</v>
      </c>
      <c r="O16817" s="17">
        <f t="shared" si="2096"/>
        <v>12612</v>
      </c>
      <c r="P16817" s="18">
        <f t="shared" si="2097"/>
        <v>10609.136039999999</v>
      </c>
      <c r="Q16817" s="18">
        <f t="shared" si="2098"/>
        <v>12704.588400000001</v>
      </c>
      <c r="R16817" s="18">
        <f t="shared" si="2099"/>
        <v>16418.261999999999</v>
      </c>
      <c r="S16817" s="18">
        <f t="shared" si="2100"/>
        <v>8413.9335599999995</v>
      </c>
      <c r="T16817" s="18">
        <f t="shared" si="2101"/>
        <v>19097.695200000002</v>
      </c>
      <c r="U16817" s="18">
        <f t="shared" si="2102"/>
        <v>9541.3125600000003</v>
      </c>
      <c r="V16817" s="18">
        <f t="shared" si="2103"/>
        <v>89396.929199999999</v>
      </c>
      <c r="W16817" s="21">
        <v>68556.0390625</v>
      </c>
      <c r="X16817" s="21">
        <v>93</v>
      </c>
      <c r="Y16817" s="21">
        <v>86</v>
      </c>
      <c r="Z16817" s="21">
        <v>57</v>
      </c>
      <c r="AA16817" s="21">
        <v>54</v>
      </c>
    </row>
    <row r="16818" spans="1:27" hidden="1" x14ac:dyDescent="0.35">
      <c r="A16818">
        <v>1703</v>
      </c>
      <c r="B16818" t="s">
        <v>173</v>
      </c>
      <c r="C16818">
        <v>0</v>
      </c>
      <c r="D16818" t="s">
        <v>2201</v>
      </c>
      <c r="E16818" t="s">
        <v>1426</v>
      </c>
      <c r="F16818" t="s">
        <v>13</v>
      </c>
      <c r="G16818" s="19">
        <v>641</v>
      </c>
      <c r="H16818" s="19">
        <v>459.67574999999999</v>
      </c>
      <c r="I16818" s="19">
        <v>1023.8792999999999</v>
      </c>
      <c r="J16818" s="19">
        <v>927.11499000000003</v>
      </c>
      <c r="K16818" s="19">
        <v>398.81824</v>
      </c>
      <c r="L16818" s="19">
        <v>0</v>
      </c>
      <c r="M16818" s="19">
        <v>497.49576000000002</v>
      </c>
      <c r="N16818" s="19">
        <v>3947.9839000000002</v>
      </c>
      <c r="O16818" s="17">
        <f t="shared" si="2096"/>
        <v>7692</v>
      </c>
      <c r="P16818" s="18">
        <f t="shared" si="2097"/>
        <v>5516.1090000000004</v>
      </c>
      <c r="Q16818" s="18">
        <f t="shared" si="2098"/>
        <v>12286.551599999999</v>
      </c>
      <c r="R16818" s="18">
        <f t="shared" si="2099"/>
        <v>11125.37988</v>
      </c>
      <c r="S16818" s="18">
        <f t="shared" si="2100"/>
        <v>4785.8188799999998</v>
      </c>
      <c r="T16818" s="18">
        <f t="shared" si="2101"/>
        <v>0</v>
      </c>
      <c r="U16818" s="18">
        <f t="shared" si="2102"/>
        <v>5969.9491200000002</v>
      </c>
      <c r="V16818" s="18">
        <f t="shared" si="2103"/>
        <v>47375.806800000006</v>
      </c>
      <c r="W16818" s="21">
        <v>68556.0390625</v>
      </c>
      <c r="X16818" s="21">
        <v>93</v>
      </c>
      <c r="Y16818" s="21">
        <v>86</v>
      </c>
      <c r="Z16818" s="21">
        <v>57</v>
      </c>
      <c r="AA16818" s="21">
        <v>54</v>
      </c>
    </row>
    <row r="16819" spans="1:27" hidden="1" x14ac:dyDescent="0.35">
      <c r="A16819">
        <v>1703</v>
      </c>
      <c r="B16819" t="s">
        <v>173</v>
      </c>
      <c r="C16819">
        <v>0</v>
      </c>
      <c r="D16819" t="s">
        <v>2201</v>
      </c>
      <c r="E16819" t="s">
        <v>1426</v>
      </c>
      <c r="F16819" t="s">
        <v>14</v>
      </c>
      <c r="G16819" s="19">
        <v>845</v>
      </c>
      <c r="H16819" s="19">
        <v>572.11273000000006</v>
      </c>
      <c r="I16819" s="19">
        <v>1126.4946</v>
      </c>
      <c r="J16819" s="19">
        <v>1153.2727</v>
      </c>
      <c r="K16819" s="19">
        <v>513.47582999999997</v>
      </c>
      <c r="L16819" s="19">
        <v>579.23095999999998</v>
      </c>
      <c r="M16819" s="19">
        <v>598.74541999999997</v>
      </c>
      <c r="N16819" s="19">
        <v>5388.3320000000003</v>
      </c>
      <c r="O16819" s="17">
        <f t="shared" si="2096"/>
        <v>10140</v>
      </c>
      <c r="P16819" s="18">
        <f t="shared" si="2097"/>
        <v>6865.3527600000007</v>
      </c>
      <c r="Q16819" s="18">
        <f t="shared" si="2098"/>
        <v>13517.9352</v>
      </c>
      <c r="R16819" s="18">
        <f t="shared" si="2099"/>
        <v>13839.2724</v>
      </c>
      <c r="S16819" s="18">
        <f t="shared" si="2100"/>
        <v>6161.7099600000001</v>
      </c>
      <c r="T16819" s="18">
        <f t="shared" si="2101"/>
        <v>6950.7715200000002</v>
      </c>
      <c r="U16819" s="18">
        <f t="shared" si="2102"/>
        <v>7184.9450399999996</v>
      </c>
      <c r="V16819" s="18">
        <f t="shared" si="2103"/>
        <v>64659.984000000004</v>
      </c>
      <c r="W16819" s="21">
        <v>68556.0390625</v>
      </c>
      <c r="X16819" s="21">
        <v>93</v>
      </c>
      <c r="Y16819" s="21">
        <v>86</v>
      </c>
      <c r="Z16819" s="21">
        <v>57</v>
      </c>
      <c r="AA16819" s="21">
        <v>54</v>
      </c>
    </row>
    <row r="16820" spans="1:27" hidden="1" x14ac:dyDescent="0.35">
      <c r="A16820">
        <v>1703</v>
      </c>
      <c r="B16820" t="s">
        <v>173</v>
      </c>
      <c r="C16820">
        <v>0</v>
      </c>
      <c r="D16820" t="s">
        <v>2201</v>
      </c>
      <c r="E16820" t="s">
        <v>1426</v>
      </c>
      <c r="F16820" t="s">
        <v>15</v>
      </c>
      <c r="G16820" s="19">
        <v>845</v>
      </c>
      <c r="H16820" s="19">
        <v>724.56835999999998</v>
      </c>
      <c r="I16820" s="19">
        <v>1164.7563</v>
      </c>
      <c r="J16820" s="19">
        <v>1379.4304</v>
      </c>
      <c r="K16820" s="19">
        <v>568.71649000000002</v>
      </c>
      <c r="L16820" s="19">
        <v>1353.2997</v>
      </c>
      <c r="M16820" s="19">
        <v>692.07097999999996</v>
      </c>
      <c r="N16820" s="19">
        <v>6727.8423000000003</v>
      </c>
      <c r="O16820" s="17">
        <f t="shared" si="2096"/>
        <v>10140</v>
      </c>
      <c r="P16820" s="18">
        <f t="shared" si="2097"/>
        <v>8694.8203199999989</v>
      </c>
      <c r="Q16820" s="18">
        <f t="shared" si="2098"/>
        <v>13977.0756</v>
      </c>
      <c r="R16820" s="18">
        <f t="shared" si="2099"/>
        <v>16553.164799999999</v>
      </c>
      <c r="S16820" s="18">
        <f t="shared" si="2100"/>
        <v>6824.5978800000003</v>
      </c>
      <c r="T16820" s="18">
        <f t="shared" si="2101"/>
        <v>16239.5964</v>
      </c>
      <c r="U16820" s="18">
        <f t="shared" si="2102"/>
        <v>8304.8517599999996</v>
      </c>
      <c r="V16820" s="18">
        <f t="shared" si="2103"/>
        <v>80734.107600000003</v>
      </c>
      <c r="W16820" s="21">
        <v>68556.0390625</v>
      </c>
      <c r="X16820" s="21">
        <v>93</v>
      </c>
      <c r="Y16820" s="21">
        <v>86</v>
      </c>
      <c r="Z16820" s="21">
        <v>57</v>
      </c>
      <c r="AA16820" s="21">
        <v>54</v>
      </c>
    </row>
    <row r="16821" spans="1:27" hidden="1" x14ac:dyDescent="0.35">
      <c r="A16821">
        <v>1703</v>
      </c>
      <c r="B16821" t="s">
        <v>173</v>
      </c>
      <c r="C16821">
        <v>0</v>
      </c>
      <c r="D16821" t="s">
        <v>2201</v>
      </c>
      <c r="E16821" t="s">
        <v>1426</v>
      </c>
      <c r="F16821" t="s">
        <v>110</v>
      </c>
      <c r="G16821" s="19">
        <v>1051</v>
      </c>
      <c r="H16821" s="19">
        <v>884.64301</v>
      </c>
      <c r="I16821" s="19">
        <v>1183.3596</v>
      </c>
      <c r="J16821" s="19">
        <v>1605.5882999999999</v>
      </c>
      <c r="K16821" s="19">
        <v>701.35979999999995</v>
      </c>
      <c r="L16821" s="19">
        <v>1591.4746</v>
      </c>
      <c r="M16821" s="19">
        <v>786.54558999999995</v>
      </c>
      <c r="N16821" s="19">
        <v>7803.9706999999999</v>
      </c>
      <c r="O16821" s="17">
        <f t="shared" si="2096"/>
        <v>12612</v>
      </c>
      <c r="P16821" s="18">
        <f t="shared" si="2097"/>
        <v>10615.716120000001</v>
      </c>
      <c r="Q16821" s="18">
        <f t="shared" si="2098"/>
        <v>14200.315200000001</v>
      </c>
      <c r="R16821" s="18">
        <f t="shared" si="2099"/>
        <v>19267.059600000001</v>
      </c>
      <c r="S16821" s="18">
        <f t="shared" si="2100"/>
        <v>8416.3175999999985</v>
      </c>
      <c r="T16821" s="18">
        <f t="shared" si="2101"/>
        <v>19097.695200000002</v>
      </c>
      <c r="U16821" s="18">
        <f t="shared" si="2102"/>
        <v>9438.5470800000003</v>
      </c>
      <c r="V16821" s="18">
        <f t="shared" si="2103"/>
        <v>93647.648400000005</v>
      </c>
      <c r="W16821" s="21">
        <v>68556.0390625</v>
      </c>
      <c r="X16821" s="21">
        <v>93</v>
      </c>
      <c r="Y16821" s="21">
        <v>86</v>
      </c>
      <c r="Z16821" s="21">
        <v>57</v>
      </c>
      <c r="AA16821" s="21">
        <v>54</v>
      </c>
    </row>
    <row r="16822" spans="1:27" hidden="1" x14ac:dyDescent="0.35">
      <c r="A16822">
        <v>1703</v>
      </c>
      <c r="B16822" t="s">
        <v>173</v>
      </c>
      <c r="C16822">
        <v>0</v>
      </c>
      <c r="D16822" t="s">
        <v>2201</v>
      </c>
      <c r="E16822" t="s">
        <v>1426</v>
      </c>
      <c r="F16822" t="s">
        <v>111</v>
      </c>
      <c r="G16822" s="19">
        <v>1051</v>
      </c>
      <c r="H16822" s="19">
        <v>1082.5908999999999</v>
      </c>
      <c r="I16822" s="19">
        <v>1185.7475999999999</v>
      </c>
      <c r="J16822" s="19">
        <v>1831.7460000000001</v>
      </c>
      <c r="K16822" s="19">
        <v>773.08411000000001</v>
      </c>
      <c r="L16822" s="19">
        <v>1591.4746</v>
      </c>
      <c r="M16822" s="19">
        <v>768.97198000000003</v>
      </c>
      <c r="N16822" s="19">
        <v>8284.6152000000002</v>
      </c>
      <c r="O16822" s="17">
        <f t="shared" si="2096"/>
        <v>12612</v>
      </c>
      <c r="P16822" s="18">
        <f t="shared" si="2097"/>
        <v>12991.090799999998</v>
      </c>
      <c r="Q16822" s="18">
        <f t="shared" si="2098"/>
        <v>14228.9712</v>
      </c>
      <c r="R16822" s="18">
        <f t="shared" si="2099"/>
        <v>21980.952000000001</v>
      </c>
      <c r="S16822" s="18">
        <f t="shared" si="2100"/>
        <v>9277.009320000001</v>
      </c>
      <c r="T16822" s="18">
        <f t="shared" si="2101"/>
        <v>19097.695200000002</v>
      </c>
      <c r="U16822" s="18">
        <f t="shared" si="2102"/>
        <v>9227.6637599999995</v>
      </c>
      <c r="V16822" s="18">
        <f t="shared" si="2103"/>
        <v>99415.382400000002</v>
      </c>
      <c r="W16822" s="21">
        <v>68556.0390625</v>
      </c>
      <c r="X16822" s="21">
        <v>93</v>
      </c>
      <c r="Y16822" s="21">
        <v>86</v>
      </c>
      <c r="Z16822" s="21">
        <v>57</v>
      </c>
      <c r="AA16822" s="21">
        <v>54</v>
      </c>
    </row>
    <row r="16823" spans="1:27" x14ac:dyDescent="0.35">
      <c r="A16823">
        <v>949</v>
      </c>
      <c r="B16823" t="s">
        <v>315</v>
      </c>
      <c r="C16823">
        <v>0</v>
      </c>
      <c r="D16823" t="s">
        <v>2457</v>
      </c>
      <c r="E16823" t="s">
        <v>621</v>
      </c>
      <c r="F16823" t="s">
        <v>10</v>
      </c>
      <c r="G16823" s="19">
        <v>543</v>
      </c>
      <c r="H16823" s="19">
        <v>268.88864000000001</v>
      </c>
      <c r="I16823" s="19">
        <v>1001.0755</v>
      </c>
      <c r="J16823" s="19">
        <v>470.5575</v>
      </c>
      <c r="K16823" s="19">
        <v>294.17928999999998</v>
      </c>
      <c r="L16823" s="19">
        <v>0</v>
      </c>
      <c r="M16823" s="19">
        <v>488.10872999999998</v>
      </c>
      <c r="N16823" s="19">
        <v>3065.8096</v>
      </c>
      <c r="O16823" s="17">
        <f t="shared" si="2096"/>
        <v>6516</v>
      </c>
      <c r="P16823" s="18">
        <f t="shared" si="2097"/>
        <v>3226.6636800000001</v>
      </c>
      <c r="Q16823" s="18">
        <f t="shared" si="2098"/>
        <v>12012.906000000001</v>
      </c>
      <c r="R16823" s="18">
        <f t="shared" si="2099"/>
        <v>5646.6900000000005</v>
      </c>
      <c r="S16823" s="18">
        <f t="shared" si="2100"/>
        <v>3530.1514799999995</v>
      </c>
      <c r="T16823" s="18">
        <f t="shared" si="2101"/>
        <v>0</v>
      </c>
      <c r="U16823" s="18">
        <f t="shared" si="2102"/>
        <v>5857.30476</v>
      </c>
      <c r="V16823" s="18">
        <f t="shared" si="2103"/>
        <v>36789.715199999999</v>
      </c>
      <c r="W16823" s="21">
        <v>63572.85546875</v>
      </c>
      <c r="X16823" s="21">
        <v>105</v>
      </c>
      <c r="Y16823" s="21">
        <v>53</v>
      </c>
      <c r="Z16823" s="21">
        <v>41</v>
      </c>
      <c r="AA16823" s="21">
        <v>73</v>
      </c>
    </row>
    <row r="16824" spans="1:27" hidden="1" x14ac:dyDescent="0.35">
      <c r="A16824">
        <v>1704</v>
      </c>
      <c r="B16824" t="s">
        <v>173</v>
      </c>
      <c r="C16824">
        <v>1</v>
      </c>
      <c r="D16824" t="s">
        <v>2225</v>
      </c>
      <c r="E16824" t="s">
        <v>541</v>
      </c>
      <c r="F16824" t="s">
        <v>11</v>
      </c>
      <c r="G16824" s="19">
        <v>991.61810000000003</v>
      </c>
      <c r="H16824" s="19">
        <v>386.08292</v>
      </c>
      <c r="I16824" s="19">
        <v>852.24956999999995</v>
      </c>
      <c r="J16824" s="19">
        <v>695.83776999999998</v>
      </c>
      <c r="K16824" s="19">
        <v>499.19542999999999</v>
      </c>
      <c r="L16824" s="19">
        <v>781.93695000000002</v>
      </c>
      <c r="M16824" s="19">
        <v>559.72919000000002</v>
      </c>
      <c r="N16824" s="19">
        <v>4766.6499000000003</v>
      </c>
      <c r="O16824" s="17">
        <f t="shared" si="2096"/>
        <v>11899.4172</v>
      </c>
      <c r="P16824" s="18">
        <f t="shared" si="2097"/>
        <v>4632.9950399999998</v>
      </c>
      <c r="Q16824" s="18">
        <f t="shared" si="2098"/>
        <v>10226.994839999999</v>
      </c>
      <c r="R16824" s="18">
        <f t="shared" si="2099"/>
        <v>8350.0532399999993</v>
      </c>
      <c r="S16824" s="18">
        <f t="shared" si="2100"/>
        <v>5990.3451599999999</v>
      </c>
      <c r="T16824" s="18">
        <f t="shared" si="2101"/>
        <v>9383.2433999999994</v>
      </c>
      <c r="U16824" s="18">
        <f t="shared" si="2102"/>
        <v>6716.7502800000002</v>
      </c>
      <c r="V16824" s="18">
        <f t="shared" si="2103"/>
        <v>57199.798800000004</v>
      </c>
      <c r="W16824" s="21">
        <v>86290.3515625</v>
      </c>
      <c r="X16824" s="21">
        <v>93</v>
      </c>
      <c r="Y16824" s="21">
        <v>24</v>
      </c>
      <c r="Z16824" s="21">
        <v>84</v>
      </c>
      <c r="AA16824" s="21">
        <v>5</v>
      </c>
    </row>
    <row r="16825" spans="1:27" hidden="1" x14ac:dyDescent="0.35">
      <c r="A16825">
        <v>1704</v>
      </c>
      <c r="B16825" t="s">
        <v>173</v>
      </c>
      <c r="C16825">
        <v>1</v>
      </c>
      <c r="D16825" t="s">
        <v>2225</v>
      </c>
      <c r="E16825" t="s">
        <v>541</v>
      </c>
      <c r="F16825" t="s">
        <v>12</v>
      </c>
      <c r="G16825" s="19">
        <v>991.61810000000003</v>
      </c>
      <c r="H16825" s="19">
        <v>565.67596000000003</v>
      </c>
      <c r="I16825" s="19">
        <v>929.46654999999998</v>
      </c>
      <c r="J16825" s="19">
        <v>937.56299000000001</v>
      </c>
      <c r="K16825" s="19">
        <v>564.26904000000002</v>
      </c>
      <c r="L16825" s="19">
        <v>1754.876</v>
      </c>
      <c r="M16825" s="19">
        <v>825.56377999999995</v>
      </c>
      <c r="N16825" s="19">
        <v>6569.0321999999996</v>
      </c>
      <c r="O16825" s="17">
        <f t="shared" si="2096"/>
        <v>11899.4172</v>
      </c>
      <c r="P16825" s="18">
        <f t="shared" si="2097"/>
        <v>6788.1115200000004</v>
      </c>
      <c r="Q16825" s="18">
        <f t="shared" si="2098"/>
        <v>11153.598599999999</v>
      </c>
      <c r="R16825" s="18">
        <f t="shared" si="2099"/>
        <v>11250.755880000001</v>
      </c>
      <c r="S16825" s="18">
        <f t="shared" si="2100"/>
        <v>6771.2284799999998</v>
      </c>
      <c r="T16825" s="18">
        <f t="shared" si="2101"/>
        <v>21058.511999999999</v>
      </c>
      <c r="U16825" s="18">
        <f t="shared" si="2102"/>
        <v>9906.7653599999994</v>
      </c>
      <c r="V16825" s="18">
        <f t="shared" si="2103"/>
        <v>78828.386399999988</v>
      </c>
      <c r="W16825" s="21">
        <v>86290.3515625</v>
      </c>
      <c r="X16825" s="21">
        <v>93</v>
      </c>
      <c r="Y16825" s="21">
        <v>24</v>
      </c>
      <c r="Z16825" s="21">
        <v>84</v>
      </c>
      <c r="AA16825" s="21">
        <v>5</v>
      </c>
    </row>
    <row r="16826" spans="1:27" hidden="1" x14ac:dyDescent="0.35">
      <c r="A16826">
        <v>1704</v>
      </c>
      <c r="B16826" t="s">
        <v>173</v>
      </c>
      <c r="C16826">
        <v>1</v>
      </c>
      <c r="D16826" t="s">
        <v>2225</v>
      </c>
      <c r="E16826" t="s">
        <v>541</v>
      </c>
      <c r="F16826" t="s">
        <v>108</v>
      </c>
      <c r="G16826" s="19">
        <v>1331.1995999999999</v>
      </c>
      <c r="H16826" s="19">
        <v>754.63678000000004</v>
      </c>
      <c r="I16826" s="19">
        <v>987.75915999999995</v>
      </c>
      <c r="J16826" s="19">
        <v>1179.2882999999999</v>
      </c>
      <c r="K16826" s="19">
        <v>755.78081999999995</v>
      </c>
      <c r="L16826" s="19">
        <v>2054.2419</v>
      </c>
      <c r="M16826" s="19">
        <v>1191.3905999999999</v>
      </c>
      <c r="N16826" s="19">
        <v>8254.2968999999994</v>
      </c>
      <c r="O16826" s="17">
        <f t="shared" si="2096"/>
        <v>15974.395199999999</v>
      </c>
      <c r="P16826" s="18">
        <f t="shared" si="2097"/>
        <v>9055.6413600000014</v>
      </c>
      <c r="Q16826" s="18">
        <f t="shared" si="2098"/>
        <v>11853.109919999999</v>
      </c>
      <c r="R16826" s="18">
        <f t="shared" si="2099"/>
        <v>14151.459599999998</v>
      </c>
      <c r="S16826" s="18">
        <f t="shared" si="2100"/>
        <v>9069.3698399999994</v>
      </c>
      <c r="T16826" s="18">
        <f t="shared" si="2101"/>
        <v>24650.9028</v>
      </c>
      <c r="U16826" s="18">
        <f t="shared" si="2102"/>
        <v>14296.6872</v>
      </c>
      <c r="V16826" s="18">
        <f t="shared" si="2103"/>
        <v>99051.562799999985</v>
      </c>
      <c r="W16826" s="21">
        <v>86290.3515625</v>
      </c>
      <c r="X16826" s="21">
        <v>93</v>
      </c>
      <c r="Y16826" s="21">
        <v>24</v>
      </c>
      <c r="Z16826" s="21">
        <v>84</v>
      </c>
      <c r="AA16826" s="21">
        <v>5</v>
      </c>
    </row>
    <row r="16827" spans="1:27" hidden="1" x14ac:dyDescent="0.35">
      <c r="A16827">
        <v>1704</v>
      </c>
      <c r="B16827" t="s">
        <v>173</v>
      </c>
      <c r="C16827">
        <v>1</v>
      </c>
      <c r="D16827" t="s">
        <v>2225</v>
      </c>
      <c r="E16827" t="s">
        <v>541</v>
      </c>
      <c r="F16827" t="s">
        <v>109</v>
      </c>
      <c r="G16827" s="19">
        <v>1331.1995999999999</v>
      </c>
      <c r="H16827" s="19">
        <v>923.72637999999995</v>
      </c>
      <c r="I16827" s="19">
        <v>1025.2623000000001</v>
      </c>
      <c r="J16827" s="19">
        <v>1421.0134</v>
      </c>
      <c r="K16827" s="19">
        <v>817.04864999999995</v>
      </c>
      <c r="L16827" s="19">
        <v>2054.2419</v>
      </c>
      <c r="M16827" s="19">
        <v>1221.1367</v>
      </c>
      <c r="N16827" s="19">
        <v>8793.6288999999997</v>
      </c>
      <c r="O16827" s="17">
        <f t="shared" si="2096"/>
        <v>15974.395199999999</v>
      </c>
      <c r="P16827" s="18">
        <f t="shared" si="2097"/>
        <v>11084.716559999999</v>
      </c>
      <c r="Q16827" s="18">
        <f t="shared" si="2098"/>
        <v>12303.1476</v>
      </c>
      <c r="R16827" s="18">
        <f t="shared" si="2099"/>
        <v>17052.160800000001</v>
      </c>
      <c r="S16827" s="18">
        <f t="shared" si="2100"/>
        <v>9804.5838000000003</v>
      </c>
      <c r="T16827" s="18">
        <f t="shared" si="2101"/>
        <v>24650.9028</v>
      </c>
      <c r="U16827" s="18">
        <f t="shared" si="2102"/>
        <v>14653.6404</v>
      </c>
      <c r="V16827" s="18">
        <f t="shared" si="2103"/>
        <v>105523.5468</v>
      </c>
      <c r="W16827" s="21">
        <v>86290.3515625</v>
      </c>
      <c r="X16827" s="21">
        <v>93</v>
      </c>
      <c r="Y16827" s="21">
        <v>24</v>
      </c>
      <c r="Z16827" s="21">
        <v>84</v>
      </c>
      <c r="AA16827" s="21">
        <v>5</v>
      </c>
    </row>
    <row r="16828" spans="1:27" hidden="1" x14ac:dyDescent="0.35">
      <c r="A16828">
        <v>1704</v>
      </c>
      <c r="B16828" t="s">
        <v>173</v>
      </c>
      <c r="C16828">
        <v>1</v>
      </c>
      <c r="D16828" t="s">
        <v>2225</v>
      </c>
      <c r="E16828" t="s">
        <v>541</v>
      </c>
      <c r="F16828" t="s">
        <v>13</v>
      </c>
      <c r="G16828" s="19">
        <v>801.73383000000001</v>
      </c>
      <c r="H16828" s="19">
        <v>480.28185999999999</v>
      </c>
      <c r="I16828" s="19">
        <v>977.99994000000004</v>
      </c>
      <c r="J16828" s="19">
        <v>908.22497999999996</v>
      </c>
      <c r="K16828" s="19">
        <v>464.52481</v>
      </c>
      <c r="L16828" s="19">
        <v>0</v>
      </c>
      <c r="M16828" s="19">
        <v>541.02508999999998</v>
      </c>
      <c r="N16828" s="19">
        <v>4173.7905000000001</v>
      </c>
      <c r="O16828" s="17">
        <f t="shared" si="2096"/>
        <v>9620.8059599999997</v>
      </c>
      <c r="P16828" s="18">
        <f t="shared" si="2097"/>
        <v>5763.3823199999997</v>
      </c>
      <c r="Q16828" s="18">
        <f t="shared" si="2098"/>
        <v>11735.99928</v>
      </c>
      <c r="R16828" s="18">
        <f t="shared" si="2099"/>
        <v>10898.69976</v>
      </c>
      <c r="S16828" s="18">
        <f t="shared" si="2100"/>
        <v>5574.2977200000005</v>
      </c>
      <c r="T16828" s="18">
        <f t="shared" si="2101"/>
        <v>0</v>
      </c>
      <c r="U16828" s="18">
        <f t="shared" si="2102"/>
        <v>6492.3010799999993</v>
      </c>
      <c r="V16828" s="18">
        <f t="shared" si="2103"/>
        <v>50085.486000000004</v>
      </c>
      <c r="W16828" s="21">
        <v>86290.3515625</v>
      </c>
      <c r="X16828" s="21">
        <v>93</v>
      </c>
      <c r="Y16828" s="21">
        <v>24</v>
      </c>
      <c r="Z16828" s="21">
        <v>84</v>
      </c>
      <c r="AA16828" s="21">
        <v>5</v>
      </c>
    </row>
    <row r="16829" spans="1:27" hidden="1" x14ac:dyDescent="0.35">
      <c r="A16829">
        <v>1704</v>
      </c>
      <c r="B16829" t="s">
        <v>173</v>
      </c>
      <c r="C16829">
        <v>1</v>
      </c>
      <c r="D16829" t="s">
        <v>2225</v>
      </c>
      <c r="E16829" t="s">
        <v>541</v>
      </c>
      <c r="F16829" t="s">
        <v>14</v>
      </c>
      <c r="G16829" s="19">
        <v>991.61810000000003</v>
      </c>
      <c r="H16829" s="19">
        <v>597.75909000000001</v>
      </c>
      <c r="I16829" s="19">
        <v>1052.0795000000001</v>
      </c>
      <c r="J16829" s="19">
        <v>1149.9502</v>
      </c>
      <c r="K16829" s="19">
        <v>575.89404000000002</v>
      </c>
      <c r="L16829" s="19">
        <v>781.93695000000002</v>
      </c>
      <c r="M16829" s="19">
        <v>694.15301999999997</v>
      </c>
      <c r="N16829" s="19">
        <v>5843.3905999999997</v>
      </c>
      <c r="O16829" s="17">
        <f t="shared" si="2096"/>
        <v>11899.4172</v>
      </c>
      <c r="P16829" s="18">
        <f t="shared" si="2097"/>
        <v>7173.1090800000002</v>
      </c>
      <c r="Q16829" s="18">
        <f t="shared" si="2098"/>
        <v>12624.954000000002</v>
      </c>
      <c r="R16829" s="18">
        <f t="shared" si="2099"/>
        <v>13799.402399999999</v>
      </c>
      <c r="S16829" s="18">
        <f t="shared" si="2100"/>
        <v>6910.7284799999998</v>
      </c>
      <c r="T16829" s="18">
        <f t="shared" si="2101"/>
        <v>9383.2433999999994</v>
      </c>
      <c r="U16829" s="18">
        <f t="shared" si="2102"/>
        <v>8329.8362400000005</v>
      </c>
      <c r="V16829" s="18">
        <f t="shared" si="2103"/>
        <v>70120.6872</v>
      </c>
      <c r="W16829" s="21">
        <v>86290.3515625</v>
      </c>
      <c r="X16829" s="21">
        <v>93</v>
      </c>
      <c r="Y16829" s="21">
        <v>24</v>
      </c>
      <c r="Z16829" s="21">
        <v>84</v>
      </c>
      <c r="AA16829" s="21">
        <v>5</v>
      </c>
    </row>
    <row r="16830" spans="1:27" hidden="1" x14ac:dyDescent="0.35">
      <c r="A16830">
        <v>1704</v>
      </c>
      <c r="B16830" t="s">
        <v>173</v>
      </c>
      <c r="C16830">
        <v>1</v>
      </c>
      <c r="D16830" t="s">
        <v>2225</v>
      </c>
      <c r="E16830" t="s">
        <v>541</v>
      </c>
      <c r="F16830" t="s">
        <v>15</v>
      </c>
      <c r="G16830" s="19">
        <v>991.61810000000003</v>
      </c>
      <c r="H16830" s="19">
        <v>757.04900999999995</v>
      </c>
      <c r="I16830" s="19">
        <v>1108.0791999999999</v>
      </c>
      <c r="J16830" s="19">
        <v>1391.6755000000001</v>
      </c>
      <c r="K16830" s="19">
        <v>633.61108000000002</v>
      </c>
      <c r="L16830" s="19">
        <v>1754.876</v>
      </c>
      <c r="M16830" s="19">
        <v>863.79816000000005</v>
      </c>
      <c r="N16830" s="19">
        <v>7500.7070000000003</v>
      </c>
      <c r="O16830" s="17">
        <f t="shared" si="2096"/>
        <v>11899.4172</v>
      </c>
      <c r="P16830" s="18">
        <f t="shared" si="2097"/>
        <v>9084.5881200000003</v>
      </c>
      <c r="Q16830" s="18">
        <f t="shared" si="2098"/>
        <v>13296.950399999998</v>
      </c>
      <c r="R16830" s="18">
        <f t="shared" si="2099"/>
        <v>16700.106</v>
      </c>
      <c r="S16830" s="18">
        <f t="shared" si="2100"/>
        <v>7603.3329599999997</v>
      </c>
      <c r="T16830" s="18">
        <f t="shared" si="2101"/>
        <v>21058.511999999999</v>
      </c>
      <c r="U16830" s="18">
        <f t="shared" si="2102"/>
        <v>10365.57792</v>
      </c>
      <c r="V16830" s="18">
        <f t="shared" si="2103"/>
        <v>90008.483999999997</v>
      </c>
      <c r="W16830" s="21">
        <v>86290.3515625</v>
      </c>
      <c r="X16830" s="21">
        <v>93</v>
      </c>
      <c r="Y16830" s="21">
        <v>24</v>
      </c>
      <c r="Z16830" s="21">
        <v>84</v>
      </c>
      <c r="AA16830" s="21">
        <v>5</v>
      </c>
    </row>
    <row r="16831" spans="1:27" hidden="1" x14ac:dyDescent="0.35">
      <c r="A16831">
        <v>1704</v>
      </c>
      <c r="B16831" t="s">
        <v>173</v>
      </c>
      <c r="C16831">
        <v>1</v>
      </c>
      <c r="D16831" t="s">
        <v>2225</v>
      </c>
      <c r="E16831" t="s">
        <v>541</v>
      </c>
      <c r="F16831" t="s">
        <v>110</v>
      </c>
      <c r="G16831" s="19">
        <v>1331.1995999999999</v>
      </c>
      <c r="H16831" s="19">
        <v>924.29931999999997</v>
      </c>
      <c r="I16831" s="19">
        <v>1143.9476</v>
      </c>
      <c r="J16831" s="19">
        <v>1633.4007999999999</v>
      </c>
      <c r="K16831" s="19">
        <v>817.25622999999996</v>
      </c>
      <c r="L16831" s="19">
        <v>2054.2419</v>
      </c>
      <c r="M16831" s="19">
        <v>1118.2819</v>
      </c>
      <c r="N16831" s="19">
        <v>9022.6270000000004</v>
      </c>
      <c r="O16831" s="17">
        <f t="shared" si="2096"/>
        <v>15974.395199999999</v>
      </c>
      <c r="P16831" s="18">
        <f t="shared" si="2097"/>
        <v>11091.591839999999</v>
      </c>
      <c r="Q16831" s="18">
        <f t="shared" si="2098"/>
        <v>13727.3712</v>
      </c>
      <c r="R16831" s="18">
        <f t="shared" si="2099"/>
        <v>19600.809600000001</v>
      </c>
      <c r="S16831" s="18">
        <f t="shared" si="2100"/>
        <v>9807.0747599999995</v>
      </c>
      <c r="T16831" s="18">
        <f t="shared" si="2101"/>
        <v>24650.9028</v>
      </c>
      <c r="U16831" s="18">
        <f t="shared" si="2102"/>
        <v>13419.382799999999</v>
      </c>
      <c r="V16831" s="18">
        <f t="shared" si="2103"/>
        <v>108271.524</v>
      </c>
      <c r="W16831" s="21">
        <v>86290.3515625</v>
      </c>
      <c r="X16831" s="21">
        <v>93</v>
      </c>
      <c r="Y16831" s="21">
        <v>24</v>
      </c>
      <c r="Z16831" s="21">
        <v>84</v>
      </c>
      <c r="AA16831" s="21">
        <v>5</v>
      </c>
    </row>
    <row r="16832" spans="1:27" hidden="1" x14ac:dyDescent="0.35">
      <c r="A16832">
        <v>1704</v>
      </c>
      <c r="B16832" t="s">
        <v>173</v>
      </c>
      <c r="C16832">
        <v>1</v>
      </c>
      <c r="D16832" t="s">
        <v>2225</v>
      </c>
      <c r="E16832" t="s">
        <v>541</v>
      </c>
      <c r="F16832" t="s">
        <v>111</v>
      </c>
      <c r="G16832" s="19">
        <v>1331.1995999999999</v>
      </c>
      <c r="H16832" s="19">
        <v>1131.1207999999999</v>
      </c>
      <c r="I16832" s="19">
        <v>1211.2183</v>
      </c>
      <c r="J16832" s="19">
        <v>1875.126</v>
      </c>
      <c r="K16832" s="19">
        <v>892.19574</v>
      </c>
      <c r="L16832" s="19">
        <v>2054.2419</v>
      </c>
      <c r="M16832" s="19">
        <v>1145.9947999999999</v>
      </c>
      <c r="N16832" s="19">
        <v>9641.0967000000001</v>
      </c>
      <c r="O16832" s="17">
        <f t="shared" si="2096"/>
        <v>15974.395199999999</v>
      </c>
      <c r="P16832" s="18">
        <f t="shared" si="2097"/>
        <v>13573.4496</v>
      </c>
      <c r="Q16832" s="18">
        <f t="shared" si="2098"/>
        <v>14534.6196</v>
      </c>
      <c r="R16832" s="18">
        <f t="shared" si="2099"/>
        <v>22501.511999999999</v>
      </c>
      <c r="S16832" s="18">
        <f t="shared" si="2100"/>
        <v>10706.34888</v>
      </c>
      <c r="T16832" s="18">
        <f t="shared" si="2101"/>
        <v>24650.9028</v>
      </c>
      <c r="U16832" s="18">
        <f t="shared" si="2102"/>
        <v>13751.937599999999</v>
      </c>
      <c r="V16832" s="18">
        <f t="shared" si="2103"/>
        <v>115693.16039999999</v>
      </c>
      <c r="W16832" s="21">
        <v>86290.3515625</v>
      </c>
      <c r="X16832" s="21">
        <v>93</v>
      </c>
      <c r="Y16832" s="21">
        <v>24</v>
      </c>
      <c r="Z16832" s="21">
        <v>84</v>
      </c>
      <c r="AA16832" s="21">
        <v>5</v>
      </c>
    </row>
    <row r="16833" spans="1:27" x14ac:dyDescent="0.35">
      <c r="A16833">
        <v>1070</v>
      </c>
      <c r="B16833" t="s">
        <v>137</v>
      </c>
      <c r="C16833">
        <v>0</v>
      </c>
      <c r="D16833" t="s">
        <v>2681</v>
      </c>
      <c r="E16833" t="s">
        <v>621</v>
      </c>
      <c r="F16833" t="s">
        <v>10</v>
      </c>
      <c r="G16833" s="19">
        <v>480</v>
      </c>
      <c r="H16833" s="19">
        <v>233.44031000000001</v>
      </c>
      <c r="I16833" s="19">
        <v>957.22058000000004</v>
      </c>
      <c r="J16833" s="19">
        <v>405.89917000000003</v>
      </c>
      <c r="K16833" s="19">
        <v>258.50756999999999</v>
      </c>
      <c r="L16833" s="19">
        <v>0</v>
      </c>
      <c r="M16833" s="19">
        <v>453.30745999999999</v>
      </c>
      <c r="N16833" s="19">
        <v>2788.375</v>
      </c>
      <c r="O16833" s="17">
        <f t="shared" si="2096"/>
        <v>5760</v>
      </c>
      <c r="P16833" s="18">
        <f t="shared" si="2097"/>
        <v>2801.2837200000004</v>
      </c>
      <c r="Q16833" s="18">
        <f t="shared" si="2098"/>
        <v>11486.64696</v>
      </c>
      <c r="R16833" s="18">
        <f t="shared" si="2099"/>
        <v>4870.7900399999999</v>
      </c>
      <c r="S16833" s="18">
        <f t="shared" si="2100"/>
        <v>3102.0908399999998</v>
      </c>
      <c r="T16833" s="18">
        <f t="shared" si="2101"/>
        <v>0</v>
      </c>
      <c r="U16833" s="18">
        <f t="shared" si="2102"/>
        <v>5439.6895199999999</v>
      </c>
      <c r="V16833" s="18">
        <f t="shared" si="2103"/>
        <v>33460.5</v>
      </c>
      <c r="W16833" s="21">
        <v>58706.7265625</v>
      </c>
      <c r="X16833" s="21">
        <v>120</v>
      </c>
      <c r="Y16833" s="21">
        <v>69</v>
      </c>
      <c r="Z16833" s="21">
        <v>80</v>
      </c>
      <c r="AA16833" s="21">
        <v>57</v>
      </c>
    </row>
    <row r="16834" spans="1:27" hidden="1" x14ac:dyDescent="0.35">
      <c r="A16834">
        <v>1705</v>
      </c>
      <c r="B16834" t="s">
        <v>173</v>
      </c>
      <c r="C16834">
        <v>0</v>
      </c>
      <c r="D16834" t="s">
        <v>2241</v>
      </c>
      <c r="E16834" t="s">
        <v>2242</v>
      </c>
      <c r="F16834" t="s">
        <v>11</v>
      </c>
      <c r="G16834" s="19">
        <v>734</v>
      </c>
      <c r="H16834" s="19">
        <v>369.51834000000002</v>
      </c>
      <c r="I16834" s="19">
        <v>1022.0599</v>
      </c>
      <c r="J16834" s="19">
        <v>978.61121000000003</v>
      </c>
      <c r="K16834" s="19">
        <v>399.84820999999999</v>
      </c>
      <c r="L16834" s="19">
        <v>544.57983000000002</v>
      </c>
      <c r="M16834" s="19">
        <v>515.46483999999998</v>
      </c>
      <c r="N16834" s="19">
        <v>4564.0825000000004</v>
      </c>
      <c r="O16834" s="17">
        <f t="shared" si="2096"/>
        <v>8808</v>
      </c>
      <c r="P16834" s="18">
        <f t="shared" si="2097"/>
        <v>4434.2200800000001</v>
      </c>
      <c r="Q16834" s="18">
        <f t="shared" si="2098"/>
        <v>12264.718799999999</v>
      </c>
      <c r="R16834" s="18">
        <f t="shared" si="2099"/>
        <v>11743.33452</v>
      </c>
      <c r="S16834" s="18">
        <f t="shared" si="2100"/>
        <v>4798.1785199999995</v>
      </c>
      <c r="T16834" s="18">
        <f t="shared" si="2101"/>
        <v>6534.9579599999997</v>
      </c>
      <c r="U16834" s="18">
        <f t="shared" si="2102"/>
        <v>6185.5780799999993</v>
      </c>
      <c r="V16834" s="18">
        <f t="shared" si="2103"/>
        <v>54768.990000000005</v>
      </c>
      <c r="W16834" s="21">
        <v>57483.77734375</v>
      </c>
      <c r="X16834" s="21">
        <v>93</v>
      </c>
      <c r="Y16834" s="21">
        <v>54</v>
      </c>
      <c r="Z16834" s="21">
        <v>5</v>
      </c>
      <c r="AA16834" s="21">
        <v>92</v>
      </c>
    </row>
    <row r="16835" spans="1:27" hidden="1" x14ac:dyDescent="0.35">
      <c r="A16835">
        <v>1705</v>
      </c>
      <c r="B16835" t="s">
        <v>173</v>
      </c>
      <c r="C16835">
        <v>0</v>
      </c>
      <c r="D16835" t="s">
        <v>2241</v>
      </c>
      <c r="E16835" t="s">
        <v>2242</v>
      </c>
      <c r="F16835" t="s">
        <v>12</v>
      </c>
      <c r="G16835" s="19">
        <v>734</v>
      </c>
      <c r="H16835" s="19">
        <v>541.40612999999996</v>
      </c>
      <c r="I16835" s="19">
        <v>1118.2008000000001</v>
      </c>
      <c r="J16835" s="19">
        <v>1300.665</v>
      </c>
      <c r="K16835" s="19">
        <v>462.12993999999998</v>
      </c>
      <c r="L16835" s="19">
        <v>1272.3416999999999</v>
      </c>
      <c r="M16835" s="19">
        <v>702.56055000000003</v>
      </c>
      <c r="N16835" s="19">
        <v>6131.3041999999996</v>
      </c>
      <c r="O16835" s="17">
        <f t="shared" ref="O16835:O16898" si="2104">G16835*12</f>
        <v>8808</v>
      </c>
      <c r="P16835" s="18">
        <f t="shared" ref="P16835:P16898" si="2105">H16835*12</f>
        <v>6496.87356</v>
      </c>
      <c r="Q16835" s="18">
        <f t="shared" ref="Q16835:Q16898" si="2106">I16835*12</f>
        <v>13418.409600000001</v>
      </c>
      <c r="R16835" s="18">
        <f t="shared" ref="R16835:R16898" si="2107">J16835*12</f>
        <v>15607.98</v>
      </c>
      <c r="S16835" s="18">
        <f t="shared" ref="S16835:S16898" si="2108">K16835*12</f>
        <v>5545.5592799999995</v>
      </c>
      <c r="T16835" s="18">
        <f t="shared" ref="T16835:T16898" si="2109">L16835*12</f>
        <v>15268.100399999999</v>
      </c>
      <c r="U16835" s="18">
        <f t="shared" ref="U16835:U16898" si="2110">M16835*12</f>
        <v>8430.7266</v>
      </c>
      <c r="V16835" s="18">
        <f t="shared" ref="V16835:V16898" si="2111">N16835*12</f>
        <v>73575.650399999999</v>
      </c>
      <c r="W16835" s="21">
        <v>57483.77734375</v>
      </c>
      <c r="X16835" s="21">
        <v>93</v>
      </c>
      <c r="Y16835" s="21">
        <v>54</v>
      </c>
      <c r="Z16835" s="21">
        <v>5</v>
      </c>
      <c r="AA16835" s="21">
        <v>92</v>
      </c>
    </row>
    <row r="16836" spans="1:27" hidden="1" x14ac:dyDescent="0.35">
      <c r="A16836">
        <v>1705</v>
      </c>
      <c r="B16836" t="s">
        <v>173</v>
      </c>
      <c r="C16836">
        <v>0</v>
      </c>
      <c r="D16836" t="s">
        <v>2241</v>
      </c>
      <c r="E16836" t="s">
        <v>2242</v>
      </c>
      <c r="F16836" t="s">
        <v>108</v>
      </c>
      <c r="G16836" s="19">
        <v>913</v>
      </c>
      <c r="H16836" s="19">
        <v>722.25969999999995</v>
      </c>
      <c r="I16836" s="19">
        <v>1150.3856000000001</v>
      </c>
      <c r="J16836" s="19">
        <v>1622.7185999999999</v>
      </c>
      <c r="K16836" s="19">
        <v>592.51909999999998</v>
      </c>
      <c r="L16836" s="19">
        <v>1496.2683999999999</v>
      </c>
      <c r="M16836" s="19">
        <v>939.45965999999999</v>
      </c>
      <c r="N16836" s="19">
        <v>7436.6112999999996</v>
      </c>
      <c r="O16836" s="17">
        <f t="shared" si="2104"/>
        <v>10956</v>
      </c>
      <c r="P16836" s="18">
        <f t="shared" si="2105"/>
        <v>8667.116399999999</v>
      </c>
      <c r="Q16836" s="18">
        <f t="shared" si="2106"/>
        <v>13804.627200000001</v>
      </c>
      <c r="R16836" s="18">
        <f t="shared" si="2107"/>
        <v>19472.623199999998</v>
      </c>
      <c r="S16836" s="18">
        <f t="shared" si="2108"/>
        <v>7110.2291999999998</v>
      </c>
      <c r="T16836" s="18">
        <f t="shared" si="2109"/>
        <v>17955.220799999999</v>
      </c>
      <c r="U16836" s="18">
        <f t="shared" si="2110"/>
        <v>11273.51592</v>
      </c>
      <c r="V16836" s="18">
        <f t="shared" si="2111"/>
        <v>89239.335599999991</v>
      </c>
      <c r="W16836" s="21">
        <v>57483.77734375</v>
      </c>
      <c r="X16836" s="21">
        <v>93</v>
      </c>
      <c r="Y16836" s="21">
        <v>54</v>
      </c>
      <c r="Z16836" s="21">
        <v>5</v>
      </c>
      <c r="AA16836" s="21">
        <v>92</v>
      </c>
    </row>
    <row r="16837" spans="1:27" hidden="1" x14ac:dyDescent="0.35">
      <c r="A16837">
        <v>1705</v>
      </c>
      <c r="B16837" t="s">
        <v>173</v>
      </c>
      <c r="C16837">
        <v>0</v>
      </c>
      <c r="D16837" t="s">
        <v>2241</v>
      </c>
      <c r="E16837" t="s">
        <v>2242</v>
      </c>
      <c r="F16837" t="s">
        <v>109</v>
      </c>
      <c r="G16837" s="19">
        <v>913</v>
      </c>
      <c r="H16837" s="19">
        <v>884.09466999999995</v>
      </c>
      <c r="I16837" s="19">
        <v>1161.925</v>
      </c>
      <c r="J16837" s="19">
        <v>1944.7723000000001</v>
      </c>
      <c r="K16837" s="19">
        <v>651.15826000000004</v>
      </c>
      <c r="L16837" s="19">
        <v>1496.2683999999999</v>
      </c>
      <c r="M16837" s="19">
        <v>977.80664000000002</v>
      </c>
      <c r="N16837" s="19">
        <v>8029.0254000000004</v>
      </c>
      <c r="O16837" s="17">
        <f t="shared" si="2104"/>
        <v>10956</v>
      </c>
      <c r="P16837" s="18">
        <f t="shared" si="2105"/>
        <v>10609.136039999999</v>
      </c>
      <c r="Q16837" s="18">
        <f t="shared" si="2106"/>
        <v>13943.099999999999</v>
      </c>
      <c r="R16837" s="18">
        <f t="shared" si="2107"/>
        <v>23337.267599999999</v>
      </c>
      <c r="S16837" s="18">
        <f t="shared" si="2108"/>
        <v>7813.89912</v>
      </c>
      <c r="T16837" s="18">
        <f t="shared" si="2109"/>
        <v>17955.220799999999</v>
      </c>
      <c r="U16837" s="18">
        <f t="shared" si="2110"/>
        <v>11733.679680000001</v>
      </c>
      <c r="V16837" s="18">
        <f t="shared" si="2111"/>
        <v>96348.304800000013</v>
      </c>
      <c r="W16837" s="21">
        <v>57483.77734375</v>
      </c>
      <c r="X16837" s="21">
        <v>93</v>
      </c>
      <c r="Y16837" s="21">
        <v>54</v>
      </c>
      <c r="Z16837" s="21">
        <v>5</v>
      </c>
      <c r="AA16837" s="21">
        <v>92</v>
      </c>
    </row>
    <row r="16838" spans="1:27" hidden="1" x14ac:dyDescent="0.35">
      <c r="A16838">
        <v>1705</v>
      </c>
      <c r="B16838" t="s">
        <v>173</v>
      </c>
      <c r="C16838">
        <v>0</v>
      </c>
      <c r="D16838" t="s">
        <v>2241</v>
      </c>
      <c r="E16838" t="s">
        <v>2242</v>
      </c>
      <c r="F16838" t="s">
        <v>13</v>
      </c>
      <c r="G16838" s="19">
        <v>557</v>
      </c>
      <c r="H16838" s="19">
        <v>459.67574999999999</v>
      </c>
      <c r="I16838" s="19">
        <v>1137.954</v>
      </c>
      <c r="J16838" s="19">
        <v>1313.115</v>
      </c>
      <c r="K16838" s="19">
        <v>368.38173999999998</v>
      </c>
      <c r="L16838" s="19">
        <v>0</v>
      </c>
      <c r="M16838" s="19">
        <v>592.01238999999998</v>
      </c>
      <c r="N16838" s="19">
        <v>4428.1387000000004</v>
      </c>
      <c r="O16838" s="17">
        <f t="shared" si="2104"/>
        <v>6684</v>
      </c>
      <c r="P16838" s="18">
        <f t="shared" si="2105"/>
        <v>5516.1090000000004</v>
      </c>
      <c r="Q16838" s="18">
        <f t="shared" si="2106"/>
        <v>13655.448</v>
      </c>
      <c r="R16838" s="18">
        <f t="shared" si="2107"/>
        <v>15757.380000000001</v>
      </c>
      <c r="S16838" s="18">
        <f t="shared" si="2108"/>
        <v>4420.5808799999995</v>
      </c>
      <c r="T16838" s="18">
        <f t="shared" si="2109"/>
        <v>0</v>
      </c>
      <c r="U16838" s="18">
        <f t="shared" si="2110"/>
        <v>7104.1486800000002</v>
      </c>
      <c r="V16838" s="18">
        <f t="shared" si="2111"/>
        <v>53137.664400000009</v>
      </c>
      <c r="W16838" s="21">
        <v>57483.77734375</v>
      </c>
      <c r="X16838" s="21">
        <v>93</v>
      </c>
      <c r="Y16838" s="21">
        <v>54</v>
      </c>
      <c r="Z16838" s="21">
        <v>5</v>
      </c>
      <c r="AA16838" s="21">
        <v>92</v>
      </c>
    </row>
    <row r="16839" spans="1:27" hidden="1" x14ac:dyDescent="0.35">
      <c r="A16839">
        <v>1705</v>
      </c>
      <c r="B16839" t="s">
        <v>173</v>
      </c>
      <c r="C16839">
        <v>0</v>
      </c>
      <c r="D16839" t="s">
        <v>2241</v>
      </c>
      <c r="E16839" t="s">
        <v>2242</v>
      </c>
      <c r="F16839" t="s">
        <v>14</v>
      </c>
      <c r="G16839" s="19">
        <v>734</v>
      </c>
      <c r="H16839" s="19">
        <v>572.11273000000006</v>
      </c>
      <c r="I16839" s="19">
        <v>1238.1882000000001</v>
      </c>
      <c r="J16839" s="19">
        <v>1635.1686999999999</v>
      </c>
      <c r="K16839" s="19">
        <v>473.25616000000002</v>
      </c>
      <c r="L16839" s="19">
        <v>544.57983000000002</v>
      </c>
      <c r="M16839" s="19">
        <v>707.13702000000001</v>
      </c>
      <c r="N16839" s="19">
        <v>5904.4429</v>
      </c>
      <c r="O16839" s="17">
        <f t="shared" si="2104"/>
        <v>8808</v>
      </c>
      <c r="P16839" s="18">
        <f t="shared" si="2105"/>
        <v>6865.3527600000007</v>
      </c>
      <c r="Q16839" s="18">
        <f t="shared" si="2106"/>
        <v>14858.258400000001</v>
      </c>
      <c r="R16839" s="18">
        <f t="shared" si="2107"/>
        <v>19622.024399999998</v>
      </c>
      <c r="S16839" s="18">
        <f t="shared" si="2108"/>
        <v>5679.0739200000007</v>
      </c>
      <c r="T16839" s="18">
        <f t="shared" si="2109"/>
        <v>6534.9579599999997</v>
      </c>
      <c r="U16839" s="18">
        <f t="shared" si="2110"/>
        <v>8485.6442399999996</v>
      </c>
      <c r="V16839" s="18">
        <f t="shared" si="2111"/>
        <v>70853.314799999993</v>
      </c>
      <c r="W16839" s="21">
        <v>57483.77734375</v>
      </c>
      <c r="X16839" s="21">
        <v>93</v>
      </c>
      <c r="Y16839" s="21">
        <v>54</v>
      </c>
      <c r="Z16839" s="21">
        <v>5</v>
      </c>
      <c r="AA16839" s="21">
        <v>92</v>
      </c>
    </row>
    <row r="16840" spans="1:27" hidden="1" x14ac:dyDescent="0.35">
      <c r="A16840">
        <v>1705</v>
      </c>
      <c r="B16840" t="s">
        <v>173</v>
      </c>
      <c r="C16840">
        <v>0</v>
      </c>
      <c r="D16840" t="s">
        <v>2241</v>
      </c>
      <c r="E16840" t="s">
        <v>2242</v>
      </c>
      <c r="F16840" t="s">
        <v>15</v>
      </c>
      <c r="G16840" s="19">
        <v>734</v>
      </c>
      <c r="H16840" s="19">
        <v>724.56835999999998</v>
      </c>
      <c r="I16840" s="19">
        <v>1268.1934000000001</v>
      </c>
      <c r="J16840" s="19">
        <v>1957.2224000000001</v>
      </c>
      <c r="K16840" s="19">
        <v>528.49683000000005</v>
      </c>
      <c r="L16840" s="19">
        <v>1272.3416999999999</v>
      </c>
      <c r="M16840" s="19">
        <v>819.52539000000002</v>
      </c>
      <c r="N16840" s="19">
        <v>7304.3481000000002</v>
      </c>
      <c r="O16840" s="17">
        <f t="shared" si="2104"/>
        <v>8808</v>
      </c>
      <c r="P16840" s="18">
        <f t="shared" si="2105"/>
        <v>8694.8203199999989</v>
      </c>
      <c r="Q16840" s="18">
        <f t="shared" si="2106"/>
        <v>15218.320800000001</v>
      </c>
      <c r="R16840" s="18">
        <f t="shared" si="2107"/>
        <v>23486.668799999999</v>
      </c>
      <c r="S16840" s="18">
        <f t="shared" si="2108"/>
        <v>6341.9619600000005</v>
      </c>
      <c r="T16840" s="18">
        <f t="shared" si="2109"/>
        <v>15268.100399999999</v>
      </c>
      <c r="U16840" s="18">
        <f t="shared" si="2110"/>
        <v>9834.3046800000011</v>
      </c>
      <c r="V16840" s="18">
        <f t="shared" si="2111"/>
        <v>87652.177200000006</v>
      </c>
      <c r="W16840" s="21">
        <v>57483.77734375</v>
      </c>
      <c r="X16840" s="21">
        <v>93</v>
      </c>
      <c r="Y16840" s="21">
        <v>54</v>
      </c>
      <c r="Z16840" s="21">
        <v>5</v>
      </c>
      <c r="AA16840" s="21">
        <v>92</v>
      </c>
    </row>
    <row r="16841" spans="1:27" hidden="1" x14ac:dyDescent="0.35">
      <c r="A16841">
        <v>1705</v>
      </c>
      <c r="B16841" t="s">
        <v>173</v>
      </c>
      <c r="C16841">
        <v>0</v>
      </c>
      <c r="D16841" t="s">
        <v>2241</v>
      </c>
      <c r="E16841" t="s">
        <v>2242</v>
      </c>
      <c r="F16841" t="s">
        <v>110</v>
      </c>
      <c r="G16841" s="19">
        <v>913</v>
      </c>
      <c r="H16841" s="19">
        <v>884.64301</v>
      </c>
      <c r="I16841" s="19">
        <v>1278.1727000000001</v>
      </c>
      <c r="J16841" s="19">
        <v>2279.2761</v>
      </c>
      <c r="K16841" s="19">
        <v>651.35699</v>
      </c>
      <c r="L16841" s="19">
        <v>1496.2683999999999</v>
      </c>
      <c r="M16841" s="19">
        <v>965.08789000000002</v>
      </c>
      <c r="N16841" s="19">
        <v>8467.8047000000006</v>
      </c>
      <c r="O16841" s="17">
        <f t="shared" si="2104"/>
        <v>10956</v>
      </c>
      <c r="P16841" s="18">
        <f t="shared" si="2105"/>
        <v>10615.716120000001</v>
      </c>
      <c r="Q16841" s="18">
        <f t="shared" si="2106"/>
        <v>15338.072400000001</v>
      </c>
      <c r="R16841" s="18">
        <f t="shared" si="2107"/>
        <v>27351.313200000001</v>
      </c>
      <c r="S16841" s="18">
        <f t="shared" si="2108"/>
        <v>7816.28388</v>
      </c>
      <c r="T16841" s="18">
        <f t="shared" si="2109"/>
        <v>17955.220799999999</v>
      </c>
      <c r="U16841" s="18">
        <f t="shared" si="2110"/>
        <v>11581.054680000001</v>
      </c>
      <c r="V16841" s="18">
        <f t="shared" si="2111"/>
        <v>101613.65640000001</v>
      </c>
      <c r="W16841" s="21">
        <v>57483.77734375</v>
      </c>
      <c r="X16841" s="21">
        <v>93</v>
      </c>
      <c r="Y16841" s="21">
        <v>54</v>
      </c>
      <c r="Z16841" s="21">
        <v>5</v>
      </c>
      <c r="AA16841" s="21">
        <v>92</v>
      </c>
    </row>
    <row r="16842" spans="1:27" hidden="1" x14ac:dyDescent="0.35">
      <c r="A16842">
        <v>1705</v>
      </c>
      <c r="B16842" t="s">
        <v>173</v>
      </c>
      <c r="C16842">
        <v>0</v>
      </c>
      <c r="D16842" t="s">
        <v>2241</v>
      </c>
      <c r="E16842" t="s">
        <v>2242</v>
      </c>
      <c r="F16842" t="s">
        <v>111</v>
      </c>
      <c r="G16842" s="19">
        <v>913</v>
      </c>
      <c r="H16842" s="19">
        <v>1082.5908999999999</v>
      </c>
      <c r="I16842" s="19">
        <v>1272.0314000000001</v>
      </c>
      <c r="J16842" s="19">
        <v>2601.3301000000001</v>
      </c>
      <c r="K16842" s="19">
        <v>723.08130000000006</v>
      </c>
      <c r="L16842" s="19">
        <v>1496.2683999999999</v>
      </c>
      <c r="M16842" s="19">
        <v>986.05340999999999</v>
      </c>
      <c r="N16842" s="19">
        <v>9074.3554999999997</v>
      </c>
      <c r="O16842" s="17">
        <f t="shared" si="2104"/>
        <v>10956</v>
      </c>
      <c r="P16842" s="18">
        <f t="shared" si="2105"/>
        <v>12991.090799999998</v>
      </c>
      <c r="Q16842" s="18">
        <f t="shared" si="2106"/>
        <v>15264.376800000002</v>
      </c>
      <c r="R16842" s="18">
        <f t="shared" si="2107"/>
        <v>31215.961200000002</v>
      </c>
      <c r="S16842" s="18">
        <f t="shared" si="2108"/>
        <v>8676.9756000000016</v>
      </c>
      <c r="T16842" s="18">
        <f t="shared" si="2109"/>
        <v>17955.220799999999</v>
      </c>
      <c r="U16842" s="18">
        <f t="shared" si="2110"/>
        <v>11832.64092</v>
      </c>
      <c r="V16842" s="18">
        <f t="shared" si="2111"/>
        <v>108892.266</v>
      </c>
      <c r="W16842" s="21">
        <v>57483.77734375</v>
      </c>
      <c r="X16842" s="21">
        <v>93</v>
      </c>
      <c r="Y16842" s="21">
        <v>54</v>
      </c>
      <c r="Z16842" s="21">
        <v>5</v>
      </c>
      <c r="AA16842" s="21">
        <v>92</v>
      </c>
    </row>
    <row r="16843" spans="1:27" x14ac:dyDescent="0.35">
      <c r="A16843">
        <v>2041</v>
      </c>
      <c r="B16843" t="s">
        <v>169</v>
      </c>
      <c r="C16843">
        <v>0</v>
      </c>
      <c r="D16843" t="s">
        <v>3658</v>
      </c>
      <c r="E16843" t="s">
        <v>621</v>
      </c>
      <c r="F16843" t="s">
        <v>10</v>
      </c>
      <c r="G16843" s="19">
        <v>553</v>
      </c>
      <c r="H16843" s="19">
        <v>280.99297999999999</v>
      </c>
      <c r="I16843" s="19">
        <v>1107.8920000000001</v>
      </c>
      <c r="J16843" s="19">
        <v>386.5575</v>
      </c>
      <c r="K16843" s="19">
        <v>302.18853999999999</v>
      </c>
      <c r="L16843" s="19">
        <v>0</v>
      </c>
      <c r="M16843" s="19">
        <v>416.9873</v>
      </c>
      <c r="N16843" s="19">
        <v>3047.6181999999999</v>
      </c>
      <c r="O16843" s="17">
        <f t="shared" si="2104"/>
        <v>6636</v>
      </c>
      <c r="P16843" s="18">
        <f t="shared" si="2105"/>
        <v>3371.9157599999999</v>
      </c>
      <c r="Q16843" s="18">
        <f t="shared" si="2106"/>
        <v>13294.704000000002</v>
      </c>
      <c r="R16843" s="18">
        <f t="shared" si="2107"/>
        <v>4638.6900000000005</v>
      </c>
      <c r="S16843" s="18">
        <f t="shared" si="2108"/>
        <v>3626.2624799999999</v>
      </c>
      <c r="T16843" s="18">
        <f t="shared" si="2109"/>
        <v>0</v>
      </c>
      <c r="U16843" s="18">
        <f t="shared" si="2110"/>
        <v>5003.8476000000001</v>
      </c>
      <c r="V16843" s="18">
        <f t="shared" si="2111"/>
        <v>36571.418399999995</v>
      </c>
      <c r="W16843" s="21">
        <v>71518.4375</v>
      </c>
      <c r="X16843" s="21">
        <v>53</v>
      </c>
      <c r="Y16843" s="21">
        <v>23</v>
      </c>
      <c r="Z16843" s="21">
        <v>10</v>
      </c>
      <c r="AA16843" s="21">
        <v>46</v>
      </c>
    </row>
    <row r="16844" spans="1:27" hidden="1" x14ac:dyDescent="0.35">
      <c r="A16844">
        <v>1706</v>
      </c>
      <c r="B16844" t="s">
        <v>173</v>
      </c>
      <c r="C16844">
        <v>0</v>
      </c>
      <c r="D16844" t="s">
        <v>2421</v>
      </c>
      <c r="E16844" t="s">
        <v>2418</v>
      </c>
      <c r="F16844" t="s">
        <v>11</v>
      </c>
      <c r="G16844" s="19">
        <v>734</v>
      </c>
      <c r="H16844" s="19">
        <v>384.80874999999997</v>
      </c>
      <c r="I16844" s="19">
        <v>1024.4949999999999</v>
      </c>
      <c r="J16844" s="19">
        <v>673.24963000000002</v>
      </c>
      <c r="K16844" s="19">
        <v>405.38852000000003</v>
      </c>
      <c r="L16844" s="19">
        <v>543.54974000000004</v>
      </c>
      <c r="M16844" s="19">
        <v>436.8981</v>
      </c>
      <c r="N16844" s="19">
        <v>4202.3896000000004</v>
      </c>
      <c r="O16844" s="17">
        <f t="shared" si="2104"/>
        <v>8808</v>
      </c>
      <c r="P16844" s="18">
        <f t="shared" si="2105"/>
        <v>4617.7049999999999</v>
      </c>
      <c r="Q16844" s="18">
        <f t="shared" si="2106"/>
        <v>12293.939999999999</v>
      </c>
      <c r="R16844" s="18">
        <f t="shared" si="2107"/>
        <v>8078.9955600000003</v>
      </c>
      <c r="S16844" s="18">
        <f t="shared" si="2108"/>
        <v>4864.6622400000006</v>
      </c>
      <c r="T16844" s="18">
        <f t="shared" si="2109"/>
        <v>6522.596880000001</v>
      </c>
      <c r="U16844" s="18">
        <f t="shared" si="2110"/>
        <v>5242.7772000000004</v>
      </c>
      <c r="V16844" s="18">
        <f t="shared" si="2111"/>
        <v>50428.675200000005</v>
      </c>
      <c r="W16844" s="21">
        <v>83400.8671875</v>
      </c>
      <c r="X16844" s="21">
        <v>93</v>
      </c>
      <c r="Y16844" s="21">
        <v>91</v>
      </c>
      <c r="Z16844" s="21">
        <v>91</v>
      </c>
      <c r="AA16844" s="21">
        <v>9</v>
      </c>
    </row>
    <row r="16845" spans="1:27" hidden="1" x14ac:dyDescent="0.35">
      <c r="A16845">
        <v>1706</v>
      </c>
      <c r="B16845" t="s">
        <v>173</v>
      </c>
      <c r="C16845">
        <v>0</v>
      </c>
      <c r="D16845" t="s">
        <v>2421</v>
      </c>
      <c r="E16845" t="s">
        <v>2418</v>
      </c>
      <c r="F16845" t="s">
        <v>12</v>
      </c>
      <c r="G16845" s="19">
        <v>734</v>
      </c>
      <c r="H16845" s="19">
        <v>563.80907999999999</v>
      </c>
      <c r="I16845" s="19">
        <v>1131.9023</v>
      </c>
      <c r="J16845" s="19">
        <v>893.94188999999994</v>
      </c>
      <c r="K16845" s="19">
        <v>470.24741</v>
      </c>
      <c r="L16845" s="19">
        <v>1269.9350999999999</v>
      </c>
      <c r="M16845" s="19">
        <v>565.20050000000003</v>
      </c>
      <c r="N16845" s="19">
        <v>5629.0361000000003</v>
      </c>
      <c r="O16845" s="17">
        <f t="shared" si="2104"/>
        <v>8808</v>
      </c>
      <c r="P16845" s="18">
        <f t="shared" si="2105"/>
        <v>6765.7089599999999</v>
      </c>
      <c r="Q16845" s="18">
        <f t="shared" si="2106"/>
        <v>13582.827600000001</v>
      </c>
      <c r="R16845" s="18">
        <f t="shared" si="2107"/>
        <v>10727.302679999999</v>
      </c>
      <c r="S16845" s="18">
        <f t="shared" si="2108"/>
        <v>5642.9689200000003</v>
      </c>
      <c r="T16845" s="18">
        <f t="shared" si="2109"/>
        <v>15239.2212</v>
      </c>
      <c r="U16845" s="18">
        <f t="shared" si="2110"/>
        <v>6782.4060000000009</v>
      </c>
      <c r="V16845" s="18">
        <f t="shared" si="2111"/>
        <v>67548.433199999999</v>
      </c>
      <c r="W16845" s="21">
        <v>83400.8671875</v>
      </c>
      <c r="X16845" s="21">
        <v>93</v>
      </c>
      <c r="Y16845" s="21">
        <v>91</v>
      </c>
      <c r="Z16845" s="21">
        <v>91</v>
      </c>
      <c r="AA16845" s="21">
        <v>9</v>
      </c>
    </row>
    <row r="16846" spans="1:27" hidden="1" x14ac:dyDescent="0.35">
      <c r="A16846">
        <v>1706</v>
      </c>
      <c r="B16846" t="s">
        <v>173</v>
      </c>
      <c r="C16846">
        <v>0</v>
      </c>
      <c r="D16846" t="s">
        <v>2421</v>
      </c>
      <c r="E16846" t="s">
        <v>2418</v>
      </c>
      <c r="F16846" t="s">
        <v>108</v>
      </c>
      <c r="G16846" s="19">
        <v>924</v>
      </c>
      <c r="H16846" s="19">
        <v>752.14624000000003</v>
      </c>
      <c r="I16846" s="19">
        <v>1174.1613</v>
      </c>
      <c r="J16846" s="19">
        <v>1114.6342</v>
      </c>
      <c r="K16846" s="19">
        <v>607.33385999999996</v>
      </c>
      <c r="L16846" s="19">
        <v>1493.4381000000001</v>
      </c>
      <c r="M16846" s="19">
        <v>744.02410999999995</v>
      </c>
      <c r="N16846" s="19">
        <v>6809.7377999999999</v>
      </c>
      <c r="O16846" s="17">
        <f t="shared" si="2104"/>
        <v>11088</v>
      </c>
      <c r="P16846" s="18">
        <f t="shared" si="2105"/>
        <v>9025.7548800000004</v>
      </c>
      <c r="Q16846" s="18">
        <f t="shared" si="2106"/>
        <v>14089.935600000001</v>
      </c>
      <c r="R16846" s="18">
        <f t="shared" si="2107"/>
        <v>13375.6104</v>
      </c>
      <c r="S16846" s="18">
        <f t="shared" si="2108"/>
        <v>7288.0063199999995</v>
      </c>
      <c r="T16846" s="18">
        <f t="shared" si="2109"/>
        <v>17921.2572</v>
      </c>
      <c r="U16846" s="18">
        <f t="shared" si="2110"/>
        <v>8928.2893199999999</v>
      </c>
      <c r="V16846" s="18">
        <f t="shared" si="2111"/>
        <v>81716.853600000002</v>
      </c>
      <c r="W16846" s="21">
        <v>83400.8671875</v>
      </c>
      <c r="X16846" s="21">
        <v>93</v>
      </c>
      <c r="Y16846" s="21">
        <v>91</v>
      </c>
      <c r="Z16846" s="21">
        <v>91</v>
      </c>
      <c r="AA16846" s="21">
        <v>9</v>
      </c>
    </row>
    <row r="16847" spans="1:27" hidden="1" x14ac:dyDescent="0.35">
      <c r="A16847">
        <v>1706</v>
      </c>
      <c r="B16847" t="s">
        <v>173</v>
      </c>
      <c r="C16847">
        <v>0</v>
      </c>
      <c r="D16847" t="s">
        <v>2421</v>
      </c>
      <c r="E16847" t="s">
        <v>2418</v>
      </c>
      <c r="F16847" t="s">
        <v>109</v>
      </c>
      <c r="G16847" s="19">
        <v>924</v>
      </c>
      <c r="H16847" s="19">
        <v>920.67780000000005</v>
      </c>
      <c r="I16847" s="19">
        <v>1195.2181</v>
      </c>
      <c r="J16847" s="19">
        <v>1335.3262999999999</v>
      </c>
      <c r="K16847" s="19">
        <v>668.39948000000004</v>
      </c>
      <c r="L16847" s="19">
        <v>1493.4381000000001</v>
      </c>
      <c r="M16847" s="19">
        <v>740.69921999999997</v>
      </c>
      <c r="N16847" s="19">
        <v>7277.7587999999996</v>
      </c>
      <c r="O16847" s="17">
        <f t="shared" si="2104"/>
        <v>11088</v>
      </c>
      <c r="P16847" s="18">
        <f t="shared" si="2105"/>
        <v>11048.133600000001</v>
      </c>
      <c r="Q16847" s="18">
        <f t="shared" si="2106"/>
        <v>14342.617200000001</v>
      </c>
      <c r="R16847" s="18">
        <f t="shared" si="2107"/>
        <v>16023.9156</v>
      </c>
      <c r="S16847" s="18">
        <f t="shared" si="2108"/>
        <v>8020.7937600000005</v>
      </c>
      <c r="T16847" s="18">
        <f t="shared" si="2109"/>
        <v>17921.2572</v>
      </c>
      <c r="U16847" s="18">
        <f t="shared" si="2110"/>
        <v>8888.3906399999996</v>
      </c>
      <c r="V16847" s="18">
        <f t="shared" si="2111"/>
        <v>87333.105599999995</v>
      </c>
      <c r="W16847" s="21">
        <v>83400.8671875</v>
      </c>
      <c r="X16847" s="21">
        <v>93</v>
      </c>
      <c r="Y16847" s="21">
        <v>91</v>
      </c>
      <c r="Z16847" s="21">
        <v>91</v>
      </c>
      <c r="AA16847" s="21">
        <v>9</v>
      </c>
    </row>
    <row r="16848" spans="1:27" hidden="1" x14ac:dyDescent="0.35">
      <c r="A16848">
        <v>1706</v>
      </c>
      <c r="B16848" t="s">
        <v>173</v>
      </c>
      <c r="C16848">
        <v>0</v>
      </c>
      <c r="D16848" t="s">
        <v>2421</v>
      </c>
      <c r="E16848" t="s">
        <v>2418</v>
      </c>
      <c r="F16848" t="s">
        <v>13</v>
      </c>
      <c r="G16848" s="19">
        <v>631</v>
      </c>
      <c r="H16848" s="19">
        <v>478.69677999999999</v>
      </c>
      <c r="I16848" s="19">
        <v>1131.6266000000001</v>
      </c>
      <c r="J16848" s="19">
        <v>905.11499000000003</v>
      </c>
      <c r="K16848" s="19">
        <v>402.08690999999999</v>
      </c>
      <c r="L16848" s="19">
        <v>0</v>
      </c>
      <c r="M16848" s="19">
        <v>520.47949000000006</v>
      </c>
      <c r="N16848" s="19">
        <v>4069.0048999999999</v>
      </c>
      <c r="O16848" s="17">
        <f t="shared" si="2104"/>
        <v>7572</v>
      </c>
      <c r="P16848" s="18">
        <f t="shared" si="2105"/>
        <v>5744.3613599999999</v>
      </c>
      <c r="Q16848" s="18">
        <f t="shared" si="2106"/>
        <v>13579.519200000001</v>
      </c>
      <c r="R16848" s="18">
        <f t="shared" si="2107"/>
        <v>10861.37988</v>
      </c>
      <c r="S16848" s="18">
        <f t="shared" si="2108"/>
        <v>4825.0429199999999</v>
      </c>
      <c r="T16848" s="18">
        <f t="shared" si="2109"/>
        <v>0</v>
      </c>
      <c r="U16848" s="18">
        <f t="shared" si="2110"/>
        <v>6245.7538800000002</v>
      </c>
      <c r="V16848" s="18">
        <f t="shared" si="2111"/>
        <v>48828.058799999999</v>
      </c>
      <c r="W16848" s="21">
        <v>83400.8671875</v>
      </c>
      <c r="X16848" s="21">
        <v>93</v>
      </c>
      <c r="Y16848" s="21">
        <v>91</v>
      </c>
      <c r="Z16848" s="21">
        <v>91</v>
      </c>
      <c r="AA16848" s="21">
        <v>9</v>
      </c>
    </row>
    <row r="16849" spans="1:27" hidden="1" x14ac:dyDescent="0.35">
      <c r="A16849">
        <v>1706</v>
      </c>
      <c r="B16849" t="s">
        <v>173</v>
      </c>
      <c r="C16849">
        <v>0</v>
      </c>
      <c r="D16849" t="s">
        <v>2421</v>
      </c>
      <c r="E16849" t="s">
        <v>2418</v>
      </c>
      <c r="F16849" t="s">
        <v>14</v>
      </c>
      <c r="G16849" s="19">
        <v>734</v>
      </c>
      <c r="H16849" s="19">
        <v>595.78632000000005</v>
      </c>
      <c r="I16849" s="19">
        <v>1242.1355000000001</v>
      </c>
      <c r="J16849" s="19">
        <v>1125.8071</v>
      </c>
      <c r="K16849" s="19">
        <v>481.83404999999999</v>
      </c>
      <c r="L16849" s="19">
        <v>543.54974000000004</v>
      </c>
      <c r="M16849" s="19">
        <v>580.99932999999999</v>
      </c>
      <c r="N16849" s="19">
        <v>5304.1122999999998</v>
      </c>
      <c r="O16849" s="17">
        <f t="shared" si="2104"/>
        <v>8808</v>
      </c>
      <c r="P16849" s="18">
        <f t="shared" si="2105"/>
        <v>7149.4358400000001</v>
      </c>
      <c r="Q16849" s="18">
        <f t="shared" si="2106"/>
        <v>14905.626</v>
      </c>
      <c r="R16849" s="18">
        <f t="shared" si="2107"/>
        <v>13509.6852</v>
      </c>
      <c r="S16849" s="18">
        <f t="shared" si="2108"/>
        <v>5782.0086000000001</v>
      </c>
      <c r="T16849" s="18">
        <f t="shared" si="2109"/>
        <v>6522.596880000001</v>
      </c>
      <c r="U16849" s="18">
        <f t="shared" si="2110"/>
        <v>6971.9919599999994</v>
      </c>
      <c r="V16849" s="18">
        <f t="shared" si="2111"/>
        <v>63649.347599999994</v>
      </c>
      <c r="W16849" s="21">
        <v>83400.8671875</v>
      </c>
      <c r="X16849" s="21">
        <v>93</v>
      </c>
      <c r="Y16849" s="21">
        <v>91</v>
      </c>
      <c r="Z16849" s="21">
        <v>91</v>
      </c>
      <c r="AA16849" s="21">
        <v>9</v>
      </c>
    </row>
    <row r="16850" spans="1:27" hidden="1" x14ac:dyDescent="0.35">
      <c r="A16850">
        <v>1706</v>
      </c>
      <c r="B16850" t="s">
        <v>173</v>
      </c>
      <c r="C16850">
        <v>0</v>
      </c>
      <c r="D16850" t="s">
        <v>2421</v>
      </c>
      <c r="E16850" t="s">
        <v>2418</v>
      </c>
      <c r="F16850" t="s">
        <v>15</v>
      </c>
      <c r="G16850" s="19">
        <v>734</v>
      </c>
      <c r="H16850" s="19">
        <v>754.55053999999996</v>
      </c>
      <c r="I16850" s="19">
        <v>1281.9363000000001</v>
      </c>
      <c r="J16850" s="19">
        <v>1346.4992999999999</v>
      </c>
      <c r="K16850" s="19">
        <v>539.36053000000004</v>
      </c>
      <c r="L16850" s="19">
        <v>1269.9350999999999</v>
      </c>
      <c r="M16850" s="19">
        <v>660.94073000000003</v>
      </c>
      <c r="N16850" s="19">
        <v>6587.2227000000003</v>
      </c>
      <c r="O16850" s="17">
        <f t="shared" si="2104"/>
        <v>8808</v>
      </c>
      <c r="P16850" s="18">
        <f t="shared" si="2105"/>
        <v>9054.6064799999986</v>
      </c>
      <c r="Q16850" s="18">
        <f t="shared" si="2106"/>
        <v>15383.2356</v>
      </c>
      <c r="R16850" s="18">
        <f t="shared" si="2107"/>
        <v>16157.991599999999</v>
      </c>
      <c r="S16850" s="18">
        <f t="shared" si="2108"/>
        <v>6472.3263600000009</v>
      </c>
      <c r="T16850" s="18">
        <f t="shared" si="2109"/>
        <v>15239.2212</v>
      </c>
      <c r="U16850" s="18">
        <f t="shared" si="2110"/>
        <v>7931.2887600000004</v>
      </c>
      <c r="V16850" s="18">
        <f t="shared" si="2111"/>
        <v>79046.67240000001</v>
      </c>
      <c r="W16850" s="21">
        <v>83400.8671875</v>
      </c>
      <c r="X16850" s="21">
        <v>93</v>
      </c>
      <c r="Y16850" s="21">
        <v>91</v>
      </c>
      <c r="Z16850" s="21">
        <v>91</v>
      </c>
      <c r="AA16850" s="21">
        <v>9</v>
      </c>
    </row>
    <row r="16851" spans="1:27" hidden="1" x14ac:dyDescent="0.35">
      <c r="A16851">
        <v>1706</v>
      </c>
      <c r="B16851" t="s">
        <v>173</v>
      </c>
      <c r="C16851">
        <v>0</v>
      </c>
      <c r="D16851" t="s">
        <v>2421</v>
      </c>
      <c r="E16851" t="s">
        <v>2418</v>
      </c>
      <c r="F16851" t="s">
        <v>110</v>
      </c>
      <c r="G16851" s="19">
        <v>924</v>
      </c>
      <c r="H16851" s="19">
        <v>921.24883999999997</v>
      </c>
      <c r="I16851" s="19">
        <v>1301.3420000000001</v>
      </c>
      <c r="J16851" s="19">
        <v>1567.1917000000001</v>
      </c>
      <c r="K16851" s="19">
        <v>668.60637999999994</v>
      </c>
      <c r="L16851" s="19">
        <v>1493.4381000000001</v>
      </c>
      <c r="M16851" s="19">
        <v>743.57354999999995</v>
      </c>
      <c r="N16851" s="19">
        <v>7619.4004000000004</v>
      </c>
      <c r="O16851" s="17">
        <f t="shared" si="2104"/>
        <v>11088</v>
      </c>
      <c r="P16851" s="18">
        <f t="shared" si="2105"/>
        <v>11054.986079999999</v>
      </c>
      <c r="Q16851" s="18">
        <f t="shared" si="2106"/>
        <v>15616.104000000001</v>
      </c>
      <c r="R16851" s="18">
        <f t="shared" si="2107"/>
        <v>18806.3004</v>
      </c>
      <c r="S16851" s="18">
        <f t="shared" si="2108"/>
        <v>8023.2765599999993</v>
      </c>
      <c r="T16851" s="18">
        <f t="shared" si="2109"/>
        <v>17921.2572</v>
      </c>
      <c r="U16851" s="18">
        <f t="shared" si="2110"/>
        <v>8922.882599999999</v>
      </c>
      <c r="V16851" s="18">
        <f t="shared" si="2111"/>
        <v>91432.804800000013</v>
      </c>
      <c r="W16851" s="21">
        <v>83400.8671875</v>
      </c>
      <c r="X16851" s="21">
        <v>93</v>
      </c>
      <c r="Y16851" s="21">
        <v>91</v>
      </c>
      <c r="Z16851" s="21">
        <v>91</v>
      </c>
      <c r="AA16851" s="21">
        <v>9</v>
      </c>
    </row>
    <row r="16852" spans="1:27" hidden="1" x14ac:dyDescent="0.35">
      <c r="A16852">
        <v>1706</v>
      </c>
      <c r="B16852" t="s">
        <v>173</v>
      </c>
      <c r="C16852">
        <v>0</v>
      </c>
      <c r="D16852" t="s">
        <v>2421</v>
      </c>
      <c r="E16852" t="s">
        <v>2418</v>
      </c>
      <c r="F16852" t="s">
        <v>111</v>
      </c>
      <c r="G16852" s="19">
        <v>924</v>
      </c>
      <c r="H16852" s="19">
        <v>1127.3878</v>
      </c>
      <c r="I16852" s="19">
        <v>1304.9481000000001</v>
      </c>
      <c r="J16852" s="19">
        <v>1787.8838000000001</v>
      </c>
      <c r="K16852" s="19">
        <v>743.29864999999995</v>
      </c>
      <c r="L16852" s="19">
        <v>1493.4381000000001</v>
      </c>
      <c r="M16852" s="19">
        <v>719.35479999999995</v>
      </c>
      <c r="N16852" s="19">
        <v>8100.3114999999998</v>
      </c>
      <c r="O16852" s="17">
        <f t="shared" si="2104"/>
        <v>11088</v>
      </c>
      <c r="P16852" s="18">
        <f t="shared" si="2105"/>
        <v>13528.6536</v>
      </c>
      <c r="Q16852" s="18">
        <f t="shared" si="2106"/>
        <v>15659.377200000001</v>
      </c>
      <c r="R16852" s="18">
        <f t="shared" si="2107"/>
        <v>21454.605600000003</v>
      </c>
      <c r="S16852" s="18">
        <f t="shared" si="2108"/>
        <v>8919.5838000000003</v>
      </c>
      <c r="T16852" s="18">
        <f t="shared" si="2109"/>
        <v>17921.2572</v>
      </c>
      <c r="U16852" s="18">
        <f t="shared" si="2110"/>
        <v>8632.257599999999</v>
      </c>
      <c r="V16852" s="18">
        <f t="shared" si="2111"/>
        <v>97203.737999999998</v>
      </c>
      <c r="W16852" s="21">
        <v>83400.8671875</v>
      </c>
      <c r="X16852" s="21">
        <v>93</v>
      </c>
      <c r="Y16852" s="21">
        <v>91</v>
      </c>
      <c r="Z16852" s="21">
        <v>91</v>
      </c>
      <c r="AA16852" s="21">
        <v>9</v>
      </c>
    </row>
    <row r="16853" spans="1:27" x14ac:dyDescent="0.35">
      <c r="A16853">
        <v>1733</v>
      </c>
      <c r="B16853" t="s">
        <v>173</v>
      </c>
      <c r="C16853">
        <v>0</v>
      </c>
      <c r="D16853" t="s">
        <v>3659</v>
      </c>
      <c r="E16853" t="s">
        <v>621</v>
      </c>
      <c r="F16853" t="s">
        <v>10</v>
      </c>
      <c r="G16853" s="19">
        <v>484</v>
      </c>
      <c r="H16853" s="19">
        <v>268.02408000000003</v>
      </c>
      <c r="I16853" s="19">
        <v>1084.9871000000001</v>
      </c>
      <c r="J16853" s="19">
        <v>656.5575</v>
      </c>
      <c r="K16853" s="19">
        <v>272.48797999999999</v>
      </c>
      <c r="L16853" s="19">
        <v>0</v>
      </c>
      <c r="M16853" s="19">
        <v>514.4375</v>
      </c>
      <c r="N16853" s="19">
        <v>3280.4940999999999</v>
      </c>
      <c r="O16853" s="17">
        <f t="shared" si="2104"/>
        <v>5808</v>
      </c>
      <c r="P16853" s="18">
        <f t="shared" si="2105"/>
        <v>3216.2889600000003</v>
      </c>
      <c r="Q16853" s="18">
        <f t="shared" si="2106"/>
        <v>13019.8452</v>
      </c>
      <c r="R16853" s="18">
        <f t="shared" si="2107"/>
        <v>7878.6900000000005</v>
      </c>
      <c r="S16853" s="18">
        <f t="shared" si="2108"/>
        <v>3269.8557599999999</v>
      </c>
      <c r="T16853" s="18">
        <f t="shared" si="2109"/>
        <v>0</v>
      </c>
      <c r="U16853" s="18">
        <f t="shared" si="2110"/>
        <v>6173.25</v>
      </c>
      <c r="V16853" s="18">
        <f t="shared" si="2111"/>
        <v>39365.929199999999</v>
      </c>
      <c r="W16853" s="21">
        <v>62893.09375</v>
      </c>
      <c r="X16853" s="21">
        <v>93</v>
      </c>
      <c r="Y16853" s="21">
        <v>19</v>
      </c>
      <c r="Z16853" s="21">
        <v>12</v>
      </c>
      <c r="AA16853" s="21">
        <v>75.5</v>
      </c>
    </row>
    <row r="16854" spans="1:27" hidden="1" x14ac:dyDescent="0.35">
      <c r="A16854">
        <v>1707</v>
      </c>
      <c r="B16854" t="s">
        <v>173</v>
      </c>
      <c r="C16854">
        <v>0</v>
      </c>
      <c r="D16854" t="s">
        <v>2518</v>
      </c>
      <c r="E16854" t="s">
        <v>228</v>
      </c>
      <c r="F16854" t="s">
        <v>11</v>
      </c>
      <c r="G16854" s="19">
        <v>734</v>
      </c>
      <c r="H16854" s="19">
        <v>405.19594999999998</v>
      </c>
      <c r="I16854" s="19">
        <v>1115.4979000000001</v>
      </c>
      <c r="J16854" s="19">
        <v>939.6925</v>
      </c>
      <c r="K16854" s="19">
        <v>412.7756</v>
      </c>
      <c r="L16854" s="19">
        <v>556.52166999999997</v>
      </c>
      <c r="M16854" s="19">
        <v>547.64520000000005</v>
      </c>
      <c r="N16854" s="19">
        <v>4711.3290999999999</v>
      </c>
      <c r="O16854" s="17">
        <f t="shared" si="2104"/>
        <v>8808</v>
      </c>
      <c r="P16854" s="18">
        <f t="shared" si="2105"/>
        <v>4862.3513999999996</v>
      </c>
      <c r="Q16854" s="18">
        <f t="shared" si="2106"/>
        <v>13385.9748</v>
      </c>
      <c r="R16854" s="18">
        <f t="shared" si="2107"/>
        <v>11276.31</v>
      </c>
      <c r="S16854" s="18">
        <f t="shared" si="2108"/>
        <v>4953.3072000000002</v>
      </c>
      <c r="T16854" s="18">
        <f t="shared" si="2109"/>
        <v>6678.2600399999992</v>
      </c>
      <c r="U16854" s="18">
        <f t="shared" si="2110"/>
        <v>6571.742400000001</v>
      </c>
      <c r="V16854" s="18">
        <f t="shared" si="2111"/>
        <v>56535.949200000003</v>
      </c>
      <c r="W16854" s="21">
        <v>63963.046875</v>
      </c>
      <c r="X16854" s="21">
        <v>93</v>
      </c>
      <c r="Y16854" s="21">
        <v>29</v>
      </c>
      <c r="Z16854" s="21">
        <v>18</v>
      </c>
      <c r="AA16854" s="21">
        <v>73</v>
      </c>
    </row>
    <row r="16855" spans="1:27" hidden="1" x14ac:dyDescent="0.35">
      <c r="A16855">
        <v>1707</v>
      </c>
      <c r="B16855" t="s">
        <v>173</v>
      </c>
      <c r="C16855">
        <v>0</v>
      </c>
      <c r="D16855" t="s">
        <v>2518</v>
      </c>
      <c r="E16855" t="s">
        <v>228</v>
      </c>
      <c r="F16855" t="s">
        <v>12</v>
      </c>
      <c r="G16855" s="19">
        <v>734</v>
      </c>
      <c r="H16855" s="19">
        <v>593.67980999999997</v>
      </c>
      <c r="I16855" s="19">
        <v>1230.7809999999999</v>
      </c>
      <c r="J16855" s="19">
        <v>1248.8276000000001</v>
      </c>
      <c r="K16855" s="19">
        <v>481.07074</v>
      </c>
      <c r="L16855" s="19">
        <v>1300.2422999999999</v>
      </c>
      <c r="M16855" s="19">
        <v>764.52997000000005</v>
      </c>
      <c r="N16855" s="19">
        <v>6353.1313</v>
      </c>
      <c r="O16855" s="17">
        <f t="shared" si="2104"/>
        <v>8808</v>
      </c>
      <c r="P16855" s="18">
        <f t="shared" si="2105"/>
        <v>7124.1577199999992</v>
      </c>
      <c r="Q16855" s="18">
        <f t="shared" si="2106"/>
        <v>14769.371999999999</v>
      </c>
      <c r="R16855" s="18">
        <f t="shared" si="2107"/>
        <v>14985.931200000001</v>
      </c>
      <c r="S16855" s="18">
        <f t="shared" si="2108"/>
        <v>5772.8488799999996</v>
      </c>
      <c r="T16855" s="18">
        <f t="shared" si="2109"/>
        <v>15602.907599999999</v>
      </c>
      <c r="U16855" s="18">
        <f t="shared" si="2110"/>
        <v>9174.3596400000006</v>
      </c>
      <c r="V16855" s="18">
        <f t="shared" si="2111"/>
        <v>76237.575599999996</v>
      </c>
      <c r="W16855" s="21">
        <v>63963.046875</v>
      </c>
      <c r="X16855" s="21">
        <v>93</v>
      </c>
      <c r="Y16855" s="21">
        <v>29</v>
      </c>
      <c r="Z16855" s="21">
        <v>18</v>
      </c>
      <c r="AA16855" s="21">
        <v>73</v>
      </c>
    </row>
    <row r="16856" spans="1:27" hidden="1" x14ac:dyDescent="0.35">
      <c r="A16856">
        <v>1707</v>
      </c>
      <c r="B16856" t="s">
        <v>173</v>
      </c>
      <c r="C16856">
        <v>0</v>
      </c>
      <c r="D16856" t="s">
        <v>2518</v>
      </c>
      <c r="E16856" t="s">
        <v>228</v>
      </c>
      <c r="F16856" t="s">
        <v>108</v>
      </c>
      <c r="G16856" s="19">
        <v>913</v>
      </c>
      <c r="H16856" s="19">
        <v>791.99505999999997</v>
      </c>
      <c r="I16856" s="19">
        <v>1275.3298</v>
      </c>
      <c r="J16856" s="19">
        <v>1557.9628</v>
      </c>
      <c r="K16856" s="19">
        <v>617.78698999999995</v>
      </c>
      <c r="L16856" s="19">
        <v>1529.0795000000001</v>
      </c>
      <c r="M16856" s="19">
        <v>1023.0886</v>
      </c>
      <c r="N16856" s="19">
        <v>7708.2426999999998</v>
      </c>
      <c r="O16856" s="17">
        <f t="shared" si="2104"/>
        <v>10956</v>
      </c>
      <c r="P16856" s="18">
        <f t="shared" si="2105"/>
        <v>9503.9407199999987</v>
      </c>
      <c r="Q16856" s="18">
        <f t="shared" si="2106"/>
        <v>15303.9576</v>
      </c>
      <c r="R16856" s="18">
        <f t="shared" si="2107"/>
        <v>18695.553599999999</v>
      </c>
      <c r="S16856" s="18">
        <f t="shared" si="2108"/>
        <v>7413.4438799999989</v>
      </c>
      <c r="T16856" s="18">
        <f t="shared" si="2109"/>
        <v>18348.954000000002</v>
      </c>
      <c r="U16856" s="18">
        <f t="shared" si="2110"/>
        <v>12277.063200000001</v>
      </c>
      <c r="V16856" s="18">
        <f t="shared" si="2111"/>
        <v>92498.912400000001</v>
      </c>
      <c r="W16856" s="21">
        <v>63963.046875</v>
      </c>
      <c r="X16856" s="21">
        <v>93</v>
      </c>
      <c r="Y16856" s="21">
        <v>29</v>
      </c>
      <c r="Z16856" s="21">
        <v>18</v>
      </c>
      <c r="AA16856" s="21">
        <v>73</v>
      </c>
    </row>
    <row r="16857" spans="1:27" hidden="1" x14ac:dyDescent="0.35">
      <c r="A16857">
        <v>1707</v>
      </c>
      <c r="B16857" t="s">
        <v>173</v>
      </c>
      <c r="C16857">
        <v>0</v>
      </c>
      <c r="D16857" t="s">
        <v>2518</v>
      </c>
      <c r="E16857" t="s">
        <v>228</v>
      </c>
      <c r="F16857" t="s">
        <v>109</v>
      </c>
      <c r="G16857" s="19">
        <v>913</v>
      </c>
      <c r="H16857" s="19">
        <v>969.45551</v>
      </c>
      <c r="I16857" s="19">
        <v>1298.22</v>
      </c>
      <c r="J16857" s="19">
        <v>1867.0978</v>
      </c>
      <c r="K16857" s="19">
        <v>682.08789000000002</v>
      </c>
      <c r="L16857" s="19">
        <v>1529.0795000000001</v>
      </c>
      <c r="M16857" s="19">
        <v>1075.1309000000001</v>
      </c>
      <c r="N16857" s="19">
        <v>8334.0712999999996</v>
      </c>
      <c r="O16857" s="17">
        <f t="shared" si="2104"/>
        <v>10956</v>
      </c>
      <c r="P16857" s="18">
        <f t="shared" si="2105"/>
        <v>11633.466120000001</v>
      </c>
      <c r="Q16857" s="18">
        <f t="shared" si="2106"/>
        <v>15578.64</v>
      </c>
      <c r="R16857" s="18">
        <f t="shared" si="2107"/>
        <v>22405.173600000002</v>
      </c>
      <c r="S16857" s="18">
        <f t="shared" si="2108"/>
        <v>8185.0546800000002</v>
      </c>
      <c r="T16857" s="18">
        <f t="shared" si="2109"/>
        <v>18348.954000000002</v>
      </c>
      <c r="U16857" s="18">
        <f t="shared" si="2110"/>
        <v>12901.570800000001</v>
      </c>
      <c r="V16857" s="18">
        <f t="shared" si="2111"/>
        <v>100008.8556</v>
      </c>
      <c r="W16857" s="21">
        <v>63963.046875</v>
      </c>
      <c r="X16857" s="21">
        <v>93</v>
      </c>
      <c r="Y16857" s="21">
        <v>29</v>
      </c>
      <c r="Z16857" s="21">
        <v>18</v>
      </c>
      <c r="AA16857" s="21">
        <v>73</v>
      </c>
    </row>
    <row r="16858" spans="1:27" hidden="1" x14ac:dyDescent="0.35">
      <c r="A16858">
        <v>1707</v>
      </c>
      <c r="B16858" t="s">
        <v>173</v>
      </c>
      <c r="C16858">
        <v>0</v>
      </c>
      <c r="D16858" t="s">
        <v>2518</v>
      </c>
      <c r="E16858" t="s">
        <v>228</v>
      </c>
      <c r="F16858" t="s">
        <v>13</v>
      </c>
      <c r="G16858" s="19">
        <v>557</v>
      </c>
      <c r="H16858" s="19">
        <v>504.05822999999998</v>
      </c>
      <c r="I16858" s="19">
        <v>1203.933</v>
      </c>
      <c r="J16858" s="19">
        <v>1261.115</v>
      </c>
      <c r="K16858" s="19">
        <v>384.46323000000001</v>
      </c>
      <c r="L16858" s="19">
        <v>0</v>
      </c>
      <c r="M16858" s="19">
        <v>610.85839999999996</v>
      </c>
      <c r="N16858" s="19">
        <v>4521.4277000000002</v>
      </c>
      <c r="O16858" s="17">
        <f t="shared" si="2104"/>
        <v>6684</v>
      </c>
      <c r="P16858" s="18">
        <f t="shared" si="2105"/>
        <v>6048.6987599999993</v>
      </c>
      <c r="Q16858" s="18">
        <f t="shared" si="2106"/>
        <v>14447.196</v>
      </c>
      <c r="R16858" s="18">
        <f t="shared" si="2107"/>
        <v>15133.380000000001</v>
      </c>
      <c r="S16858" s="18">
        <f t="shared" si="2108"/>
        <v>4613.5587599999999</v>
      </c>
      <c r="T16858" s="18">
        <f t="shared" si="2109"/>
        <v>0</v>
      </c>
      <c r="U16858" s="18">
        <f t="shared" si="2110"/>
        <v>7330.3007999999991</v>
      </c>
      <c r="V16858" s="18">
        <f t="shared" si="2111"/>
        <v>54257.132400000002</v>
      </c>
      <c r="W16858" s="21">
        <v>63963.046875</v>
      </c>
      <c r="X16858" s="21">
        <v>93</v>
      </c>
      <c r="Y16858" s="21">
        <v>29</v>
      </c>
      <c r="Z16858" s="21">
        <v>18</v>
      </c>
      <c r="AA16858" s="21">
        <v>73</v>
      </c>
    </row>
    <row r="16859" spans="1:27" hidden="1" x14ac:dyDescent="0.35">
      <c r="A16859">
        <v>1707</v>
      </c>
      <c r="B16859" t="s">
        <v>173</v>
      </c>
      <c r="C16859">
        <v>0</v>
      </c>
      <c r="D16859" t="s">
        <v>2518</v>
      </c>
      <c r="E16859" t="s">
        <v>228</v>
      </c>
      <c r="F16859" t="s">
        <v>14</v>
      </c>
      <c r="G16859" s="19">
        <v>734</v>
      </c>
      <c r="H16859" s="19">
        <v>627.35113999999999</v>
      </c>
      <c r="I16859" s="19">
        <v>1320.9966999999999</v>
      </c>
      <c r="J16859" s="19">
        <v>1570.25</v>
      </c>
      <c r="K16859" s="19">
        <v>493.27118000000002</v>
      </c>
      <c r="L16859" s="19">
        <v>556.52166999999997</v>
      </c>
      <c r="M16859" s="19">
        <v>736.27410999999995</v>
      </c>
      <c r="N16859" s="19">
        <v>6038.665</v>
      </c>
      <c r="O16859" s="17">
        <f t="shared" si="2104"/>
        <v>8808</v>
      </c>
      <c r="P16859" s="18">
        <f t="shared" si="2105"/>
        <v>7528.2136799999998</v>
      </c>
      <c r="Q16859" s="18">
        <f t="shared" si="2106"/>
        <v>15851.9604</v>
      </c>
      <c r="R16859" s="18">
        <f t="shared" si="2107"/>
        <v>18843</v>
      </c>
      <c r="S16859" s="18">
        <f t="shared" si="2108"/>
        <v>5919.2541600000004</v>
      </c>
      <c r="T16859" s="18">
        <f t="shared" si="2109"/>
        <v>6678.2600399999992</v>
      </c>
      <c r="U16859" s="18">
        <f t="shared" si="2110"/>
        <v>8835.2893199999999</v>
      </c>
      <c r="V16859" s="18">
        <f t="shared" si="2111"/>
        <v>72463.98</v>
      </c>
      <c r="W16859" s="21">
        <v>63963.046875</v>
      </c>
      <c r="X16859" s="21">
        <v>93</v>
      </c>
      <c r="Y16859" s="21">
        <v>29</v>
      </c>
      <c r="Z16859" s="21">
        <v>18</v>
      </c>
      <c r="AA16859" s="21">
        <v>73</v>
      </c>
    </row>
    <row r="16860" spans="1:27" hidden="1" x14ac:dyDescent="0.35">
      <c r="A16860">
        <v>1707</v>
      </c>
      <c r="B16860" t="s">
        <v>173</v>
      </c>
      <c r="C16860">
        <v>0</v>
      </c>
      <c r="D16860" t="s">
        <v>2518</v>
      </c>
      <c r="E16860" t="s">
        <v>228</v>
      </c>
      <c r="F16860" t="s">
        <v>15</v>
      </c>
      <c r="G16860" s="19">
        <v>734</v>
      </c>
      <c r="H16860" s="19">
        <v>794.52679000000001</v>
      </c>
      <c r="I16860" s="19">
        <v>1362.8987</v>
      </c>
      <c r="J16860" s="19">
        <v>1879.385</v>
      </c>
      <c r="K16860" s="19">
        <v>553.84558000000004</v>
      </c>
      <c r="L16860" s="19">
        <v>1300.2422999999999</v>
      </c>
      <c r="M16860" s="19">
        <v>860.30791999999997</v>
      </c>
      <c r="N16860" s="19">
        <v>7485.2061000000003</v>
      </c>
      <c r="O16860" s="17">
        <f t="shared" si="2104"/>
        <v>8808</v>
      </c>
      <c r="P16860" s="18">
        <f t="shared" si="2105"/>
        <v>9534.3214800000005</v>
      </c>
      <c r="Q16860" s="18">
        <f t="shared" si="2106"/>
        <v>16354.7844</v>
      </c>
      <c r="R16860" s="18">
        <f t="shared" si="2107"/>
        <v>22552.62</v>
      </c>
      <c r="S16860" s="18">
        <f t="shared" si="2108"/>
        <v>6646.14696</v>
      </c>
      <c r="T16860" s="18">
        <f t="shared" si="2109"/>
        <v>15602.907599999999</v>
      </c>
      <c r="U16860" s="18">
        <f t="shared" si="2110"/>
        <v>10323.695039999999</v>
      </c>
      <c r="V16860" s="18">
        <f t="shared" si="2111"/>
        <v>89822.473200000008</v>
      </c>
      <c r="W16860" s="21">
        <v>63963.046875</v>
      </c>
      <c r="X16860" s="21">
        <v>93</v>
      </c>
      <c r="Y16860" s="21">
        <v>29</v>
      </c>
      <c r="Z16860" s="21">
        <v>18</v>
      </c>
      <c r="AA16860" s="21">
        <v>73</v>
      </c>
    </row>
    <row r="16861" spans="1:27" hidden="1" x14ac:dyDescent="0.35">
      <c r="A16861">
        <v>1707</v>
      </c>
      <c r="B16861" t="s">
        <v>173</v>
      </c>
      <c r="C16861">
        <v>0</v>
      </c>
      <c r="D16861" t="s">
        <v>2518</v>
      </c>
      <c r="E16861" t="s">
        <v>228</v>
      </c>
      <c r="F16861" t="s">
        <v>110</v>
      </c>
      <c r="G16861" s="19">
        <v>913</v>
      </c>
      <c r="H16861" s="19">
        <v>970.05682000000002</v>
      </c>
      <c r="I16861" s="19">
        <v>1383.9490000000001</v>
      </c>
      <c r="J16861" s="19">
        <v>2188.5203000000001</v>
      </c>
      <c r="K16861" s="19">
        <v>682.30579</v>
      </c>
      <c r="L16861" s="19">
        <v>1529.0795000000001</v>
      </c>
      <c r="M16861" s="19">
        <v>1027.1393</v>
      </c>
      <c r="N16861" s="19">
        <v>8694.0508000000009</v>
      </c>
      <c r="O16861" s="17">
        <f t="shared" si="2104"/>
        <v>10956</v>
      </c>
      <c r="P16861" s="18">
        <f t="shared" si="2105"/>
        <v>11640.681840000001</v>
      </c>
      <c r="Q16861" s="18">
        <f t="shared" si="2106"/>
        <v>16607.387999999999</v>
      </c>
      <c r="R16861" s="18">
        <f t="shared" si="2107"/>
        <v>26262.243600000002</v>
      </c>
      <c r="S16861" s="18">
        <f t="shared" si="2108"/>
        <v>8187.6694800000005</v>
      </c>
      <c r="T16861" s="18">
        <f t="shared" si="2109"/>
        <v>18348.954000000002</v>
      </c>
      <c r="U16861" s="18">
        <f t="shared" si="2110"/>
        <v>12325.671600000001</v>
      </c>
      <c r="V16861" s="18">
        <f t="shared" si="2111"/>
        <v>104328.60960000001</v>
      </c>
      <c r="W16861" s="21">
        <v>63963.046875</v>
      </c>
      <c r="X16861" s="21">
        <v>93</v>
      </c>
      <c r="Y16861" s="21">
        <v>29</v>
      </c>
      <c r="Z16861" s="21">
        <v>18</v>
      </c>
      <c r="AA16861" s="21">
        <v>73</v>
      </c>
    </row>
    <row r="16862" spans="1:27" hidden="1" x14ac:dyDescent="0.35">
      <c r="A16862">
        <v>1707</v>
      </c>
      <c r="B16862" t="s">
        <v>173</v>
      </c>
      <c r="C16862">
        <v>0</v>
      </c>
      <c r="D16862" t="s">
        <v>2518</v>
      </c>
      <c r="E16862" t="s">
        <v>228</v>
      </c>
      <c r="F16862" t="s">
        <v>111</v>
      </c>
      <c r="G16862" s="19">
        <v>913</v>
      </c>
      <c r="H16862" s="19">
        <v>1187.1169</v>
      </c>
      <c r="I16862" s="19">
        <v>1389.0743</v>
      </c>
      <c r="J16862" s="19">
        <v>2497.6552999999999</v>
      </c>
      <c r="K16862" s="19">
        <v>760.95519999999999</v>
      </c>
      <c r="L16862" s="19">
        <v>1529.0795000000001</v>
      </c>
      <c r="M16862" s="19">
        <v>1059.6243999999999</v>
      </c>
      <c r="N16862" s="19">
        <v>9336.5059000000001</v>
      </c>
      <c r="O16862" s="17">
        <f t="shared" si="2104"/>
        <v>10956</v>
      </c>
      <c r="P16862" s="18">
        <f t="shared" si="2105"/>
        <v>14245.4028</v>
      </c>
      <c r="Q16862" s="18">
        <f t="shared" si="2106"/>
        <v>16668.891599999999</v>
      </c>
      <c r="R16862" s="18">
        <f t="shared" si="2107"/>
        <v>29971.863599999997</v>
      </c>
      <c r="S16862" s="18">
        <f t="shared" si="2108"/>
        <v>9131.4624000000003</v>
      </c>
      <c r="T16862" s="18">
        <f t="shared" si="2109"/>
        <v>18348.954000000002</v>
      </c>
      <c r="U16862" s="18">
        <f t="shared" si="2110"/>
        <v>12715.4928</v>
      </c>
      <c r="V16862" s="18">
        <f t="shared" si="2111"/>
        <v>112038.0708</v>
      </c>
      <c r="W16862" s="21">
        <v>63963.046875</v>
      </c>
      <c r="X16862" s="21">
        <v>93</v>
      </c>
      <c r="Y16862" s="21">
        <v>29</v>
      </c>
      <c r="Z16862" s="21">
        <v>18</v>
      </c>
      <c r="AA16862" s="21">
        <v>73</v>
      </c>
    </row>
    <row r="16863" spans="1:27" x14ac:dyDescent="0.35">
      <c r="A16863">
        <v>2116</v>
      </c>
      <c r="B16863" t="s">
        <v>177</v>
      </c>
      <c r="C16863">
        <v>0</v>
      </c>
      <c r="D16863" t="s">
        <v>3660</v>
      </c>
      <c r="E16863" t="s">
        <v>621</v>
      </c>
      <c r="F16863" t="s">
        <v>10</v>
      </c>
      <c r="G16863" s="19">
        <v>596</v>
      </c>
      <c r="H16863" s="19">
        <v>226.52356</v>
      </c>
      <c r="I16863" s="19">
        <v>895.62354000000005</v>
      </c>
      <c r="J16863" s="19">
        <v>384.5575</v>
      </c>
      <c r="K16863" s="19">
        <v>298.03271000000001</v>
      </c>
      <c r="L16863" s="19">
        <v>0</v>
      </c>
      <c r="M16863" s="19">
        <v>394.62891000000002</v>
      </c>
      <c r="N16863" s="19">
        <v>2795.3661999999999</v>
      </c>
      <c r="O16863" s="17">
        <f t="shared" si="2104"/>
        <v>7152</v>
      </c>
      <c r="P16863" s="18">
        <f t="shared" si="2105"/>
        <v>2718.2827200000002</v>
      </c>
      <c r="Q16863" s="18">
        <f t="shared" si="2106"/>
        <v>10747.482480000001</v>
      </c>
      <c r="R16863" s="18">
        <f t="shared" si="2107"/>
        <v>4614.6900000000005</v>
      </c>
      <c r="S16863" s="18">
        <f t="shared" si="2108"/>
        <v>3576.3925200000003</v>
      </c>
      <c r="T16863" s="18">
        <f t="shared" si="2109"/>
        <v>0</v>
      </c>
      <c r="U16863" s="18">
        <f t="shared" si="2110"/>
        <v>4735.5469200000007</v>
      </c>
      <c r="V16863" s="18">
        <f t="shared" si="2111"/>
        <v>33544.394399999997</v>
      </c>
      <c r="W16863" s="21">
        <v>73515.609375</v>
      </c>
      <c r="X16863" s="21">
        <v>88</v>
      </c>
      <c r="Y16863" s="21">
        <v>60</v>
      </c>
      <c r="Z16863" s="21">
        <v>67</v>
      </c>
      <c r="AA16863" s="21">
        <v>29</v>
      </c>
    </row>
    <row r="16864" spans="1:27" hidden="1" x14ac:dyDescent="0.35">
      <c r="A16864">
        <v>1708</v>
      </c>
      <c r="B16864" t="s">
        <v>173</v>
      </c>
      <c r="C16864">
        <v>0</v>
      </c>
      <c r="D16864" t="s">
        <v>2554</v>
      </c>
      <c r="E16864" t="s">
        <v>2555</v>
      </c>
      <c r="F16864" t="s">
        <v>11</v>
      </c>
      <c r="G16864" s="19">
        <v>734</v>
      </c>
      <c r="H16864" s="19">
        <v>382.26035000000002</v>
      </c>
      <c r="I16864" s="19">
        <v>1085.3490999999999</v>
      </c>
      <c r="J16864" s="19">
        <v>978.61121000000003</v>
      </c>
      <c r="K16864" s="19">
        <v>404.46514999999999</v>
      </c>
      <c r="L16864" s="19">
        <v>545.53093999999999</v>
      </c>
      <c r="M16864" s="19">
        <v>538.28936999999996</v>
      </c>
      <c r="N16864" s="19">
        <v>4668.5063</v>
      </c>
      <c r="O16864" s="17">
        <f t="shared" si="2104"/>
        <v>8808</v>
      </c>
      <c r="P16864" s="18">
        <f t="shared" si="2105"/>
        <v>4587.1242000000002</v>
      </c>
      <c r="Q16864" s="18">
        <f t="shared" si="2106"/>
        <v>13024.189199999999</v>
      </c>
      <c r="R16864" s="18">
        <f t="shared" si="2107"/>
        <v>11743.33452</v>
      </c>
      <c r="S16864" s="18">
        <f t="shared" si="2108"/>
        <v>4853.5817999999999</v>
      </c>
      <c r="T16864" s="18">
        <f t="shared" si="2109"/>
        <v>6546.3712799999994</v>
      </c>
      <c r="U16864" s="18">
        <f t="shared" si="2110"/>
        <v>6459.4724399999996</v>
      </c>
      <c r="V16864" s="18">
        <f t="shared" si="2111"/>
        <v>56022.075599999996</v>
      </c>
      <c r="W16864" s="21">
        <v>68902.078125</v>
      </c>
      <c r="X16864" s="21">
        <v>93</v>
      </c>
      <c r="Y16864" s="21">
        <v>36</v>
      </c>
      <c r="Z16864" s="21">
        <v>40</v>
      </c>
      <c r="AA16864" s="21">
        <v>53</v>
      </c>
    </row>
    <row r="16865" spans="1:27" hidden="1" x14ac:dyDescent="0.35">
      <c r="A16865">
        <v>1708</v>
      </c>
      <c r="B16865" t="s">
        <v>173</v>
      </c>
      <c r="C16865">
        <v>0</v>
      </c>
      <c r="D16865" t="s">
        <v>2554</v>
      </c>
      <c r="E16865" t="s">
        <v>2555</v>
      </c>
      <c r="F16865" t="s">
        <v>12</v>
      </c>
      <c r="G16865" s="19">
        <v>734</v>
      </c>
      <c r="H16865" s="19">
        <v>560.07532000000003</v>
      </c>
      <c r="I16865" s="19">
        <v>1191.0083999999999</v>
      </c>
      <c r="J16865" s="19">
        <v>1300.665</v>
      </c>
      <c r="K16865" s="19">
        <v>468.89452999999997</v>
      </c>
      <c r="L16865" s="19">
        <v>1274.5637999999999</v>
      </c>
      <c r="M16865" s="19">
        <v>741.38153</v>
      </c>
      <c r="N16865" s="19">
        <v>6270.5888999999997</v>
      </c>
      <c r="O16865" s="17">
        <f t="shared" si="2104"/>
        <v>8808</v>
      </c>
      <c r="P16865" s="18">
        <f t="shared" si="2105"/>
        <v>6720.9038400000009</v>
      </c>
      <c r="Q16865" s="18">
        <f t="shared" si="2106"/>
        <v>14292.1008</v>
      </c>
      <c r="R16865" s="18">
        <f t="shared" si="2107"/>
        <v>15607.98</v>
      </c>
      <c r="S16865" s="18">
        <f t="shared" si="2108"/>
        <v>5626.7343599999995</v>
      </c>
      <c r="T16865" s="18">
        <f t="shared" si="2109"/>
        <v>15294.765599999999</v>
      </c>
      <c r="U16865" s="18">
        <f t="shared" si="2110"/>
        <v>8896.5783599999995</v>
      </c>
      <c r="V16865" s="18">
        <f t="shared" si="2111"/>
        <v>75247.066800000001</v>
      </c>
      <c r="W16865" s="21">
        <v>68902.078125</v>
      </c>
      <c r="X16865" s="21">
        <v>93</v>
      </c>
      <c r="Y16865" s="21">
        <v>36</v>
      </c>
      <c r="Z16865" s="21">
        <v>40</v>
      </c>
      <c r="AA16865" s="21">
        <v>53</v>
      </c>
    </row>
    <row r="16866" spans="1:27" hidden="1" x14ac:dyDescent="0.35">
      <c r="A16866">
        <v>1708</v>
      </c>
      <c r="B16866" t="s">
        <v>173</v>
      </c>
      <c r="C16866">
        <v>0</v>
      </c>
      <c r="D16866" t="s">
        <v>2554</v>
      </c>
      <c r="E16866" t="s">
        <v>2555</v>
      </c>
      <c r="F16866" t="s">
        <v>108</v>
      </c>
      <c r="G16866" s="19">
        <v>947</v>
      </c>
      <c r="H16866" s="19">
        <v>747.16510000000005</v>
      </c>
      <c r="I16866" s="19">
        <v>1227.8610000000001</v>
      </c>
      <c r="J16866" s="19">
        <v>1622.7185999999999</v>
      </c>
      <c r="K16866" s="19">
        <v>613.86279000000002</v>
      </c>
      <c r="L16866" s="19">
        <v>1498.8816999999999</v>
      </c>
      <c r="M16866" s="19">
        <v>1010.8353</v>
      </c>
      <c r="N16866" s="19">
        <v>7668.3242</v>
      </c>
      <c r="O16866" s="17">
        <f t="shared" si="2104"/>
        <v>11364</v>
      </c>
      <c r="P16866" s="18">
        <f t="shared" si="2105"/>
        <v>8965.9812000000002</v>
      </c>
      <c r="Q16866" s="18">
        <f t="shared" si="2106"/>
        <v>14734.332000000002</v>
      </c>
      <c r="R16866" s="18">
        <f t="shared" si="2107"/>
        <v>19472.623199999998</v>
      </c>
      <c r="S16866" s="18">
        <f t="shared" si="2108"/>
        <v>7366.3534799999998</v>
      </c>
      <c r="T16866" s="18">
        <f t="shared" si="2109"/>
        <v>17986.580399999999</v>
      </c>
      <c r="U16866" s="18">
        <f t="shared" si="2110"/>
        <v>12130.0236</v>
      </c>
      <c r="V16866" s="18">
        <f t="shared" si="2111"/>
        <v>92019.890400000004</v>
      </c>
      <c r="W16866" s="21">
        <v>68902.078125</v>
      </c>
      <c r="X16866" s="21">
        <v>93</v>
      </c>
      <c r="Y16866" s="21">
        <v>36</v>
      </c>
      <c r="Z16866" s="21">
        <v>40</v>
      </c>
      <c r="AA16866" s="21">
        <v>53</v>
      </c>
    </row>
    <row r="16867" spans="1:27" hidden="1" x14ac:dyDescent="0.35">
      <c r="A16867">
        <v>1708</v>
      </c>
      <c r="B16867" t="s">
        <v>173</v>
      </c>
      <c r="C16867">
        <v>0</v>
      </c>
      <c r="D16867" t="s">
        <v>2554</v>
      </c>
      <c r="E16867" t="s">
        <v>2555</v>
      </c>
      <c r="F16867" t="s">
        <v>109</v>
      </c>
      <c r="G16867" s="19">
        <v>947</v>
      </c>
      <c r="H16867" s="19">
        <v>914.58063000000004</v>
      </c>
      <c r="I16867" s="19">
        <v>1243.2548999999999</v>
      </c>
      <c r="J16867" s="19">
        <v>1944.7723000000001</v>
      </c>
      <c r="K16867" s="19">
        <v>674.52404999999999</v>
      </c>
      <c r="L16867" s="19">
        <v>1498.8816999999999</v>
      </c>
      <c r="M16867" s="19">
        <v>1058.3334</v>
      </c>
      <c r="N16867" s="19">
        <v>8281.3467000000001</v>
      </c>
      <c r="O16867" s="17">
        <f t="shared" si="2104"/>
        <v>11364</v>
      </c>
      <c r="P16867" s="18">
        <f t="shared" si="2105"/>
        <v>10974.967560000001</v>
      </c>
      <c r="Q16867" s="18">
        <f t="shared" si="2106"/>
        <v>14919.058799999999</v>
      </c>
      <c r="R16867" s="18">
        <f t="shared" si="2107"/>
        <v>23337.267599999999</v>
      </c>
      <c r="S16867" s="18">
        <f t="shared" si="2108"/>
        <v>8094.2885999999999</v>
      </c>
      <c r="T16867" s="18">
        <f t="shared" si="2109"/>
        <v>17986.580399999999</v>
      </c>
      <c r="U16867" s="18">
        <f t="shared" si="2110"/>
        <v>12700.0008</v>
      </c>
      <c r="V16867" s="18">
        <f t="shared" si="2111"/>
        <v>99376.160399999993</v>
      </c>
      <c r="W16867" s="21">
        <v>68902.078125</v>
      </c>
      <c r="X16867" s="21">
        <v>93</v>
      </c>
      <c r="Y16867" s="21">
        <v>36</v>
      </c>
      <c r="Z16867" s="21">
        <v>40</v>
      </c>
      <c r="AA16867" s="21">
        <v>53</v>
      </c>
    </row>
    <row r="16868" spans="1:27" hidden="1" x14ac:dyDescent="0.35">
      <c r="A16868">
        <v>1708</v>
      </c>
      <c r="B16868" t="s">
        <v>173</v>
      </c>
      <c r="C16868">
        <v>0</v>
      </c>
      <c r="D16868" t="s">
        <v>2554</v>
      </c>
      <c r="E16868" t="s">
        <v>2555</v>
      </c>
      <c r="F16868" t="s">
        <v>13</v>
      </c>
      <c r="G16868" s="19">
        <v>557</v>
      </c>
      <c r="H16868" s="19">
        <v>475.52661000000001</v>
      </c>
      <c r="I16868" s="19">
        <v>1177.4271000000001</v>
      </c>
      <c r="J16868" s="19">
        <v>1313.115</v>
      </c>
      <c r="K16868" s="19">
        <v>374.12511999999998</v>
      </c>
      <c r="L16868" s="19">
        <v>0</v>
      </c>
      <c r="M16868" s="19">
        <v>607.47266000000002</v>
      </c>
      <c r="N16868" s="19">
        <v>4504.6665000000003</v>
      </c>
      <c r="O16868" s="17">
        <f t="shared" si="2104"/>
        <v>6684</v>
      </c>
      <c r="P16868" s="18">
        <f t="shared" si="2105"/>
        <v>5706.3193200000005</v>
      </c>
      <c r="Q16868" s="18">
        <f t="shared" si="2106"/>
        <v>14129.125200000002</v>
      </c>
      <c r="R16868" s="18">
        <f t="shared" si="2107"/>
        <v>15757.380000000001</v>
      </c>
      <c r="S16868" s="18">
        <f t="shared" si="2108"/>
        <v>4489.50144</v>
      </c>
      <c r="T16868" s="18">
        <f t="shared" si="2109"/>
        <v>0</v>
      </c>
      <c r="U16868" s="18">
        <f t="shared" si="2110"/>
        <v>7289.6719200000007</v>
      </c>
      <c r="V16868" s="18">
        <f t="shared" si="2111"/>
        <v>54055.998000000007</v>
      </c>
      <c r="W16868" s="21">
        <v>68902.078125</v>
      </c>
      <c r="X16868" s="21">
        <v>93</v>
      </c>
      <c r="Y16868" s="21">
        <v>36</v>
      </c>
      <c r="Z16868" s="21">
        <v>40</v>
      </c>
      <c r="AA16868" s="21">
        <v>53</v>
      </c>
    </row>
    <row r="16869" spans="1:27" hidden="1" x14ac:dyDescent="0.35">
      <c r="A16869">
        <v>1708</v>
      </c>
      <c r="B16869" t="s">
        <v>173</v>
      </c>
      <c r="C16869">
        <v>0</v>
      </c>
      <c r="D16869" t="s">
        <v>2554</v>
      </c>
      <c r="E16869" t="s">
        <v>2555</v>
      </c>
      <c r="F16869" t="s">
        <v>14</v>
      </c>
      <c r="G16869" s="19">
        <v>734</v>
      </c>
      <c r="H16869" s="19">
        <v>591.84069999999997</v>
      </c>
      <c r="I16869" s="19">
        <v>1285.2417</v>
      </c>
      <c r="J16869" s="19">
        <v>1635.1686999999999</v>
      </c>
      <c r="K16869" s="19">
        <v>480.40436</v>
      </c>
      <c r="L16869" s="19">
        <v>545.53093999999999</v>
      </c>
      <c r="M16869" s="19">
        <v>727.90106000000003</v>
      </c>
      <c r="N16869" s="19">
        <v>6000.0874000000003</v>
      </c>
      <c r="O16869" s="17">
        <f t="shared" si="2104"/>
        <v>8808</v>
      </c>
      <c r="P16869" s="18">
        <f t="shared" si="2105"/>
        <v>7102.0883999999996</v>
      </c>
      <c r="Q16869" s="18">
        <f t="shared" si="2106"/>
        <v>15422.9004</v>
      </c>
      <c r="R16869" s="18">
        <f t="shared" si="2107"/>
        <v>19622.024399999998</v>
      </c>
      <c r="S16869" s="18">
        <f t="shared" si="2108"/>
        <v>5764.85232</v>
      </c>
      <c r="T16869" s="18">
        <f t="shared" si="2109"/>
        <v>6546.3712799999994</v>
      </c>
      <c r="U16869" s="18">
        <f t="shared" si="2110"/>
        <v>8734.8127199999999</v>
      </c>
      <c r="V16869" s="18">
        <f t="shared" si="2111"/>
        <v>72001.048800000004</v>
      </c>
      <c r="W16869" s="21">
        <v>68902.078125</v>
      </c>
      <c r="X16869" s="21">
        <v>93</v>
      </c>
      <c r="Y16869" s="21">
        <v>36</v>
      </c>
      <c r="Z16869" s="21">
        <v>40</v>
      </c>
      <c r="AA16869" s="21">
        <v>53</v>
      </c>
    </row>
    <row r="16870" spans="1:27" hidden="1" x14ac:dyDescent="0.35">
      <c r="A16870">
        <v>1708</v>
      </c>
      <c r="B16870" t="s">
        <v>173</v>
      </c>
      <c r="C16870">
        <v>0</v>
      </c>
      <c r="D16870" t="s">
        <v>2554</v>
      </c>
      <c r="E16870" t="s">
        <v>2555</v>
      </c>
      <c r="F16870" t="s">
        <v>15</v>
      </c>
      <c r="G16870" s="19">
        <v>734</v>
      </c>
      <c r="H16870" s="19">
        <v>749.55346999999995</v>
      </c>
      <c r="I16870" s="19">
        <v>1319.5424</v>
      </c>
      <c r="J16870" s="19">
        <v>1957.2224000000001</v>
      </c>
      <c r="K16870" s="19">
        <v>537.54993000000002</v>
      </c>
      <c r="L16870" s="19">
        <v>1274.5637999999999</v>
      </c>
      <c r="M16870" s="19">
        <v>845.05145000000005</v>
      </c>
      <c r="N16870" s="19">
        <v>7417.4834000000001</v>
      </c>
      <c r="O16870" s="17">
        <f t="shared" si="2104"/>
        <v>8808</v>
      </c>
      <c r="P16870" s="18">
        <f t="shared" si="2105"/>
        <v>8994.6416399999998</v>
      </c>
      <c r="Q16870" s="18">
        <f t="shared" si="2106"/>
        <v>15834.5088</v>
      </c>
      <c r="R16870" s="18">
        <f t="shared" si="2107"/>
        <v>23486.668799999999</v>
      </c>
      <c r="S16870" s="18">
        <f t="shared" si="2108"/>
        <v>6450.5991599999998</v>
      </c>
      <c r="T16870" s="18">
        <f t="shared" si="2109"/>
        <v>15294.765599999999</v>
      </c>
      <c r="U16870" s="18">
        <f t="shared" si="2110"/>
        <v>10140.617400000001</v>
      </c>
      <c r="V16870" s="18">
        <f t="shared" si="2111"/>
        <v>89009.800799999997</v>
      </c>
      <c r="W16870" s="21">
        <v>68902.078125</v>
      </c>
      <c r="X16870" s="21">
        <v>93</v>
      </c>
      <c r="Y16870" s="21">
        <v>36</v>
      </c>
      <c r="Z16870" s="21">
        <v>40</v>
      </c>
      <c r="AA16870" s="21">
        <v>53</v>
      </c>
    </row>
    <row r="16871" spans="1:27" hidden="1" x14ac:dyDescent="0.35">
      <c r="A16871">
        <v>1708</v>
      </c>
      <c r="B16871" t="s">
        <v>173</v>
      </c>
      <c r="C16871">
        <v>0</v>
      </c>
      <c r="D16871" t="s">
        <v>2554</v>
      </c>
      <c r="E16871" t="s">
        <v>2555</v>
      </c>
      <c r="F16871" t="s">
        <v>110</v>
      </c>
      <c r="G16871" s="19">
        <v>947</v>
      </c>
      <c r="H16871" s="19">
        <v>915.14788999999996</v>
      </c>
      <c r="I16871" s="19">
        <v>1333.1536000000001</v>
      </c>
      <c r="J16871" s="19">
        <v>2279.2761</v>
      </c>
      <c r="K16871" s="19">
        <v>674.72960999999998</v>
      </c>
      <c r="L16871" s="19">
        <v>1498.8816999999999</v>
      </c>
      <c r="M16871" s="19">
        <v>1020.0228</v>
      </c>
      <c r="N16871" s="19">
        <v>8668.2119000000002</v>
      </c>
      <c r="O16871" s="17">
        <f t="shared" si="2104"/>
        <v>11364</v>
      </c>
      <c r="P16871" s="18">
        <f t="shared" si="2105"/>
        <v>10981.774679999999</v>
      </c>
      <c r="Q16871" s="18">
        <f t="shared" si="2106"/>
        <v>15997.843200000001</v>
      </c>
      <c r="R16871" s="18">
        <f t="shared" si="2107"/>
        <v>27351.313200000001</v>
      </c>
      <c r="S16871" s="18">
        <f t="shared" si="2108"/>
        <v>8096.7553200000002</v>
      </c>
      <c r="T16871" s="18">
        <f t="shared" si="2109"/>
        <v>17986.580399999999</v>
      </c>
      <c r="U16871" s="18">
        <f t="shared" si="2110"/>
        <v>12240.2736</v>
      </c>
      <c r="V16871" s="18">
        <f t="shared" si="2111"/>
        <v>104018.5428</v>
      </c>
      <c r="W16871" s="21">
        <v>68902.078125</v>
      </c>
      <c r="X16871" s="21">
        <v>93</v>
      </c>
      <c r="Y16871" s="21">
        <v>36</v>
      </c>
      <c r="Z16871" s="21">
        <v>40</v>
      </c>
      <c r="AA16871" s="21">
        <v>53</v>
      </c>
    </row>
    <row r="16872" spans="1:27" hidden="1" x14ac:dyDescent="0.35">
      <c r="A16872">
        <v>1708</v>
      </c>
      <c r="B16872" t="s">
        <v>173</v>
      </c>
      <c r="C16872">
        <v>0</v>
      </c>
      <c r="D16872" t="s">
        <v>2554</v>
      </c>
      <c r="E16872" t="s">
        <v>2555</v>
      </c>
      <c r="F16872" t="s">
        <v>111</v>
      </c>
      <c r="G16872" s="19">
        <v>947</v>
      </c>
      <c r="H16872" s="19">
        <v>1119.9218000000001</v>
      </c>
      <c r="I16872" s="19">
        <v>1330.047</v>
      </c>
      <c r="J16872" s="19">
        <v>2601.3301000000001</v>
      </c>
      <c r="K16872" s="19">
        <v>748.92731000000003</v>
      </c>
      <c r="L16872" s="19">
        <v>1498.8816999999999</v>
      </c>
      <c r="M16872" s="19">
        <v>1047.5508</v>
      </c>
      <c r="N16872" s="19">
        <v>9293.6581999999999</v>
      </c>
      <c r="O16872" s="17">
        <f t="shared" si="2104"/>
        <v>11364</v>
      </c>
      <c r="P16872" s="18">
        <f t="shared" si="2105"/>
        <v>13439.061600000001</v>
      </c>
      <c r="Q16872" s="18">
        <f t="shared" si="2106"/>
        <v>15960.564</v>
      </c>
      <c r="R16872" s="18">
        <f t="shared" si="2107"/>
        <v>31215.961200000002</v>
      </c>
      <c r="S16872" s="18">
        <f t="shared" si="2108"/>
        <v>8987.1277200000004</v>
      </c>
      <c r="T16872" s="18">
        <f t="shared" si="2109"/>
        <v>17986.580399999999</v>
      </c>
      <c r="U16872" s="18">
        <f t="shared" si="2110"/>
        <v>12570.6096</v>
      </c>
      <c r="V16872" s="18">
        <f t="shared" si="2111"/>
        <v>111523.89840000001</v>
      </c>
      <c r="W16872" s="21">
        <v>68902.078125</v>
      </c>
      <c r="X16872" s="21">
        <v>93</v>
      </c>
      <c r="Y16872" s="21">
        <v>36</v>
      </c>
      <c r="Z16872" s="21">
        <v>40</v>
      </c>
      <c r="AA16872" s="21">
        <v>53</v>
      </c>
    </row>
    <row r="16873" spans="1:27" x14ac:dyDescent="0.35">
      <c r="A16873">
        <v>3044</v>
      </c>
      <c r="B16873" t="s">
        <v>711</v>
      </c>
      <c r="C16873">
        <v>0</v>
      </c>
      <c r="D16873" t="s">
        <v>3661</v>
      </c>
      <c r="E16873" t="s">
        <v>621</v>
      </c>
      <c r="F16873" t="s">
        <v>10</v>
      </c>
      <c r="G16873" s="19">
        <v>577</v>
      </c>
      <c r="H16873" s="19">
        <v>234.30493000000001</v>
      </c>
      <c r="I16873" s="19">
        <v>897.76446999999996</v>
      </c>
      <c r="J16873" s="19">
        <v>779.89917000000003</v>
      </c>
      <c r="K16873" s="19">
        <v>293.96776999999997</v>
      </c>
      <c r="L16873" s="19">
        <v>0</v>
      </c>
      <c r="M16873" s="19">
        <v>537.30047999999999</v>
      </c>
      <c r="N16873" s="19">
        <v>3320.2368000000001</v>
      </c>
      <c r="O16873" s="17">
        <f t="shared" si="2104"/>
        <v>6924</v>
      </c>
      <c r="P16873" s="18">
        <f t="shared" si="2105"/>
        <v>2811.6591600000002</v>
      </c>
      <c r="Q16873" s="18">
        <f t="shared" si="2106"/>
        <v>10773.173639999999</v>
      </c>
      <c r="R16873" s="18">
        <f t="shared" si="2107"/>
        <v>9358.7900399999999</v>
      </c>
      <c r="S16873" s="18">
        <f t="shared" si="2108"/>
        <v>3527.6132399999997</v>
      </c>
      <c r="T16873" s="18">
        <f t="shared" si="2109"/>
        <v>0</v>
      </c>
      <c r="U16873" s="18">
        <f t="shared" si="2110"/>
        <v>6447.6057600000004</v>
      </c>
      <c r="V16873" s="18">
        <f t="shared" si="2111"/>
        <v>39842.8416</v>
      </c>
      <c r="W16873" s="21">
        <v>49352.33984375</v>
      </c>
      <c r="X16873" s="21">
        <v>55</v>
      </c>
      <c r="Y16873" s="21">
        <v>16</v>
      </c>
      <c r="Z16873" s="21">
        <v>7</v>
      </c>
      <c r="AA16873" s="21">
        <v>50</v>
      </c>
    </row>
    <row r="16874" spans="1:27" hidden="1" x14ac:dyDescent="0.35">
      <c r="A16874">
        <v>1709</v>
      </c>
      <c r="B16874" t="s">
        <v>173</v>
      </c>
      <c r="C16874">
        <v>0</v>
      </c>
      <c r="D16874" t="s">
        <v>2570</v>
      </c>
      <c r="E16874" t="s">
        <v>2571</v>
      </c>
      <c r="F16874" t="s">
        <v>11</v>
      </c>
      <c r="G16874" s="19">
        <v>734</v>
      </c>
      <c r="H16874" s="19">
        <v>397.55074999999999</v>
      </c>
      <c r="I16874" s="19">
        <v>1043.8213000000001</v>
      </c>
      <c r="J16874" s="19">
        <v>939.6925</v>
      </c>
      <c r="K16874" s="19">
        <v>410.00546000000003</v>
      </c>
      <c r="L16874" s="19">
        <v>542.60217</v>
      </c>
      <c r="M16874" s="19">
        <v>520.79656999999997</v>
      </c>
      <c r="N16874" s="19">
        <v>4588.4687999999996</v>
      </c>
      <c r="O16874" s="17">
        <f t="shared" si="2104"/>
        <v>8808</v>
      </c>
      <c r="P16874" s="18">
        <f t="shared" si="2105"/>
        <v>4770.6090000000004</v>
      </c>
      <c r="Q16874" s="18">
        <f t="shared" si="2106"/>
        <v>12525.855600000001</v>
      </c>
      <c r="R16874" s="18">
        <f t="shared" si="2107"/>
        <v>11276.31</v>
      </c>
      <c r="S16874" s="18">
        <f t="shared" si="2108"/>
        <v>4920.0655200000001</v>
      </c>
      <c r="T16874" s="18">
        <f t="shared" si="2109"/>
        <v>6511.2260399999996</v>
      </c>
      <c r="U16874" s="18">
        <f t="shared" si="2110"/>
        <v>6249.5588399999997</v>
      </c>
      <c r="V16874" s="18">
        <f t="shared" si="2111"/>
        <v>55061.625599999999</v>
      </c>
      <c r="W16874" s="21">
        <v>65631.640625</v>
      </c>
      <c r="X16874" s="21">
        <v>93</v>
      </c>
      <c r="Y16874" s="21">
        <v>51</v>
      </c>
      <c r="Z16874" s="21">
        <v>27</v>
      </c>
      <c r="AA16874" s="21">
        <v>64</v>
      </c>
    </row>
    <row r="16875" spans="1:27" hidden="1" x14ac:dyDescent="0.35">
      <c r="A16875">
        <v>1709</v>
      </c>
      <c r="B16875" t="s">
        <v>173</v>
      </c>
      <c r="C16875">
        <v>0</v>
      </c>
      <c r="D16875" t="s">
        <v>2570</v>
      </c>
      <c r="E16875" t="s">
        <v>2571</v>
      </c>
      <c r="F16875" t="s">
        <v>12</v>
      </c>
      <c r="G16875" s="19">
        <v>734</v>
      </c>
      <c r="H16875" s="19">
        <v>582.47820999999999</v>
      </c>
      <c r="I16875" s="19">
        <v>1146.1768</v>
      </c>
      <c r="J16875" s="19">
        <v>1248.8276000000001</v>
      </c>
      <c r="K16875" s="19">
        <v>477.01199000000003</v>
      </c>
      <c r="L16875" s="19">
        <v>1267.7212</v>
      </c>
      <c r="M16875" s="19">
        <v>713.13378999999998</v>
      </c>
      <c r="N16875" s="19">
        <v>6169.3495999999996</v>
      </c>
      <c r="O16875" s="17">
        <f t="shared" si="2104"/>
        <v>8808</v>
      </c>
      <c r="P16875" s="18">
        <f t="shared" si="2105"/>
        <v>6989.7385199999999</v>
      </c>
      <c r="Q16875" s="18">
        <f t="shared" si="2106"/>
        <v>13754.121599999999</v>
      </c>
      <c r="R16875" s="18">
        <f t="shared" si="2107"/>
        <v>14985.931200000001</v>
      </c>
      <c r="S16875" s="18">
        <f t="shared" si="2108"/>
        <v>5724.1438800000005</v>
      </c>
      <c r="T16875" s="18">
        <f t="shared" si="2109"/>
        <v>15212.654399999999</v>
      </c>
      <c r="U16875" s="18">
        <f t="shared" si="2110"/>
        <v>8557.6054800000002</v>
      </c>
      <c r="V16875" s="18">
        <f t="shared" si="2111"/>
        <v>74032.195199999987</v>
      </c>
      <c r="W16875" s="21">
        <v>65631.640625</v>
      </c>
      <c r="X16875" s="21">
        <v>93</v>
      </c>
      <c r="Y16875" s="21">
        <v>51</v>
      </c>
      <c r="Z16875" s="21">
        <v>27</v>
      </c>
      <c r="AA16875" s="21">
        <v>64</v>
      </c>
    </row>
    <row r="16876" spans="1:27" hidden="1" x14ac:dyDescent="0.35">
      <c r="A16876">
        <v>1709</v>
      </c>
      <c r="B16876" t="s">
        <v>173</v>
      </c>
      <c r="C16876">
        <v>0</v>
      </c>
      <c r="D16876" t="s">
        <v>2570</v>
      </c>
      <c r="E16876" t="s">
        <v>2571</v>
      </c>
      <c r="F16876" t="s">
        <v>108</v>
      </c>
      <c r="G16876" s="19">
        <v>913</v>
      </c>
      <c r="H16876" s="19">
        <v>777.05169999999998</v>
      </c>
      <c r="I16876" s="19">
        <v>1182.6610000000001</v>
      </c>
      <c r="J16876" s="19">
        <v>1557.9628</v>
      </c>
      <c r="K16876" s="19">
        <v>612.37238000000002</v>
      </c>
      <c r="L16876" s="19">
        <v>1490.8345999999999</v>
      </c>
      <c r="M16876" s="19">
        <v>955.86652000000004</v>
      </c>
      <c r="N16876" s="19">
        <v>7489.7489999999998</v>
      </c>
      <c r="O16876" s="17">
        <f t="shared" si="2104"/>
        <v>10956</v>
      </c>
      <c r="P16876" s="18">
        <f t="shared" si="2105"/>
        <v>9324.6203999999998</v>
      </c>
      <c r="Q16876" s="18">
        <f t="shared" si="2106"/>
        <v>14191.932000000001</v>
      </c>
      <c r="R16876" s="18">
        <f t="shared" si="2107"/>
        <v>18695.553599999999</v>
      </c>
      <c r="S16876" s="18">
        <f t="shared" si="2108"/>
        <v>7348.4685600000003</v>
      </c>
      <c r="T16876" s="18">
        <f t="shared" si="2109"/>
        <v>17890.015199999998</v>
      </c>
      <c r="U16876" s="18">
        <f t="shared" si="2110"/>
        <v>11470.39824</v>
      </c>
      <c r="V16876" s="18">
        <f t="shared" si="2111"/>
        <v>89876.987999999998</v>
      </c>
      <c r="W16876" s="21">
        <v>65631.640625</v>
      </c>
      <c r="X16876" s="21">
        <v>93</v>
      </c>
      <c r="Y16876" s="21">
        <v>51</v>
      </c>
      <c r="Z16876" s="21">
        <v>27</v>
      </c>
      <c r="AA16876" s="21">
        <v>64</v>
      </c>
    </row>
    <row r="16877" spans="1:27" hidden="1" x14ac:dyDescent="0.35">
      <c r="A16877">
        <v>1709</v>
      </c>
      <c r="B16877" t="s">
        <v>173</v>
      </c>
      <c r="C16877">
        <v>0</v>
      </c>
      <c r="D16877" t="s">
        <v>2570</v>
      </c>
      <c r="E16877" t="s">
        <v>2571</v>
      </c>
      <c r="F16877" t="s">
        <v>109</v>
      </c>
      <c r="G16877" s="19">
        <v>913</v>
      </c>
      <c r="H16877" s="19">
        <v>951.16381999999999</v>
      </c>
      <c r="I16877" s="19">
        <v>1198.0714</v>
      </c>
      <c r="J16877" s="19">
        <v>1867.0978</v>
      </c>
      <c r="K16877" s="19">
        <v>675.46007999999995</v>
      </c>
      <c r="L16877" s="19">
        <v>1490.8345999999999</v>
      </c>
      <c r="M16877" s="19">
        <v>998.65557999999999</v>
      </c>
      <c r="N16877" s="19">
        <v>8094.2831999999999</v>
      </c>
      <c r="O16877" s="17">
        <f t="shared" si="2104"/>
        <v>10956</v>
      </c>
      <c r="P16877" s="18">
        <f t="shared" si="2105"/>
        <v>11413.965840000001</v>
      </c>
      <c r="Q16877" s="18">
        <f t="shared" si="2106"/>
        <v>14376.856800000001</v>
      </c>
      <c r="R16877" s="18">
        <f t="shared" si="2107"/>
        <v>22405.173600000002</v>
      </c>
      <c r="S16877" s="18">
        <f t="shared" si="2108"/>
        <v>8105.5209599999998</v>
      </c>
      <c r="T16877" s="18">
        <f t="shared" si="2109"/>
        <v>17890.015199999998</v>
      </c>
      <c r="U16877" s="18">
        <f t="shared" si="2110"/>
        <v>11983.866959999999</v>
      </c>
      <c r="V16877" s="18">
        <f t="shared" si="2111"/>
        <v>97131.398400000005</v>
      </c>
      <c r="W16877" s="21">
        <v>65631.640625</v>
      </c>
      <c r="X16877" s="21">
        <v>93</v>
      </c>
      <c r="Y16877" s="21">
        <v>51</v>
      </c>
      <c r="Z16877" s="21">
        <v>27</v>
      </c>
      <c r="AA16877" s="21">
        <v>64</v>
      </c>
    </row>
    <row r="16878" spans="1:27" hidden="1" x14ac:dyDescent="0.35">
      <c r="A16878">
        <v>1709</v>
      </c>
      <c r="B16878" t="s">
        <v>173</v>
      </c>
      <c r="C16878">
        <v>0</v>
      </c>
      <c r="D16878" t="s">
        <v>2570</v>
      </c>
      <c r="E16878" t="s">
        <v>2571</v>
      </c>
      <c r="F16878" t="s">
        <v>13</v>
      </c>
      <c r="G16878" s="19">
        <v>557</v>
      </c>
      <c r="H16878" s="19">
        <v>494.54764</v>
      </c>
      <c r="I16878" s="19">
        <v>1150.4564</v>
      </c>
      <c r="J16878" s="19">
        <v>1261.115</v>
      </c>
      <c r="K16878" s="19">
        <v>381.01718</v>
      </c>
      <c r="L16878" s="19">
        <v>0</v>
      </c>
      <c r="M16878" s="19">
        <v>594.03972999999996</v>
      </c>
      <c r="N16878" s="19">
        <v>4438.1758</v>
      </c>
      <c r="O16878" s="17">
        <f t="shared" si="2104"/>
        <v>6684</v>
      </c>
      <c r="P16878" s="18">
        <f t="shared" si="2105"/>
        <v>5934.57168</v>
      </c>
      <c r="Q16878" s="18">
        <f t="shared" si="2106"/>
        <v>13805.4768</v>
      </c>
      <c r="R16878" s="18">
        <f t="shared" si="2107"/>
        <v>15133.380000000001</v>
      </c>
      <c r="S16878" s="18">
        <f t="shared" si="2108"/>
        <v>4572.2061599999997</v>
      </c>
      <c r="T16878" s="18">
        <f t="shared" si="2109"/>
        <v>0</v>
      </c>
      <c r="U16878" s="18">
        <f t="shared" si="2110"/>
        <v>7128.4767599999996</v>
      </c>
      <c r="V16878" s="18">
        <f t="shared" si="2111"/>
        <v>53258.109599999996</v>
      </c>
      <c r="W16878" s="21">
        <v>65631.640625</v>
      </c>
      <c r="X16878" s="21">
        <v>93</v>
      </c>
      <c r="Y16878" s="21">
        <v>51</v>
      </c>
      <c r="Z16878" s="21">
        <v>27</v>
      </c>
      <c r="AA16878" s="21">
        <v>64</v>
      </c>
    </row>
    <row r="16879" spans="1:27" hidden="1" x14ac:dyDescent="0.35">
      <c r="A16879">
        <v>1709</v>
      </c>
      <c r="B16879" t="s">
        <v>173</v>
      </c>
      <c r="C16879">
        <v>0</v>
      </c>
      <c r="D16879" t="s">
        <v>2570</v>
      </c>
      <c r="E16879" t="s">
        <v>2571</v>
      </c>
      <c r="F16879" t="s">
        <v>14</v>
      </c>
      <c r="G16879" s="19">
        <v>734</v>
      </c>
      <c r="H16879" s="19">
        <v>615.51433999999995</v>
      </c>
      <c r="I16879" s="19">
        <v>1255.9944</v>
      </c>
      <c r="J16879" s="19">
        <v>1570.25</v>
      </c>
      <c r="K16879" s="19">
        <v>488.98230000000001</v>
      </c>
      <c r="L16879" s="19">
        <v>542.60217</v>
      </c>
      <c r="M16879" s="19">
        <v>709.92058999999995</v>
      </c>
      <c r="N16879" s="19">
        <v>5917.2637000000004</v>
      </c>
      <c r="O16879" s="17">
        <f t="shared" si="2104"/>
        <v>8808</v>
      </c>
      <c r="P16879" s="18">
        <f t="shared" si="2105"/>
        <v>7386.1720799999994</v>
      </c>
      <c r="Q16879" s="18">
        <f t="shared" si="2106"/>
        <v>15071.9328</v>
      </c>
      <c r="R16879" s="18">
        <f t="shared" si="2107"/>
        <v>18843</v>
      </c>
      <c r="S16879" s="18">
        <f t="shared" si="2108"/>
        <v>5867.7875999999997</v>
      </c>
      <c r="T16879" s="18">
        <f t="shared" si="2109"/>
        <v>6511.2260399999996</v>
      </c>
      <c r="U16879" s="18">
        <f t="shared" si="2110"/>
        <v>8519.0470800000003</v>
      </c>
      <c r="V16879" s="18">
        <f t="shared" si="2111"/>
        <v>71007.164400000009</v>
      </c>
      <c r="W16879" s="21">
        <v>65631.640625</v>
      </c>
      <c r="X16879" s="21">
        <v>93</v>
      </c>
      <c r="Y16879" s="21">
        <v>51</v>
      </c>
      <c r="Z16879" s="21">
        <v>27</v>
      </c>
      <c r="AA16879" s="21">
        <v>64</v>
      </c>
    </row>
    <row r="16880" spans="1:27" hidden="1" x14ac:dyDescent="0.35">
      <c r="A16880">
        <v>1709</v>
      </c>
      <c r="B16880" t="s">
        <v>173</v>
      </c>
      <c r="C16880">
        <v>0</v>
      </c>
      <c r="D16880" t="s">
        <v>2570</v>
      </c>
      <c r="E16880" t="s">
        <v>2571</v>
      </c>
      <c r="F16880" t="s">
        <v>15</v>
      </c>
      <c r="G16880" s="19">
        <v>734</v>
      </c>
      <c r="H16880" s="19">
        <v>779.53563999999994</v>
      </c>
      <c r="I16880" s="19">
        <v>1290.0723</v>
      </c>
      <c r="J16880" s="19">
        <v>1879.385</v>
      </c>
      <c r="K16880" s="19">
        <v>548.41363999999999</v>
      </c>
      <c r="L16880" s="19">
        <v>1267.7212</v>
      </c>
      <c r="M16880" s="19">
        <v>823.69794000000002</v>
      </c>
      <c r="N16880" s="19">
        <v>7322.8257000000003</v>
      </c>
      <c r="O16880" s="17">
        <f t="shared" si="2104"/>
        <v>8808</v>
      </c>
      <c r="P16880" s="18">
        <f t="shared" si="2105"/>
        <v>9354.4276799999989</v>
      </c>
      <c r="Q16880" s="18">
        <f t="shared" si="2106"/>
        <v>15480.867600000001</v>
      </c>
      <c r="R16880" s="18">
        <f t="shared" si="2107"/>
        <v>22552.62</v>
      </c>
      <c r="S16880" s="18">
        <f t="shared" si="2108"/>
        <v>6580.9636799999998</v>
      </c>
      <c r="T16880" s="18">
        <f t="shared" si="2109"/>
        <v>15212.654399999999</v>
      </c>
      <c r="U16880" s="18">
        <f t="shared" si="2110"/>
        <v>9884.3752800000002</v>
      </c>
      <c r="V16880" s="18">
        <f t="shared" si="2111"/>
        <v>87873.9084</v>
      </c>
      <c r="W16880" s="21">
        <v>65631.640625</v>
      </c>
      <c r="X16880" s="21">
        <v>93</v>
      </c>
      <c r="Y16880" s="21">
        <v>51</v>
      </c>
      <c r="Z16880" s="21">
        <v>27</v>
      </c>
      <c r="AA16880" s="21">
        <v>64</v>
      </c>
    </row>
    <row r="16881" spans="1:27" hidden="1" x14ac:dyDescent="0.35">
      <c r="A16881">
        <v>1709</v>
      </c>
      <c r="B16881" t="s">
        <v>173</v>
      </c>
      <c r="C16881">
        <v>0</v>
      </c>
      <c r="D16881" t="s">
        <v>2570</v>
      </c>
      <c r="E16881" t="s">
        <v>2571</v>
      </c>
      <c r="F16881" t="s">
        <v>110</v>
      </c>
      <c r="G16881" s="19">
        <v>913</v>
      </c>
      <c r="H16881" s="19">
        <v>951.75385000000006</v>
      </c>
      <c r="I16881" s="19">
        <v>1303.8924999999999</v>
      </c>
      <c r="J16881" s="19">
        <v>2188.5203000000001</v>
      </c>
      <c r="K16881" s="19">
        <v>675.67389000000003</v>
      </c>
      <c r="L16881" s="19">
        <v>1490.8345999999999</v>
      </c>
      <c r="M16881" s="19">
        <v>972.96289000000002</v>
      </c>
      <c r="N16881" s="19">
        <v>8496.6376999999993</v>
      </c>
      <c r="O16881" s="17">
        <f t="shared" si="2104"/>
        <v>10956</v>
      </c>
      <c r="P16881" s="18">
        <f t="shared" si="2105"/>
        <v>11421.046200000001</v>
      </c>
      <c r="Q16881" s="18">
        <f t="shared" si="2106"/>
        <v>15646.71</v>
      </c>
      <c r="R16881" s="18">
        <f t="shared" si="2107"/>
        <v>26262.243600000002</v>
      </c>
      <c r="S16881" s="18">
        <f t="shared" si="2108"/>
        <v>8108.0866800000003</v>
      </c>
      <c r="T16881" s="18">
        <f t="shared" si="2109"/>
        <v>17890.015199999998</v>
      </c>
      <c r="U16881" s="18">
        <f t="shared" si="2110"/>
        <v>11675.554680000001</v>
      </c>
      <c r="V16881" s="18">
        <f t="shared" si="2111"/>
        <v>101959.65239999999</v>
      </c>
      <c r="W16881" s="21">
        <v>65631.640625</v>
      </c>
      <c r="X16881" s="21">
        <v>93</v>
      </c>
      <c r="Y16881" s="21">
        <v>51</v>
      </c>
      <c r="Z16881" s="21">
        <v>27</v>
      </c>
      <c r="AA16881" s="21">
        <v>64</v>
      </c>
    </row>
    <row r="16882" spans="1:27" hidden="1" x14ac:dyDescent="0.35">
      <c r="A16882">
        <v>1709</v>
      </c>
      <c r="B16882" t="s">
        <v>173</v>
      </c>
      <c r="C16882">
        <v>0</v>
      </c>
      <c r="D16882" t="s">
        <v>2570</v>
      </c>
      <c r="E16882" t="s">
        <v>2571</v>
      </c>
      <c r="F16882" t="s">
        <v>111</v>
      </c>
      <c r="G16882" s="19">
        <v>913</v>
      </c>
      <c r="H16882" s="19">
        <v>1164.7184999999999</v>
      </c>
      <c r="I16882" s="19">
        <v>1301.6438000000001</v>
      </c>
      <c r="J16882" s="19">
        <v>2497.6552999999999</v>
      </c>
      <c r="K16882" s="19">
        <v>752.83936000000006</v>
      </c>
      <c r="L16882" s="19">
        <v>1490.8345999999999</v>
      </c>
      <c r="M16882" s="19">
        <v>998.61847</v>
      </c>
      <c r="N16882" s="19">
        <v>9119.3096000000005</v>
      </c>
      <c r="O16882" s="17">
        <f t="shared" si="2104"/>
        <v>10956</v>
      </c>
      <c r="P16882" s="18">
        <f t="shared" si="2105"/>
        <v>13976.621999999999</v>
      </c>
      <c r="Q16882" s="18">
        <f t="shared" si="2106"/>
        <v>15619.725600000002</v>
      </c>
      <c r="R16882" s="18">
        <f t="shared" si="2107"/>
        <v>29971.863599999997</v>
      </c>
      <c r="S16882" s="18">
        <f t="shared" si="2108"/>
        <v>9034.0723200000011</v>
      </c>
      <c r="T16882" s="18">
        <f t="shared" si="2109"/>
        <v>17890.015199999998</v>
      </c>
      <c r="U16882" s="18">
        <f t="shared" si="2110"/>
        <v>11983.42164</v>
      </c>
      <c r="V16882" s="18">
        <f t="shared" si="2111"/>
        <v>109431.71520000001</v>
      </c>
      <c r="W16882" s="21">
        <v>65631.640625</v>
      </c>
      <c r="X16882" s="21">
        <v>93</v>
      </c>
      <c r="Y16882" s="21">
        <v>51</v>
      </c>
      <c r="Z16882" s="21">
        <v>27</v>
      </c>
      <c r="AA16882" s="21">
        <v>64</v>
      </c>
    </row>
    <row r="16883" spans="1:27" x14ac:dyDescent="0.35">
      <c r="A16883">
        <v>578</v>
      </c>
      <c r="B16883" t="s">
        <v>153</v>
      </c>
      <c r="C16883">
        <v>1</v>
      </c>
      <c r="D16883" t="s">
        <v>1730</v>
      </c>
      <c r="E16883" t="s">
        <v>228</v>
      </c>
      <c r="F16883" t="s">
        <v>10</v>
      </c>
      <c r="G16883" s="19">
        <v>440.45233000000002</v>
      </c>
      <c r="H16883" s="19">
        <v>266.29489000000001</v>
      </c>
      <c r="I16883" s="19">
        <v>1044.8687</v>
      </c>
      <c r="J16883" s="19">
        <v>414.69833</v>
      </c>
      <c r="K16883" s="19">
        <v>256.08237000000003</v>
      </c>
      <c r="L16883" s="19">
        <v>0</v>
      </c>
      <c r="M16883" s="19">
        <v>445.44204999999999</v>
      </c>
      <c r="N16883" s="19">
        <v>2867.8386</v>
      </c>
      <c r="O16883" s="17">
        <f t="shared" si="2104"/>
        <v>5285.42796</v>
      </c>
      <c r="P16883" s="18">
        <f t="shared" si="2105"/>
        <v>3195.5386800000001</v>
      </c>
      <c r="Q16883" s="18">
        <f t="shared" si="2106"/>
        <v>12538.4244</v>
      </c>
      <c r="R16883" s="18">
        <f t="shared" si="2107"/>
        <v>4976.3799600000002</v>
      </c>
      <c r="S16883" s="18">
        <f t="shared" si="2108"/>
        <v>3072.9884400000001</v>
      </c>
      <c r="T16883" s="18">
        <f t="shared" si="2109"/>
        <v>0</v>
      </c>
      <c r="U16883" s="18">
        <f t="shared" si="2110"/>
        <v>5345.3045999999995</v>
      </c>
      <c r="V16883" s="18">
        <f t="shared" si="2111"/>
        <v>34414.063200000004</v>
      </c>
      <c r="W16883" s="21">
        <v>66514.7109375</v>
      </c>
      <c r="X16883" s="21">
        <v>44</v>
      </c>
      <c r="Y16883" s="21">
        <v>35</v>
      </c>
      <c r="Z16883" s="21">
        <v>33</v>
      </c>
      <c r="AA16883" s="21">
        <v>14</v>
      </c>
    </row>
    <row r="16884" spans="1:27" hidden="1" x14ac:dyDescent="0.35">
      <c r="A16884">
        <v>1710</v>
      </c>
      <c r="B16884" t="s">
        <v>173</v>
      </c>
      <c r="C16884">
        <v>0</v>
      </c>
      <c r="D16884" t="s">
        <v>2572</v>
      </c>
      <c r="E16884" t="s">
        <v>2573</v>
      </c>
      <c r="F16884" t="s">
        <v>11</v>
      </c>
      <c r="G16884" s="19">
        <v>734</v>
      </c>
      <c r="H16884" s="19">
        <v>383.53451999999999</v>
      </c>
      <c r="I16884" s="19">
        <v>971.65363000000002</v>
      </c>
      <c r="J16884" s="19">
        <v>834.91161999999997</v>
      </c>
      <c r="K16884" s="19">
        <v>404.92685</v>
      </c>
      <c r="L16884" s="19">
        <v>552.89539000000002</v>
      </c>
      <c r="M16884" s="19">
        <v>468.78417999999999</v>
      </c>
      <c r="N16884" s="19">
        <v>4350.7061000000003</v>
      </c>
      <c r="O16884" s="17">
        <f t="shared" si="2104"/>
        <v>8808</v>
      </c>
      <c r="P16884" s="18">
        <f t="shared" si="2105"/>
        <v>4602.4142400000001</v>
      </c>
      <c r="Q16884" s="18">
        <f t="shared" si="2106"/>
        <v>11659.843560000001</v>
      </c>
      <c r="R16884" s="18">
        <f t="shared" si="2107"/>
        <v>10018.93944</v>
      </c>
      <c r="S16884" s="18">
        <f t="shared" si="2108"/>
        <v>4859.1221999999998</v>
      </c>
      <c r="T16884" s="18">
        <f t="shared" si="2109"/>
        <v>6634.7446799999998</v>
      </c>
      <c r="U16884" s="18">
        <f t="shared" si="2110"/>
        <v>5625.4101599999995</v>
      </c>
      <c r="V16884" s="18">
        <f t="shared" si="2111"/>
        <v>52208.473200000008</v>
      </c>
      <c r="W16884" s="21">
        <v>74818.65625</v>
      </c>
      <c r="X16884" s="21">
        <v>93</v>
      </c>
      <c r="Y16884" s="21">
        <v>76</v>
      </c>
      <c r="Z16884" s="21">
        <v>70</v>
      </c>
      <c r="AA16884" s="21">
        <v>31</v>
      </c>
    </row>
    <row r="16885" spans="1:27" hidden="1" x14ac:dyDescent="0.35">
      <c r="A16885">
        <v>1710</v>
      </c>
      <c r="B16885" t="s">
        <v>173</v>
      </c>
      <c r="C16885">
        <v>0</v>
      </c>
      <c r="D16885" t="s">
        <v>2572</v>
      </c>
      <c r="E16885" t="s">
        <v>2573</v>
      </c>
      <c r="F16885" t="s">
        <v>12</v>
      </c>
      <c r="G16885" s="19">
        <v>734</v>
      </c>
      <c r="H16885" s="19">
        <v>561.94219999999996</v>
      </c>
      <c r="I16885" s="19">
        <v>1075.4982</v>
      </c>
      <c r="J16885" s="19">
        <v>1109.2659000000001</v>
      </c>
      <c r="K16885" s="19">
        <v>469.57094999999998</v>
      </c>
      <c r="L16885" s="19">
        <v>1291.7699</v>
      </c>
      <c r="M16885" s="19">
        <v>631.55565999999999</v>
      </c>
      <c r="N16885" s="19">
        <v>5873.6025</v>
      </c>
      <c r="O16885" s="17">
        <f t="shared" si="2104"/>
        <v>8808</v>
      </c>
      <c r="P16885" s="18">
        <f t="shared" si="2105"/>
        <v>6743.3063999999995</v>
      </c>
      <c r="Q16885" s="18">
        <f t="shared" si="2106"/>
        <v>12905.9784</v>
      </c>
      <c r="R16885" s="18">
        <f t="shared" si="2107"/>
        <v>13311.1908</v>
      </c>
      <c r="S16885" s="18">
        <f t="shared" si="2108"/>
        <v>5634.8513999999996</v>
      </c>
      <c r="T16885" s="18">
        <f t="shared" si="2109"/>
        <v>15501.238799999999</v>
      </c>
      <c r="U16885" s="18">
        <f t="shared" si="2110"/>
        <v>7578.6679199999999</v>
      </c>
      <c r="V16885" s="18">
        <f t="shared" si="2111"/>
        <v>70483.23</v>
      </c>
      <c r="W16885" s="21">
        <v>74818.65625</v>
      </c>
      <c r="X16885" s="21">
        <v>93</v>
      </c>
      <c r="Y16885" s="21">
        <v>76</v>
      </c>
      <c r="Z16885" s="21">
        <v>70</v>
      </c>
      <c r="AA16885" s="21">
        <v>31</v>
      </c>
    </row>
    <row r="16886" spans="1:27" hidden="1" x14ac:dyDescent="0.35">
      <c r="A16886">
        <v>1710</v>
      </c>
      <c r="B16886" t="s">
        <v>173</v>
      </c>
      <c r="C16886">
        <v>0</v>
      </c>
      <c r="D16886" t="s">
        <v>2572</v>
      </c>
      <c r="E16886" t="s">
        <v>2573</v>
      </c>
      <c r="F16886" t="s">
        <v>108</v>
      </c>
      <c r="G16886" s="19">
        <v>923</v>
      </c>
      <c r="H16886" s="19">
        <v>749.65557999999999</v>
      </c>
      <c r="I16886" s="19">
        <v>1117.0425</v>
      </c>
      <c r="J16886" s="19">
        <v>1383.62</v>
      </c>
      <c r="K16886" s="19">
        <v>606.06903</v>
      </c>
      <c r="L16886" s="19">
        <v>1519.1158</v>
      </c>
      <c r="M16886" s="19">
        <v>850.12176999999997</v>
      </c>
      <c r="N16886" s="19">
        <v>7148.6244999999999</v>
      </c>
      <c r="O16886" s="17">
        <f t="shared" si="2104"/>
        <v>11076</v>
      </c>
      <c r="P16886" s="18">
        <f t="shared" si="2105"/>
        <v>8995.8669599999994</v>
      </c>
      <c r="Q16886" s="18">
        <f t="shared" si="2106"/>
        <v>13404.51</v>
      </c>
      <c r="R16886" s="18">
        <f t="shared" si="2107"/>
        <v>16603.439999999999</v>
      </c>
      <c r="S16886" s="18">
        <f t="shared" si="2108"/>
        <v>7272.8283599999995</v>
      </c>
      <c r="T16886" s="18">
        <f t="shared" si="2109"/>
        <v>18229.389600000002</v>
      </c>
      <c r="U16886" s="18">
        <f t="shared" si="2110"/>
        <v>10201.461240000001</v>
      </c>
      <c r="V16886" s="18">
        <f t="shared" si="2111"/>
        <v>85783.494000000006</v>
      </c>
      <c r="W16886" s="21">
        <v>74818.65625</v>
      </c>
      <c r="X16886" s="21">
        <v>93</v>
      </c>
      <c r="Y16886" s="21">
        <v>76</v>
      </c>
      <c r="Z16886" s="21">
        <v>70</v>
      </c>
      <c r="AA16886" s="21">
        <v>31</v>
      </c>
    </row>
    <row r="16887" spans="1:27" hidden="1" x14ac:dyDescent="0.35">
      <c r="A16887">
        <v>1710</v>
      </c>
      <c r="B16887" t="s">
        <v>173</v>
      </c>
      <c r="C16887">
        <v>0</v>
      </c>
      <c r="D16887" t="s">
        <v>2572</v>
      </c>
      <c r="E16887" t="s">
        <v>2573</v>
      </c>
      <c r="F16887" t="s">
        <v>109</v>
      </c>
      <c r="G16887" s="19">
        <v>923</v>
      </c>
      <c r="H16887" s="19">
        <v>917.62920999999994</v>
      </c>
      <c r="I16887" s="19">
        <v>1137.8344999999999</v>
      </c>
      <c r="J16887" s="19">
        <v>1657.9740999999999</v>
      </c>
      <c r="K16887" s="19">
        <v>666.93255999999997</v>
      </c>
      <c r="L16887" s="19">
        <v>1519.1158</v>
      </c>
      <c r="M16887" s="19">
        <v>872.09833000000003</v>
      </c>
      <c r="N16887" s="19">
        <v>7694.5844999999999</v>
      </c>
      <c r="O16887" s="17">
        <f t="shared" si="2104"/>
        <v>11076</v>
      </c>
      <c r="P16887" s="18">
        <f t="shared" si="2105"/>
        <v>11011.550519999999</v>
      </c>
      <c r="Q16887" s="18">
        <f t="shared" si="2106"/>
        <v>13654.013999999999</v>
      </c>
      <c r="R16887" s="18">
        <f t="shared" si="2107"/>
        <v>19895.689200000001</v>
      </c>
      <c r="S16887" s="18">
        <f t="shared" si="2108"/>
        <v>8003.1907199999996</v>
      </c>
      <c r="T16887" s="18">
        <f t="shared" si="2109"/>
        <v>18229.389600000002</v>
      </c>
      <c r="U16887" s="18">
        <f t="shared" si="2110"/>
        <v>10465.179960000001</v>
      </c>
      <c r="V16887" s="18">
        <f t="shared" si="2111"/>
        <v>92335.013999999996</v>
      </c>
      <c r="W16887" s="21">
        <v>74818.65625</v>
      </c>
      <c r="X16887" s="21">
        <v>93</v>
      </c>
      <c r="Y16887" s="21">
        <v>76</v>
      </c>
      <c r="Z16887" s="21">
        <v>70</v>
      </c>
      <c r="AA16887" s="21">
        <v>31</v>
      </c>
    </row>
    <row r="16888" spans="1:27" hidden="1" x14ac:dyDescent="0.35">
      <c r="A16888">
        <v>1710</v>
      </c>
      <c r="B16888" t="s">
        <v>173</v>
      </c>
      <c r="C16888">
        <v>0</v>
      </c>
      <c r="D16888" t="s">
        <v>2572</v>
      </c>
      <c r="E16888" t="s">
        <v>2573</v>
      </c>
      <c r="F16888" t="s">
        <v>13</v>
      </c>
      <c r="G16888" s="19">
        <v>557</v>
      </c>
      <c r="H16888" s="19">
        <v>477.11169000000001</v>
      </c>
      <c r="I16888" s="19">
        <v>1086.3644999999999</v>
      </c>
      <c r="J16888" s="19">
        <v>1121.115</v>
      </c>
      <c r="K16888" s="19">
        <v>374.69945999999999</v>
      </c>
      <c r="L16888" s="19">
        <v>0</v>
      </c>
      <c r="M16888" s="19">
        <v>536.96320000000003</v>
      </c>
      <c r="N16888" s="19">
        <v>4153.2538999999997</v>
      </c>
      <c r="O16888" s="17">
        <f t="shared" si="2104"/>
        <v>6684</v>
      </c>
      <c r="P16888" s="18">
        <f t="shared" si="2105"/>
        <v>5725.3402800000003</v>
      </c>
      <c r="Q16888" s="18">
        <f t="shared" si="2106"/>
        <v>13036.374</v>
      </c>
      <c r="R16888" s="18">
        <f t="shared" si="2107"/>
        <v>13453.380000000001</v>
      </c>
      <c r="S16888" s="18">
        <f t="shared" si="2108"/>
        <v>4496.3935199999996</v>
      </c>
      <c r="T16888" s="18">
        <f t="shared" si="2109"/>
        <v>0</v>
      </c>
      <c r="U16888" s="18">
        <f t="shared" si="2110"/>
        <v>6443.5583999999999</v>
      </c>
      <c r="V16888" s="18">
        <f t="shared" si="2111"/>
        <v>49839.046799999996</v>
      </c>
      <c r="W16888" s="21">
        <v>74818.65625</v>
      </c>
      <c r="X16888" s="21">
        <v>93</v>
      </c>
      <c r="Y16888" s="21">
        <v>76</v>
      </c>
      <c r="Z16888" s="21">
        <v>70</v>
      </c>
      <c r="AA16888" s="21">
        <v>31</v>
      </c>
    </row>
    <row r="16889" spans="1:27" hidden="1" x14ac:dyDescent="0.35">
      <c r="A16889">
        <v>1710</v>
      </c>
      <c r="B16889" t="s">
        <v>173</v>
      </c>
      <c r="C16889">
        <v>0</v>
      </c>
      <c r="D16889" t="s">
        <v>2572</v>
      </c>
      <c r="E16889" t="s">
        <v>2573</v>
      </c>
      <c r="F16889" t="s">
        <v>14</v>
      </c>
      <c r="G16889" s="19">
        <v>734</v>
      </c>
      <c r="H16889" s="19">
        <v>593.81348000000003</v>
      </c>
      <c r="I16889" s="19">
        <v>1193.3529000000001</v>
      </c>
      <c r="J16889" s="19">
        <v>1395.4691</v>
      </c>
      <c r="K16889" s="19">
        <v>481.11919999999998</v>
      </c>
      <c r="L16889" s="19">
        <v>552.89539000000002</v>
      </c>
      <c r="M16889" s="19">
        <v>641.59276999999997</v>
      </c>
      <c r="N16889" s="19">
        <v>5592.2426999999998</v>
      </c>
      <c r="O16889" s="17">
        <f t="shared" si="2104"/>
        <v>8808</v>
      </c>
      <c r="P16889" s="18">
        <f t="shared" si="2105"/>
        <v>7125.7617600000003</v>
      </c>
      <c r="Q16889" s="18">
        <f t="shared" si="2106"/>
        <v>14320.234800000002</v>
      </c>
      <c r="R16889" s="18">
        <f t="shared" si="2107"/>
        <v>16745.629199999999</v>
      </c>
      <c r="S16889" s="18">
        <f t="shared" si="2108"/>
        <v>5773.4303999999993</v>
      </c>
      <c r="T16889" s="18">
        <f t="shared" si="2109"/>
        <v>6634.7446799999998</v>
      </c>
      <c r="U16889" s="18">
        <f t="shared" si="2110"/>
        <v>7699.1132399999997</v>
      </c>
      <c r="V16889" s="18">
        <f t="shared" si="2111"/>
        <v>67106.912400000001</v>
      </c>
      <c r="W16889" s="21">
        <v>74818.65625</v>
      </c>
      <c r="X16889" s="21">
        <v>93</v>
      </c>
      <c r="Y16889" s="21">
        <v>76</v>
      </c>
      <c r="Z16889" s="21">
        <v>70</v>
      </c>
      <c r="AA16889" s="21">
        <v>31</v>
      </c>
    </row>
    <row r="16890" spans="1:27" hidden="1" x14ac:dyDescent="0.35">
      <c r="A16890">
        <v>1710</v>
      </c>
      <c r="B16890" t="s">
        <v>173</v>
      </c>
      <c r="C16890">
        <v>0</v>
      </c>
      <c r="D16890" t="s">
        <v>2572</v>
      </c>
      <c r="E16890" t="s">
        <v>2573</v>
      </c>
      <c r="F16890" t="s">
        <v>15</v>
      </c>
      <c r="G16890" s="19">
        <v>734</v>
      </c>
      <c r="H16890" s="19">
        <v>752.05200000000002</v>
      </c>
      <c r="I16890" s="19">
        <v>1232.3523</v>
      </c>
      <c r="J16890" s="19">
        <v>1669.8232</v>
      </c>
      <c r="K16890" s="19">
        <v>538.45525999999995</v>
      </c>
      <c r="L16890" s="19">
        <v>1291.7699</v>
      </c>
      <c r="M16890" s="19">
        <v>743.93164000000002</v>
      </c>
      <c r="N16890" s="19">
        <v>6962.3842999999997</v>
      </c>
      <c r="O16890" s="17">
        <f t="shared" si="2104"/>
        <v>8808</v>
      </c>
      <c r="P16890" s="18">
        <f t="shared" si="2105"/>
        <v>9024.6239999999998</v>
      </c>
      <c r="Q16890" s="18">
        <f t="shared" si="2106"/>
        <v>14788.2276</v>
      </c>
      <c r="R16890" s="18">
        <f t="shared" si="2107"/>
        <v>20037.878400000001</v>
      </c>
      <c r="S16890" s="18">
        <f t="shared" si="2108"/>
        <v>6461.4631199999994</v>
      </c>
      <c r="T16890" s="18">
        <f t="shared" si="2109"/>
        <v>15501.238799999999</v>
      </c>
      <c r="U16890" s="18">
        <f t="shared" si="2110"/>
        <v>8927.1796800000011</v>
      </c>
      <c r="V16890" s="18">
        <f t="shared" si="2111"/>
        <v>83548.611600000004</v>
      </c>
      <c r="W16890" s="21">
        <v>74818.65625</v>
      </c>
      <c r="X16890" s="21">
        <v>93</v>
      </c>
      <c r="Y16890" s="21">
        <v>76</v>
      </c>
      <c r="Z16890" s="21">
        <v>70</v>
      </c>
      <c r="AA16890" s="21">
        <v>31</v>
      </c>
    </row>
    <row r="16891" spans="1:27" hidden="1" x14ac:dyDescent="0.35">
      <c r="A16891">
        <v>1710</v>
      </c>
      <c r="B16891" t="s">
        <v>173</v>
      </c>
      <c r="C16891">
        <v>0</v>
      </c>
      <c r="D16891" t="s">
        <v>2572</v>
      </c>
      <c r="E16891" t="s">
        <v>2573</v>
      </c>
      <c r="F16891" t="s">
        <v>110</v>
      </c>
      <c r="G16891" s="19">
        <v>923</v>
      </c>
      <c r="H16891" s="19">
        <v>918.19830000000002</v>
      </c>
      <c r="I16891" s="19">
        <v>1251.4791</v>
      </c>
      <c r="J16891" s="19">
        <v>1944.1775</v>
      </c>
      <c r="K16891" s="19">
        <v>667.13873000000001</v>
      </c>
      <c r="L16891" s="19">
        <v>1519.1158</v>
      </c>
      <c r="M16891" s="19">
        <v>861.31444999999997</v>
      </c>
      <c r="N16891" s="19">
        <v>8084.4237999999996</v>
      </c>
      <c r="O16891" s="17">
        <f t="shared" si="2104"/>
        <v>11076</v>
      </c>
      <c r="P16891" s="18">
        <f t="shared" si="2105"/>
        <v>11018.3796</v>
      </c>
      <c r="Q16891" s="18">
        <f t="shared" si="2106"/>
        <v>15017.7492</v>
      </c>
      <c r="R16891" s="18">
        <f t="shared" si="2107"/>
        <v>23330.13</v>
      </c>
      <c r="S16891" s="18">
        <f t="shared" si="2108"/>
        <v>8005.6647599999997</v>
      </c>
      <c r="T16891" s="18">
        <f t="shared" si="2109"/>
        <v>18229.389600000002</v>
      </c>
      <c r="U16891" s="18">
        <f t="shared" si="2110"/>
        <v>10335.7734</v>
      </c>
      <c r="V16891" s="18">
        <f t="shared" si="2111"/>
        <v>97013.085599999991</v>
      </c>
      <c r="W16891" s="21">
        <v>74818.65625</v>
      </c>
      <c r="X16891" s="21">
        <v>93</v>
      </c>
      <c r="Y16891" s="21">
        <v>76</v>
      </c>
      <c r="Z16891" s="21">
        <v>70</v>
      </c>
      <c r="AA16891" s="21">
        <v>31</v>
      </c>
    </row>
    <row r="16892" spans="1:27" hidden="1" x14ac:dyDescent="0.35">
      <c r="A16892">
        <v>1710</v>
      </c>
      <c r="B16892" t="s">
        <v>173</v>
      </c>
      <c r="C16892">
        <v>0</v>
      </c>
      <c r="D16892" t="s">
        <v>2572</v>
      </c>
      <c r="E16892" t="s">
        <v>2573</v>
      </c>
      <c r="F16892" t="s">
        <v>111</v>
      </c>
      <c r="G16892" s="19">
        <v>923</v>
      </c>
      <c r="H16892" s="19">
        <v>1123.6547</v>
      </c>
      <c r="I16892" s="19">
        <v>1254.5391</v>
      </c>
      <c r="J16892" s="19">
        <v>2218.5317</v>
      </c>
      <c r="K16892" s="19">
        <v>741.58367999999996</v>
      </c>
      <c r="L16892" s="19">
        <v>1519.1158</v>
      </c>
      <c r="M16892" s="19">
        <v>868.13477</v>
      </c>
      <c r="N16892" s="19">
        <v>8648.5596000000005</v>
      </c>
      <c r="O16892" s="17">
        <f t="shared" si="2104"/>
        <v>11076</v>
      </c>
      <c r="P16892" s="18">
        <f t="shared" si="2105"/>
        <v>13483.856400000001</v>
      </c>
      <c r="Q16892" s="18">
        <f t="shared" si="2106"/>
        <v>15054.4692</v>
      </c>
      <c r="R16892" s="18">
        <f t="shared" si="2107"/>
        <v>26622.380400000002</v>
      </c>
      <c r="S16892" s="18">
        <f t="shared" si="2108"/>
        <v>8899.0041600000004</v>
      </c>
      <c r="T16892" s="18">
        <f t="shared" si="2109"/>
        <v>18229.389600000002</v>
      </c>
      <c r="U16892" s="18">
        <f t="shared" si="2110"/>
        <v>10417.61724</v>
      </c>
      <c r="V16892" s="18">
        <f t="shared" si="2111"/>
        <v>103782.71520000001</v>
      </c>
      <c r="W16892" s="21">
        <v>74818.65625</v>
      </c>
      <c r="X16892" s="21">
        <v>93</v>
      </c>
      <c r="Y16892" s="21">
        <v>76</v>
      </c>
      <c r="Z16892" s="21">
        <v>70</v>
      </c>
      <c r="AA16892" s="21">
        <v>31</v>
      </c>
    </row>
    <row r="16893" spans="1:27" x14ac:dyDescent="0.35">
      <c r="A16893">
        <v>2809</v>
      </c>
      <c r="B16893" t="s">
        <v>825</v>
      </c>
      <c r="C16893">
        <v>1</v>
      </c>
      <c r="D16893" t="s">
        <v>1730</v>
      </c>
      <c r="E16893" t="s">
        <v>3662</v>
      </c>
      <c r="F16893" t="s">
        <v>10</v>
      </c>
      <c r="G16893" s="19">
        <v>520.12238000000002</v>
      </c>
      <c r="H16893" s="19">
        <v>250.73222000000001</v>
      </c>
      <c r="I16893" s="19">
        <v>888.88953000000004</v>
      </c>
      <c r="J16893" s="19">
        <v>393.69833</v>
      </c>
      <c r="K16893" s="19">
        <v>279.31103999999999</v>
      </c>
      <c r="L16893" s="19">
        <v>0</v>
      </c>
      <c r="M16893" s="19">
        <v>424.61410999999998</v>
      </c>
      <c r="N16893" s="19">
        <v>2757.3676999999998</v>
      </c>
      <c r="O16893" s="17">
        <f t="shared" si="2104"/>
        <v>6241.4685600000003</v>
      </c>
      <c r="P16893" s="18">
        <f t="shared" si="2105"/>
        <v>3008.7866400000003</v>
      </c>
      <c r="Q16893" s="18">
        <f t="shared" si="2106"/>
        <v>10666.674360000001</v>
      </c>
      <c r="R16893" s="18">
        <f t="shared" si="2107"/>
        <v>4724.3799600000002</v>
      </c>
      <c r="S16893" s="18">
        <f t="shared" si="2108"/>
        <v>3351.7324799999997</v>
      </c>
      <c r="T16893" s="18">
        <f t="shared" si="2109"/>
        <v>0</v>
      </c>
      <c r="U16893" s="18">
        <f t="shared" si="2110"/>
        <v>5095.3693199999998</v>
      </c>
      <c r="V16893" s="18">
        <f t="shared" si="2111"/>
        <v>33088.412400000001</v>
      </c>
      <c r="W16893" s="21">
        <v>69871.40625</v>
      </c>
      <c r="X16893" s="21">
        <v>29</v>
      </c>
      <c r="Y16893" s="21">
        <v>28</v>
      </c>
      <c r="Z16893" s="21">
        <v>19</v>
      </c>
      <c r="AA16893" s="21">
        <v>18</v>
      </c>
    </row>
    <row r="16894" spans="1:27" hidden="1" x14ac:dyDescent="0.35">
      <c r="A16894">
        <v>1711</v>
      </c>
      <c r="B16894" t="s">
        <v>173</v>
      </c>
      <c r="C16894">
        <v>0</v>
      </c>
      <c r="D16894" t="s">
        <v>2581</v>
      </c>
      <c r="E16894" t="s">
        <v>2582</v>
      </c>
      <c r="F16894" t="s">
        <v>11</v>
      </c>
      <c r="G16894" s="19">
        <v>734</v>
      </c>
      <c r="H16894" s="19">
        <v>393.72811999999999</v>
      </c>
      <c r="I16894" s="19">
        <v>1114.7266999999999</v>
      </c>
      <c r="J16894" s="19">
        <v>978.61121000000003</v>
      </c>
      <c r="K16894" s="19">
        <v>408.62038999999999</v>
      </c>
      <c r="L16894" s="19">
        <v>553.53839000000005</v>
      </c>
      <c r="M16894" s="19">
        <v>553.10742000000005</v>
      </c>
      <c r="N16894" s="19">
        <v>4736.3320000000003</v>
      </c>
      <c r="O16894" s="17">
        <f t="shared" si="2104"/>
        <v>8808</v>
      </c>
      <c r="P16894" s="18">
        <f t="shared" si="2105"/>
        <v>4724.7374399999999</v>
      </c>
      <c r="Q16894" s="18">
        <f t="shared" si="2106"/>
        <v>13376.720399999998</v>
      </c>
      <c r="R16894" s="18">
        <f t="shared" si="2107"/>
        <v>11743.33452</v>
      </c>
      <c r="S16894" s="18">
        <f t="shared" si="2108"/>
        <v>4903.4446799999996</v>
      </c>
      <c r="T16894" s="18">
        <f t="shared" si="2109"/>
        <v>6642.4606800000001</v>
      </c>
      <c r="U16894" s="18">
        <f t="shared" si="2110"/>
        <v>6637.2890400000006</v>
      </c>
      <c r="V16894" s="18">
        <f t="shared" si="2111"/>
        <v>56835.984000000004</v>
      </c>
      <c r="W16894" s="21">
        <v>58925.4375</v>
      </c>
      <c r="X16894" s="21">
        <v>93</v>
      </c>
      <c r="Y16894" s="21">
        <v>17</v>
      </c>
      <c r="Z16894" s="21">
        <v>4</v>
      </c>
      <c r="AA16894" s="21">
        <v>88</v>
      </c>
    </row>
    <row r="16895" spans="1:27" hidden="1" x14ac:dyDescent="0.35">
      <c r="A16895">
        <v>1711</v>
      </c>
      <c r="B16895" t="s">
        <v>173</v>
      </c>
      <c r="C16895">
        <v>0</v>
      </c>
      <c r="D16895" t="s">
        <v>2581</v>
      </c>
      <c r="E16895" t="s">
        <v>2582</v>
      </c>
      <c r="F16895" t="s">
        <v>12</v>
      </c>
      <c r="G16895" s="19">
        <v>734</v>
      </c>
      <c r="H16895" s="19">
        <v>576.87750000000005</v>
      </c>
      <c r="I16895" s="19">
        <v>1228.5971999999999</v>
      </c>
      <c r="J16895" s="19">
        <v>1300.665</v>
      </c>
      <c r="K16895" s="19">
        <v>474.98259999999999</v>
      </c>
      <c r="L16895" s="19">
        <v>1293.2723000000001</v>
      </c>
      <c r="M16895" s="19">
        <v>772.27606000000003</v>
      </c>
      <c r="N16895" s="19">
        <v>6380.6709000000001</v>
      </c>
      <c r="O16895" s="17">
        <f t="shared" si="2104"/>
        <v>8808</v>
      </c>
      <c r="P16895" s="18">
        <f t="shared" si="2105"/>
        <v>6922.5300000000007</v>
      </c>
      <c r="Q16895" s="18">
        <f t="shared" si="2106"/>
        <v>14743.166399999998</v>
      </c>
      <c r="R16895" s="18">
        <f t="shared" si="2107"/>
        <v>15607.98</v>
      </c>
      <c r="S16895" s="18">
        <f t="shared" si="2108"/>
        <v>5699.7911999999997</v>
      </c>
      <c r="T16895" s="18">
        <f t="shared" si="2109"/>
        <v>15519.267600000001</v>
      </c>
      <c r="U16895" s="18">
        <f t="shared" si="2110"/>
        <v>9267.3127199999999</v>
      </c>
      <c r="V16895" s="18">
        <f t="shared" si="2111"/>
        <v>76568.050799999997</v>
      </c>
      <c r="W16895" s="21">
        <v>58925.4375</v>
      </c>
      <c r="X16895" s="21">
        <v>93</v>
      </c>
      <c r="Y16895" s="21">
        <v>17</v>
      </c>
      <c r="Z16895" s="21">
        <v>4</v>
      </c>
      <c r="AA16895" s="21">
        <v>88</v>
      </c>
    </row>
    <row r="16896" spans="1:27" hidden="1" x14ac:dyDescent="0.35">
      <c r="A16896">
        <v>1711</v>
      </c>
      <c r="B16896" t="s">
        <v>173</v>
      </c>
      <c r="C16896">
        <v>0</v>
      </c>
      <c r="D16896" t="s">
        <v>2581</v>
      </c>
      <c r="E16896" t="s">
        <v>2582</v>
      </c>
      <c r="F16896" t="s">
        <v>108</v>
      </c>
      <c r="G16896" s="19">
        <v>1017</v>
      </c>
      <c r="H16896" s="19">
        <v>769.58001999999999</v>
      </c>
      <c r="I16896" s="19">
        <v>1271.7025000000001</v>
      </c>
      <c r="J16896" s="19">
        <v>1622.7185999999999</v>
      </c>
      <c r="K16896" s="19">
        <v>647.34844999999996</v>
      </c>
      <c r="L16896" s="19">
        <v>1520.8828000000001</v>
      </c>
      <c r="M16896" s="19">
        <v>1095.4004</v>
      </c>
      <c r="N16896" s="19">
        <v>7944.6328000000003</v>
      </c>
      <c r="O16896" s="17">
        <f t="shared" si="2104"/>
        <v>12204</v>
      </c>
      <c r="P16896" s="18">
        <f t="shared" si="2105"/>
        <v>9234.9602400000003</v>
      </c>
      <c r="Q16896" s="18">
        <f t="shared" si="2106"/>
        <v>15260.43</v>
      </c>
      <c r="R16896" s="18">
        <f t="shared" si="2107"/>
        <v>19472.623199999998</v>
      </c>
      <c r="S16896" s="18">
        <f t="shared" si="2108"/>
        <v>7768.1813999999995</v>
      </c>
      <c r="T16896" s="18">
        <f t="shared" si="2109"/>
        <v>18250.5936</v>
      </c>
      <c r="U16896" s="18">
        <f t="shared" si="2110"/>
        <v>13144.8048</v>
      </c>
      <c r="V16896" s="18">
        <f t="shared" si="2111"/>
        <v>95335.593600000007</v>
      </c>
      <c r="W16896" s="21">
        <v>58925.4375</v>
      </c>
      <c r="X16896" s="21">
        <v>93</v>
      </c>
      <c r="Y16896" s="21">
        <v>17</v>
      </c>
      <c r="Z16896" s="21">
        <v>4</v>
      </c>
      <c r="AA16896" s="21">
        <v>88</v>
      </c>
    </row>
    <row r="16897" spans="1:27" hidden="1" x14ac:dyDescent="0.35">
      <c r="A16897">
        <v>1711</v>
      </c>
      <c r="B16897" t="s">
        <v>173</v>
      </c>
      <c r="C16897">
        <v>0</v>
      </c>
      <c r="D16897" t="s">
        <v>2581</v>
      </c>
      <c r="E16897" t="s">
        <v>2582</v>
      </c>
      <c r="F16897" t="s">
        <v>109</v>
      </c>
      <c r="G16897" s="19">
        <v>1017</v>
      </c>
      <c r="H16897" s="19">
        <v>942.01801</v>
      </c>
      <c r="I16897" s="19">
        <v>1293.1559</v>
      </c>
      <c r="J16897" s="19">
        <v>1944.7723000000001</v>
      </c>
      <c r="K16897" s="19">
        <v>709.82952999999998</v>
      </c>
      <c r="L16897" s="19">
        <v>1520.8828000000001</v>
      </c>
      <c r="M16897" s="19">
        <v>1153.8242</v>
      </c>
      <c r="N16897" s="19">
        <v>8581.4824000000008</v>
      </c>
      <c r="O16897" s="17">
        <f t="shared" si="2104"/>
        <v>12204</v>
      </c>
      <c r="P16897" s="18">
        <f t="shared" si="2105"/>
        <v>11304.216120000001</v>
      </c>
      <c r="Q16897" s="18">
        <f t="shared" si="2106"/>
        <v>15517.870800000001</v>
      </c>
      <c r="R16897" s="18">
        <f t="shared" si="2107"/>
        <v>23337.267599999999</v>
      </c>
      <c r="S16897" s="18">
        <f t="shared" si="2108"/>
        <v>8517.9543599999997</v>
      </c>
      <c r="T16897" s="18">
        <f t="shared" si="2109"/>
        <v>18250.5936</v>
      </c>
      <c r="U16897" s="18">
        <f t="shared" si="2110"/>
        <v>13845.8904</v>
      </c>
      <c r="V16897" s="18">
        <f t="shared" si="2111"/>
        <v>102977.78880000001</v>
      </c>
      <c r="W16897" s="21">
        <v>58925.4375</v>
      </c>
      <c r="X16897" s="21">
        <v>93</v>
      </c>
      <c r="Y16897" s="21">
        <v>17</v>
      </c>
      <c r="Z16897" s="21">
        <v>4</v>
      </c>
      <c r="AA16897" s="21">
        <v>88</v>
      </c>
    </row>
    <row r="16898" spans="1:27" hidden="1" x14ac:dyDescent="0.35">
      <c r="A16898">
        <v>1711</v>
      </c>
      <c r="B16898" t="s">
        <v>173</v>
      </c>
      <c r="C16898">
        <v>0</v>
      </c>
      <c r="D16898" t="s">
        <v>2581</v>
      </c>
      <c r="E16898" t="s">
        <v>2582</v>
      </c>
      <c r="F16898" t="s">
        <v>13</v>
      </c>
      <c r="G16898" s="19">
        <v>598</v>
      </c>
      <c r="H16898" s="19">
        <v>489.79239000000001</v>
      </c>
      <c r="I16898" s="19">
        <v>1200.0844999999999</v>
      </c>
      <c r="J16898" s="19">
        <v>1313.115</v>
      </c>
      <c r="K16898" s="19">
        <v>394.15008999999998</v>
      </c>
      <c r="L16898" s="19">
        <v>0</v>
      </c>
      <c r="M16898" s="19">
        <v>632.26464999999996</v>
      </c>
      <c r="N16898" s="19">
        <v>4627.4066999999995</v>
      </c>
      <c r="O16898" s="17">
        <f t="shared" si="2104"/>
        <v>7176</v>
      </c>
      <c r="P16898" s="18">
        <f t="shared" si="2105"/>
        <v>5877.5086799999999</v>
      </c>
      <c r="Q16898" s="18">
        <f t="shared" si="2106"/>
        <v>14401.013999999999</v>
      </c>
      <c r="R16898" s="18">
        <f t="shared" si="2107"/>
        <v>15757.380000000001</v>
      </c>
      <c r="S16898" s="18">
        <f t="shared" si="2108"/>
        <v>4729.8010799999993</v>
      </c>
      <c r="T16898" s="18">
        <f t="shared" si="2109"/>
        <v>0</v>
      </c>
      <c r="U16898" s="18">
        <f t="shared" si="2110"/>
        <v>7587.1757999999991</v>
      </c>
      <c r="V16898" s="18">
        <f t="shared" si="2111"/>
        <v>55528.880399999995</v>
      </c>
      <c r="W16898" s="21">
        <v>58925.4375</v>
      </c>
      <c r="X16898" s="21">
        <v>93</v>
      </c>
      <c r="Y16898" s="21">
        <v>17</v>
      </c>
      <c r="Z16898" s="21">
        <v>4</v>
      </c>
      <c r="AA16898" s="21">
        <v>88</v>
      </c>
    </row>
    <row r="16899" spans="1:27" hidden="1" x14ac:dyDescent="0.35">
      <c r="A16899">
        <v>1711</v>
      </c>
      <c r="B16899" t="s">
        <v>173</v>
      </c>
      <c r="C16899">
        <v>0</v>
      </c>
      <c r="D16899" t="s">
        <v>2581</v>
      </c>
      <c r="E16899" t="s">
        <v>2582</v>
      </c>
      <c r="F16899" t="s">
        <v>14</v>
      </c>
      <c r="G16899" s="19">
        <v>734</v>
      </c>
      <c r="H16899" s="19">
        <v>609.59595000000002</v>
      </c>
      <c r="I16899" s="19">
        <v>1315.5806</v>
      </c>
      <c r="J16899" s="19">
        <v>1635.1686999999999</v>
      </c>
      <c r="K16899" s="19">
        <v>486.83780000000002</v>
      </c>
      <c r="L16899" s="19">
        <v>553.53839000000005</v>
      </c>
      <c r="M16899" s="19">
        <v>745.23566000000005</v>
      </c>
      <c r="N16899" s="19">
        <v>6079.9570000000003</v>
      </c>
      <c r="O16899" s="17">
        <f t="shared" ref="O16899:O16962" si="2112">G16899*12</f>
        <v>8808</v>
      </c>
      <c r="P16899" s="18">
        <f t="shared" ref="P16899:P16962" si="2113">H16899*12</f>
        <v>7315.1514000000006</v>
      </c>
      <c r="Q16899" s="18">
        <f t="shared" ref="Q16899:Q16962" si="2114">I16899*12</f>
        <v>15786.967199999999</v>
      </c>
      <c r="R16899" s="18">
        <f t="shared" ref="R16899:R16962" si="2115">J16899*12</f>
        <v>19622.024399999998</v>
      </c>
      <c r="S16899" s="18">
        <f t="shared" ref="S16899:S16962" si="2116">K16899*12</f>
        <v>5842.0536000000002</v>
      </c>
      <c r="T16899" s="18">
        <f t="shared" ref="T16899:T16962" si="2117">L16899*12</f>
        <v>6642.4606800000001</v>
      </c>
      <c r="U16899" s="18">
        <f t="shared" ref="U16899:U16962" si="2118">M16899*12</f>
        <v>8942.8279199999997</v>
      </c>
      <c r="V16899" s="18">
        <f t="shared" ref="V16899:V16962" si="2119">N16899*12</f>
        <v>72959.483999999997</v>
      </c>
      <c r="W16899" s="21">
        <v>58925.4375</v>
      </c>
      <c r="X16899" s="21">
        <v>93</v>
      </c>
      <c r="Y16899" s="21">
        <v>17</v>
      </c>
      <c r="Z16899" s="21">
        <v>4</v>
      </c>
      <c r="AA16899" s="21">
        <v>88</v>
      </c>
    </row>
    <row r="16900" spans="1:27" hidden="1" x14ac:dyDescent="0.35">
      <c r="A16900">
        <v>1711</v>
      </c>
      <c r="B16900" t="s">
        <v>173</v>
      </c>
      <c r="C16900">
        <v>0</v>
      </c>
      <c r="D16900" t="s">
        <v>2581</v>
      </c>
      <c r="E16900" t="s">
        <v>2582</v>
      </c>
      <c r="F16900" t="s">
        <v>15</v>
      </c>
      <c r="G16900" s="19">
        <v>734</v>
      </c>
      <c r="H16900" s="19">
        <v>772.04003999999998</v>
      </c>
      <c r="I16900" s="19">
        <v>1356.0449000000001</v>
      </c>
      <c r="J16900" s="19">
        <v>1957.2224000000001</v>
      </c>
      <c r="K16900" s="19">
        <v>545.69768999999997</v>
      </c>
      <c r="L16900" s="19">
        <v>1293.2723000000001</v>
      </c>
      <c r="M16900" s="19">
        <v>870.00391000000002</v>
      </c>
      <c r="N16900" s="19">
        <v>7528.2812999999996</v>
      </c>
      <c r="O16900" s="17">
        <f t="shared" si="2112"/>
        <v>8808</v>
      </c>
      <c r="P16900" s="18">
        <f t="shared" si="2113"/>
        <v>9264.4804800000002</v>
      </c>
      <c r="Q16900" s="18">
        <f t="shared" si="2114"/>
        <v>16272.538800000002</v>
      </c>
      <c r="R16900" s="18">
        <f t="shared" si="2115"/>
        <v>23486.668799999999</v>
      </c>
      <c r="S16900" s="18">
        <f t="shared" si="2116"/>
        <v>6548.3722799999996</v>
      </c>
      <c r="T16900" s="18">
        <f t="shared" si="2117"/>
        <v>15519.267600000001</v>
      </c>
      <c r="U16900" s="18">
        <f t="shared" si="2118"/>
        <v>10440.046920000001</v>
      </c>
      <c r="V16900" s="18">
        <f t="shared" si="2119"/>
        <v>90339.375599999999</v>
      </c>
      <c r="W16900" s="21">
        <v>58925.4375</v>
      </c>
      <c r="X16900" s="21">
        <v>93</v>
      </c>
      <c r="Y16900" s="21">
        <v>17</v>
      </c>
      <c r="Z16900" s="21">
        <v>4</v>
      </c>
      <c r="AA16900" s="21">
        <v>88</v>
      </c>
    </row>
    <row r="16901" spans="1:27" hidden="1" x14ac:dyDescent="0.35">
      <c r="A16901">
        <v>1711</v>
      </c>
      <c r="B16901" t="s">
        <v>173</v>
      </c>
      <c r="C16901">
        <v>0</v>
      </c>
      <c r="D16901" t="s">
        <v>2581</v>
      </c>
      <c r="E16901" t="s">
        <v>2582</v>
      </c>
      <c r="F16901" t="s">
        <v>110</v>
      </c>
      <c r="G16901" s="19">
        <v>1017</v>
      </c>
      <c r="H16901" s="19">
        <v>942.60229000000004</v>
      </c>
      <c r="I16901" s="19">
        <v>1375.6628000000001</v>
      </c>
      <c r="J16901" s="19">
        <v>2279.2761</v>
      </c>
      <c r="K16901" s="19">
        <v>710.0412</v>
      </c>
      <c r="L16901" s="19">
        <v>1520.8828000000001</v>
      </c>
      <c r="M16901" s="19">
        <v>1095.5266999999999</v>
      </c>
      <c r="N16901" s="19">
        <v>8940.9922000000006</v>
      </c>
      <c r="O16901" s="17">
        <f t="shared" si="2112"/>
        <v>12204</v>
      </c>
      <c r="P16901" s="18">
        <f t="shared" si="2113"/>
        <v>11311.227480000001</v>
      </c>
      <c r="Q16901" s="18">
        <f t="shared" si="2114"/>
        <v>16507.953600000001</v>
      </c>
      <c r="R16901" s="18">
        <f t="shared" si="2115"/>
        <v>27351.313200000001</v>
      </c>
      <c r="S16901" s="18">
        <f t="shared" si="2116"/>
        <v>8520.4943999999996</v>
      </c>
      <c r="T16901" s="18">
        <f t="shared" si="2117"/>
        <v>18250.5936</v>
      </c>
      <c r="U16901" s="18">
        <f t="shared" si="2118"/>
        <v>13146.320399999999</v>
      </c>
      <c r="V16901" s="18">
        <f t="shared" si="2119"/>
        <v>107291.90640000001</v>
      </c>
      <c r="W16901" s="21">
        <v>58925.4375</v>
      </c>
      <c r="X16901" s="21">
        <v>93</v>
      </c>
      <c r="Y16901" s="21">
        <v>17</v>
      </c>
      <c r="Z16901" s="21">
        <v>4</v>
      </c>
      <c r="AA16901" s="21">
        <v>88</v>
      </c>
    </row>
    <row r="16902" spans="1:27" hidden="1" x14ac:dyDescent="0.35">
      <c r="A16902">
        <v>1711</v>
      </c>
      <c r="B16902" t="s">
        <v>173</v>
      </c>
      <c r="C16902">
        <v>0</v>
      </c>
      <c r="D16902" t="s">
        <v>2581</v>
      </c>
      <c r="E16902" t="s">
        <v>2582</v>
      </c>
      <c r="F16902" t="s">
        <v>111</v>
      </c>
      <c r="G16902" s="19">
        <v>1017</v>
      </c>
      <c r="H16902" s="19">
        <v>1153.5193999999999</v>
      </c>
      <c r="I16902" s="19">
        <v>1378.3358000000001</v>
      </c>
      <c r="J16902" s="19">
        <v>2601.3301000000001</v>
      </c>
      <c r="K16902" s="19">
        <v>786.46483999999998</v>
      </c>
      <c r="L16902" s="19">
        <v>1520.8828000000001</v>
      </c>
      <c r="M16902" s="19">
        <v>1131.0319</v>
      </c>
      <c r="N16902" s="19">
        <v>9588.5645000000004</v>
      </c>
      <c r="O16902" s="17">
        <f t="shared" si="2112"/>
        <v>12204</v>
      </c>
      <c r="P16902" s="18">
        <f t="shared" si="2113"/>
        <v>13842.232799999998</v>
      </c>
      <c r="Q16902" s="18">
        <f t="shared" si="2114"/>
        <v>16540.029600000002</v>
      </c>
      <c r="R16902" s="18">
        <f t="shared" si="2115"/>
        <v>31215.961200000002</v>
      </c>
      <c r="S16902" s="18">
        <f t="shared" si="2116"/>
        <v>9437.5780799999993</v>
      </c>
      <c r="T16902" s="18">
        <f t="shared" si="2117"/>
        <v>18250.5936</v>
      </c>
      <c r="U16902" s="18">
        <f t="shared" si="2118"/>
        <v>13572.382799999999</v>
      </c>
      <c r="V16902" s="18">
        <f t="shared" si="2119"/>
        <v>115062.774</v>
      </c>
      <c r="W16902" s="21">
        <v>58925.4375</v>
      </c>
      <c r="X16902" s="21">
        <v>93</v>
      </c>
      <c r="Y16902" s="21">
        <v>17</v>
      </c>
      <c r="Z16902" s="21">
        <v>4</v>
      </c>
      <c r="AA16902" s="21">
        <v>88</v>
      </c>
    </row>
    <row r="16903" spans="1:27" x14ac:dyDescent="0.35">
      <c r="A16903">
        <v>484</v>
      </c>
      <c r="B16903" t="s">
        <v>215</v>
      </c>
      <c r="C16903">
        <v>1</v>
      </c>
      <c r="D16903" t="s">
        <v>1529</v>
      </c>
      <c r="E16903" t="s">
        <v>1530</v>
      </c>
      <c r="F16903" t="s">
        <v>10</v>
      </c>
      <c r="G16903" s="19">
        <v>582</v>
      </c>
      <c r="H16903" s="19">
        <v>255.91974999999999</v>
      </c>
      <c r="I16903" s="19">
        <v>904.89586999999995</v>
      </c>
      <c r="J16903" s="19">
        <v>410.12331999999998</v>
      </c>
      <c r="K16903" s="19">
        <v>303.61135999999999</v>
      </c>
      <c r="L16903" s="19">
        <v>0</v>
      </c>
      <c r="M16903" s="19">
        <v>470.12515000000002</v>
      </c>
      <c r="N16903" s="19">
        <v>2926.6754999999998</v>
      </c>
      <c r="O16903" s="17">
        <f t="shared" si="2112"/>
        <v>6984</v>
      </c>
      <c r="P16903" s="18">
        <f t="shared" si="2113"/>
        <v>3071.0369999999998</v>
      </c>
      <c r="Q16903" s="18">
        <f t="shared" si="2114"/>
        <v>10858.75044</v>
      </c>
      <c r="R16903" s="18">
        <f t="shared" si="2115"/>
        <v>4921.47984</v>
      </c>
      <c r="S16903" s="18">
        <f t="shared" si="2116"/>
        <v>3643.3363199999999</v>
      </c>
      <c r="T16903" s="18">
        <f t="shared" si="2117"/>
        <v>0</v>
      </c>
      <c r="U16903" s="18">
        <f t="shared" si="2118"/>
        <v>5641.5018</v>
      </c>
      <c r="V16903" s="18">
        <f t="shared" si="2119"/>
        <v>35120.106</v>
      </c>
      <c r="W16903" s="21">
        <v>60126.82421875</v>
      </c>
      <c r="X16903" s="21">
        <v>159</v>
      </c>
      <c r="Y16903" s="21">
        <v>70</v>
      </c>
      <c r="Z16903" s="21">
        <v>103</v>
      </c>
      <c r="AA16903" s="21">
        <v>61</v>
      </c>
    </row>
    <row r="16904" spans="1:27" hidden="1" x14ac:dyDescent="0.35">
      <c r="A16904">
        <v>1712</v>
      </c>
      <c r="B16904" t="s">
        <v>173</v>
      </c>
      <c r="C16904">
        <v>0</v>
      </c>
      <c r="D16904" t="s">
        <v>2584</v>
      </c>
      <c r="E16904" t="s">
        <v>980</v>
      </c>
      <c r="F16904" t="s">
        <v>11</v>
      </c>
      <c r="G16904" s="19">
        <v>734</v>
      </c>
      <c r="H16904" s="19">
        <v>414.11536000000001</v>
      </c>
      <c r="I16904" s="19">
        <v>1007.5579</v>
      </c>
      <c r="J16904" s="19">
        <v>939.6925</v>
      </c>
      <c r="K16904" s="19">
        <v>416.00747999999999</v>
      </c>
      <c r="L16904" s="19">
        <v>553.53839000000005</v>
      </c>
      <c r="M16904" s="19">
        <v>520.02373999999998</v>
      </c>
      <c r="N16904" s="19">
        <v>4584.9354999999996</v>
      </c>
      <c r="O16904" s="17">
        <f t="shared" si="2112"/>
        <v>8808</v>
      </c>
      <c r="P16904" s="18">
        <f t="shared" si="2113"/>
        <v>4969.3843200000001</v>
      </c>
      <c r="Q16904" s="18">
        <f t="shared" si="2114"/>
        <v>12090.694800000001</v>
      </c>
      <c r="R16904" s="18">
        <f t="shared" si="2115"/>
        <v>11276.31</v>
      </c>
      <c r="S16904" s="18">
        <f t="shared" si="2116"/>
        <v>4992.0897599999998</v>
      </c>
      <c r="T16904" s="18">
        <f t="shared" si="2117"/>
        <v>6642.4606800000001</v>
      </c>
      <c r="U16904" s="18">
        <f t="shared" si="2118"/>
        <v>6240.2848799999992</v>
      </c>
      <c r="V16904" s="18">
        <f t="shared" si="2119"/>
        <v>55019.225999999995</v>
      </c>
      <c r="W16904" s="21">
        <v>62555.26953125</v>
      </c>
      <c r="X16904" s="21">
        <v>93</v>
      </c>
      <c r="Y16904" s="21">
        <v>42</v>
      </c>
      <c r="Z16904" s="21">
        <v>16</v>
      </c>
      <c r="AA16904" s="21">
        <v>79</v>
      </c>
    </row>
    <row r="16905" spans="1:27" hidden="1" x14ac:dyDescent="0.35">
      <c r="A16905">
        <v>1712</v>
      </c>
      <c r="B16905" t="s">
        <v>173</v>
      </c>
      <c r="C16905">
        <v>0</v>
      </c>
      <c r="D16905" t="s">
        <v>2584</v>
      </c>
      <c r="E16905" t="s">
        <v>980</v>
      </c>
      <c r="F16905" t="s">
        <v>12</v>
      </c>
      <c r="G16905" s="19">
        <v>734</v>
      </c>
      <c r="H16905" s="19">
        <v>606.74823000000004</v>
      </c>
      <c r="I16905" s="19">
        <v>1114.6071999999999</v>
      </c>
      <c r="J16905" s="19">
        <v>1248.8276000000001</v>
      </c>
      <c r="K16905" s="19">
        <v>485.80597</v>
      </c>
      <c r="L16905" s="19">
        <v>1293.2723000000001</v>
      </c>
      <c r="M16905" s="19">
        <v>723.57421999999997</v>
      </c>
      <c r="N16905" s="19">
        <v>6206.8353999999999</v>
      </c>
      <c r="O16905" s="17">
        <f t="shared" si="2112"/>
        <v>8808</v>
      </c>
      <c r="P16905" s="18">
        <f t="shared" si="2113"/>
        <v>7280.97876</v>
      </c>
      <c r="Q16905" s="18">
        <f t="shared" si="2114"/>
        <v>13375.286399999999</v>
      </c>
      <c r="R16905" s="18">
        <f t="shared" si="2115"/>
        <v>14985.931200000001</v>
      </c>
      <c r="S16905" s="18">
        <f t="shared" si="2116"/>
        <v>5829.6716400000005</v>
      </c>
      <c r="T16905" s="18">
        <f t="shared" si="2117"/>
        <v>15519.267600000001</v>
      </c>
      <c r="U16905" s="18">
        <f t="shared" si="2118"/>
        <v>8682.8906399999996</v>
      </c>
      <c r="V16905" s="18">
        <f t="shared" si="2119"/>
        <v>74482.024799999999</v>
      </c>
      <c r="W16905" s="21">
        <v>62555.26953125</v>
      </c>
      <c r="X16905" s="21">
        <v>93</v>
      </c>
      <c r="Y16905" s="21">
        <v>42</v>
      </c>
      <c r="Z16905" s="21">
        <v>16</v>
      </c>
      <c r="AA16905" s="21">
        <v>79</v>
      </c>
    </row>
    <row r="16906" spans="1:27" hidden="1" x14ac:dyDescent="0.35">
      <c r="A16906">
        <v>1712</v>
      </c>
      <c r="B16906" t="s">
        <v>173</v>
      </c>
      <c r="C16906">
        <v>0</v>
      </c>
      <c r="D16906" t="s">
        <v>2584</v>
      </c>
      <c r="E16906" t="s">
        <v>980</v>
      </c>
      <c r="F16906" t="s">
        <v>108</v>
      </c>
      <c r="G16906" s="19">
        <v>1017</v>
      </c>
      <c r="H16906" s="19">
        <v>809.42876999999999</v>
      </c>
      <c r="I16906" s="19">
        <v>1157.1288999999999</v>
      </c>
      <c r="J16906" s="19">
        <v>1557.9628</v>
      </c>
      <c r="K16906" s="19">
        <v>661.78716999999995</v>
      </c>
      <c r="L16906" s="19">
        <v>1520.8828000000001</v>
      </c>
      <c r="M16906" s="19">
        <v>1040.3483000000001</v>
      </c>
      <c r="N16906" s="19">
        <v>7764.5385999999999</v>
      </c>
      <c r="O16906" s="17">
        <f t="shared" si="2112"/>
        <v>12204</v>
      </c>
      <c r="P16906" s="18">
        <f t="shared" si="2113"/>
        <v>9713.1452399999998</v>
      </c>
      <c r="Q16906" s="18">
        <f t="shared" si="2114"/>
        <v>13885.5468</v>
      </c>
      <c r="R16906" s="18">
        <f t="shared" si="2115"/>
        <v>18695.553599999999</v>
      </c>
      <c r="S16906" s="18">
        <f t="shared" si="2116"/>
        <v>7941.4460399999989</v>
      </c>
      <c r="T16906" s="18">
        <f t="shared" si="2117"/>
        <v>18250.5936</v>
      </c>
      <c r="U16906" s="18">
        <f t="shared" si="2118"/>
        <v>12484.179600000001</v>
      </c>
      <c r="V16906" s="18">
        <f t="shared" si="2119"/>
        <v>93174.463199999998</v>
      </c>
      <c r="W16906" s="21">
        <v>62555.26953125</v>
      </c>
      <c r="X16906" s="21">
        <v>93</v>
      </c>
      <c r="Y16906" s="21">
        <v>42</v>
      </c>
      <c r="Z16906" s="21">
        <v>16</v>
      </c>
      <c r="AA16906" s="21">
        <v>79</v>
      </c>
    </row>
    <row r="16907" spans="1:27" hidden="1" x14ac:dyDescent="0.35">
      <c r="A16907">
        <v>1712</v>
      </c>
      <c r="B16907" t="s">
        <v>173</v>
      </c>
      <c r="C16907">
        <v>0</v>
      </c>
      <c r="D16907" t="s">
        <v>2584</v>
      </c>
      <c r="E16907" t="s">
        <v>980</v>
      </c>
      <c r="F16907" t="s">
        <v>109</v>
      </c>
      <c r="G16907" s="19">
        <v>1017</v>
      </c>
      <c r="H16907" s="19">
        <v>990.79565000000002</v>
      </c>
      <c r="I16907" s="19">
        <v>1178.3223</v>
      </c>
      <c r="J16907" s="19">
        <v>1867.0978</v>
      </c>
      <c r="K16907" s="19">
        <v>727.50354000000004</v>
      </c>
      <c r="L16907" s="19">
        <v>1520.8828000000001</v>
      </c>
      <c r="M16907" s="19">
        <v>1095.0572999999999</v>
      </c>
      <c r="N16907" s="19">
        <v>8396.6592000000001</v>
      </c>
      <c r="O16907" s="17">
        <f t="shared" si="2112"/>
        <v>12204</v>
      </c>
      <c r="P16907" s="18">
        <f t="shared" si="2113"/>
        <v>11889.5478</v>
      </c>
      <c r="Q16907" s="18">
        <f t="shared" si="2114"/>
        <v>14139.867600000001</v>
      </c>
      <c r="R16907" s="18">
        <f t="shared" si="2115"/>
        <v>22405.173600000002</v>
      </c>
      <c r="S16907" s="18">
        <f t="shared" si="2116"/>
        <v>8730.0424800000001</v>
      </c>
      <c r="T16907" s="18">
        <f t="shared" si="2117"/>
        <v>18250.5936</v>
      </c>
      <c r="U16907" s="18">
        <f t="shared" si="2118"/>
        <v>13140.687599999999</v>
      </c>
      <c r="V16907" s="18">
        <f t="shared" si="2119"/>
        <v>100759.91039999999</v>
      </c>
      <c r="W16907" s="21">
        <v>62555.26953125</v>
      </c>
      <c r="X16907" s="21">
        <v>93</v>
      </c>
      <c r="Y16907" s="21">
        <v>42</v>
      </c>
      <c r="Z16907" s="21">
        <v>16</v>
      </c>
      <c r="AA16907" s="21">
        <v>79</v>
      </c>
    </row>
    <row r="16908" spans="1:27" hidden="1" x14ac:dyDescent="0.35">
      <c r="A16908">
        <v>1712</v>
      </c>
      <c r="B16908" t="s">
        <v>173</v>
      </c>
      <c r="C16908">
        <v>0</v>
      </c>
      <c r="D16908" t="s">
        <v>2584</v>
      </c>
      <c r="E16908" t="s">
        <v>980</v>
      </c>
      <c r="F16908" t="s">
        <v>13</v>
      </c>
      <c r="G16908" s="19">
        <v>612</v>
      </c>
      <c r="H16908" s="19">
        <v>515.15381000000002</v>
      </c>
      <c r="I16908" s="19">
        <v>1110.6572000000001</v>
      </c>
      <c r="J16908" s="19">
        <v>1261.115</v>
      </c>
      <c r="K16908" s="19">
        <v>408.41226</v>
      </c>
      <c r="L16908" s="19">
        <v>0</v>
      </c>
      <c r="M16908" s="19">
        <v>610.04034000000001</v>
      </c>
      <c r="N16908" s="19">
        <v>4517.3783999999996</v>
      </c>
      <c r="O16908" s="17">
        <f t="shared" si="2112"/>
        <v>7344</v>
      </c>
      <c r="P16908" s="18">
        <f t="shared" si="2113"/>
        <v>6181.8457200000003</v>
      </c>
      <c r="Q16908" s="18">
        <f t="shared" si="2114"/>
        <v>13327.886400000001</v>
      </c>
      <c r="R16908" s="18">
        <f t="shared" si="2115"/>
        <v>15133.380000000001</v>
      </c>
      <c r="S16908" s="18">
        <f t="shared" si="2116"/>
        <v>4900.9471199999998</v>
      </c>
      <c r="T16908" s="18">
        <f t="shared" si="2117"/>
        <v>0</v>
      </c>
      <c r="U16908" s="18">
        <f t="shared" si="2118"/>
        <v>7320.4840800000002</v>
      </c>
      <c r="V16908" s="18">
        <f t="shared" si="2119"/>
        <v>54208.540799999995</v>
      </c>
      <c r="W16908" s="21">
        <v>62555.26953125</v>
      </c>
      <c r="X16908" s="21">
        <v>93</v>
      </c>
      <c r="Y16908" s="21">
        <v>42</v>
      </c>
      <c r="Z16908" s="21">
        <v>16</v>
      </c>
      <c r="AA16908" s="21">
        <v>79</v>
      </c>
    </row>
    <row r="16909" spans="1:27" hidden="1" x14ac:dyDescent="0.35">
      <c r="A16909">
        <v>1712</v>
      </c>
      <c r="B16909" t="s">
        <v>173</v>
      </c>
      <c r="C16909">
        <v>0</v>
      </c>
      <c r="D16909" t="s">
        <v>2584</v>
      </c>
      <c r="E16909" t="s">
        <v>980</v>
      </c>
      <c r="F16909" t="s">
        <v>14</v>
      </c>
      <c r="G16909" s="19">
        <v>734</v>
      </c>
      <c r="H16909" s="19">
        <v>641.16076999999996</v>
      </c>
      <c r="I16909" s="19">
        <v>1220.5142000000001</v>
      </c>
      <c r="J16909" s="19">
        <v>1570.25</v>
      </c>
      <c r="K16909" s="19">
        <v>498.27496000000002</v>
      </c>
      <c r="L16909" s="19">
        <v>553.53839000000005</v>
      </c>
      <c r="M16909" s="19">
        <v>712.80273</v>
      </c>
      <c r="N16909" s="19">
        <v>5930.5410000000002</v>
      </c>
      <c r="O16909" s="17">
        <f t="shared" si="2112"/>
        <v>8808</v>
      </c>
      <c r="P16909" s="18">
        <f t="shared" si="2113"/>
        <v>7693.9292399999995</v>
      </c>
      <c r="Q16909" s="18">
        <f t="shared" si="2114"/>
        <v>14646.170400000001</v>
      </c>
      <c r="R16909" s="18">
        <f t="shared" si="2115"/>
        <v>18843</v>
      </c>
      <c r="S16909" s="18">
        <f t="shared" si="2116"/>
        <v>5979.2995200000005</v>
      </c>
      <c r="T16909" s="18">
        <f t="shared" si="2117"/>
        <v>6642.4606800000001</v>
      </c>
      <c r="U16909" s="18">
        <f t="shared" si="2118"/>
        <v>8553.6327600000004</v>
      </c>
      <c r="V16909" s="18">
        <f t="shared" si="2119"/>
        <v>71166.491999999998</v>
      </c>
      <c r="W16909" s="21">
        <v>62555.26953125</v>
      </c>
      <c r="X16909" s="21">
        <v>93</v>
      </c>
      <c r="Y16909" s="21">
        <v>42</v>
      </c>
      <c r="Z16909" s="21">
        <v>16</v>
      </c>
      <c r="AA16909" s="21">
        <v>79</v>
      </c>
    </row>
    <row r="16910" spans="1:27" hidden="1" x14ac:dyDescent="0.35">
      <c r="A16910">
        <v>1712</v>
      </c>
      <c r="B16910" t="s">
        <v>173</v>
      </c>
      <c r="C16910">
        <v>0</v>
      </c>
      <c r="D16910" t="s">
        <v>2584</v>
      </c>
      <c r="E16910" t="s">
        <v>980</v>
      </c>
      <c r="F16910" t="s">
        <v>15</v>
      </c>
      <c r="G16910" s="19">
        <v>734</v>
      </c>
      <c r="H16910" s="19">
        <v>812.0163</v>
      </c>
      <c r="I16910" s="19">
        <v>1260.5417</v>
      </c>
      <c r="J16910" s="19">
        <v>1879.385</v>
      </c>
      <c r="K16910" s="19">
        <v>560.18268</v>
      </c>
      <c r="L16910" s="19">
        <v>1293.2723000000001</v>
      </c>
      <c r="M16910" s="19">
        <v>835.43426999999997</v>
      </c>
      <c r="N16910" s="19">
        <v>7374.8325000000004</v>
      </c>
      <c r="O16910" s="17">
        <f t="shared" si="2112"/>
        <v>8808</v>
      </c>
      <c r="P16910" s="18">
        <f t="shared" si="2113"/>
        <v>9744.1955999999991</v>
      </c>
      <c r="Q16910" s="18">
        <f t="shared" si="2114"/>
        <v>15126.500400000001</v>
      </c>
      <c r="R16910" s="18">
        <f t="shared" si="2115"/>
        <v>22552.62</v>
      </c>
      <c r="S16910" s="18">
        <f t="shared" si="2116"/>
        <v>6722.1921600000005</v>
      </c>
      <c r="T16910" s="18">
        <f t="shared" si="2117"/>
        <v>15519.267600000001</v>
      </c>
      <c r="U16910" s="18">
        <f t="shared" si="2118"/>
        <v>10025.211240000001</v>
      </c>
      <c r="V16910" s="18">
        <f t="shared" si="2119"/>
        <v>88497.99</v>
      </c>
      <c r="W16910" s="21">
        <v>62555.26953125</v>
      </c>
      <c r="X16910" s="21">
        <v>93</v>
      </c>
      <c r="Y16910" s="21">
        <v>42</v>
      </c>
      <c r="Z16910" s="21">
        <v>16</v>
      </c>
      <c r="AA16910" s="21">
        <v>79</v>
      </c>
    </row>
    <row r="16911" spans="1:27" hidden="1" x14ac:dyDescent="0.35">
      <c r="A16911">
        <v>1712</v>
      </c>
      <c r="B16911" t="s">
        <v>173</v>
      </c>
      <c r="C16911">
        <v>0</v>
      </c>
      <c r="D16911" t="s">
        <v>2584</v>
      </c>
      <c r="E16911" t="s">
        <v>980</v>
      </c>
      <c r="F16911" t="s">
        <v>110</v>
      </c>
      <c r="G16911" s="19">
        <v>1017</v>
      </c>
      <c r="H16911" s="19">
        <v>991.41021999999998</v>
      </c>
      <c r="I16911" s="19">
        <v>1279.9863</v>
      </c>
      <c r="J16911" s="19">
        <v>2188.5203000000001</v>
      </c>
      <c r="K16911" s="19">
        <v>727.72619999999995</v>
      </c>
      <c r="L16911" s="19">
        <v>1520.8828000000001</v>
      </c>
      <c r="M16911" s="19">
        <v>1049.4863</v>
      </c>
      <c r="N16911" s="19">
        <v>8775.0116999999991</v>
      </c>
      <c r="O16911" s="17">
        <f t="shared" si="2112"/>
        <v>12204</v>
      </c>
      <c r="P16911" s="18">
        <f t="shared" si="2113"/>
        <v>11896.922640000001</v>
      </c>
      <c r="Q16911" s="18">
        <f t="shared" si="2114"/>
        <v>15359.8356</v>
      </c>
      <c r="R16911" s="18">
        <f t="shared" si="2115"/>
        <v>26262.243600000002</v>
      </c>
      <c r="S16911" s="18">
        <f t="shared" si="2116"/>
        <v>8732.7143999999989</v>
      </c>
      <c r="T16911" s="18">
        <f t="shared" si="2117"/>
        <v>18250.5936</v>
      </c>
      <c r="U16911" s="18">
        <f t="shared" si="2118"/>
        <v>12593.8356</v>
      </c>
      <c r="V16911" s="18">
        <f t="shared" si="2119"/>
        <v>105300.14039999999</v>
      </c>
      <c r="W16911" s="21">
        <v>62555.26953125</v>
      </c>
      <c r="X16911" s="21">
        <v>93</v>
      </c>
      <c r="Y16911" s="21">
        <v>42</v>
      </c>
      <c r="Z16911" s="21">
        <v>16</v>
      </c>
      <c r="AA16911" s="21">
        <v>79</v>
      </c>
    </row>
    <row r="16912" spans="1:27" hidden="1" x14ac:dyDescent="0.35">
      <c r="A16912">
        <v>1712</v>
      </c>
      <c r="B16912" t="s">
        <v>173</v>
      </c>
      <c r="C16912">
        <v>0</v>
      </c>
      <c r="D16912" t="s">
        <v>2584</v>
      </c>
      <c r="E16912" t="s">
        <v>980</v>
      </c>
      <c r="F16912" t="s">
        <v>111</v>
      </c>
      <c r="G16912" s="19">
        <v>1017</v>
      </c>
      <c r="H16912" s="19">
        <v>1213.2483999999999</v>
      </c>
      <c r="I16912" s="19">
        <v>1282.9901</v>
      </c>
      <c r="J16912" s="19">
        <v>2497.6552999999999</v>
      </c>
      <c r="K16912" s="19">
        <v>808.10699</v>
      </c>
      <c r="L16912" s="19">
        <v>1520.8828000000001</v>
      </c>
      <c r="M16912" s="19">
        <v>1084.4251999999999</v>
      </c>
      <c r="N16912" s="19">
        <v>9424.3086000000003</v>
      </c>
      <c r="O16912" s="17">
        <f t="shared" si="2112"/>
        <v>12204</v>
      </c>
      <c r="P16912" s="18">
        <f t="shared" si="2113"/>
        <v>14558.980799999999</v>
      </c>
      <c r="Q16912" s="18">
        <f t="shared" si="2114"/>
        <v>15395.8812</v>
      </c>
      <c r="R16912" s="18">
        <f t="shared" si="2115"/>
        <v>29971.863599999997</v>
      </c>
      <c r="S16912" s="18">
        <f t="shared" si="2116"/>
        <v>9697.283879999999</v>
      </c>
      <c r="T16912" s="18">
        <f t="shared" si="2117"/>
        <v>18250.5936</v>
      </c>
      <c r="U16912" s="18">
        <f t="shared" si="2118"/>
        <v>13013.1024</v>
      </c>
      <c r="V16912" s="18">
        <f t="shared" si="2119"/>
        <v>113091.7032</v>
      </c>
      <c r="W16912" s="21">
        <v>62555.26953125</v>
      </c>
      <c r="X16912" s="21">
        <v>93</v>
      </c>
      <c r="Y16912" s="21">
        <v>42</v>
      </c>
      <c r="Z16912" s="21">
        <v>16</v>
      </c>
      <c r="AA16912" s="21">
        <v>79</v>
      </c>
    </row>
    <row r="16913" spans="1:27" x14ac:dyDescent="0.35">
      <c r="A16913">
        <v>2644</v>
      </c>
      <c r="B16913" t="s">
        <v>112</v>
      </c>
      <c r="C16913">
        <v>1</v>
      </c>
      <c r="D16913" t="s">
        <v>3663</v>
      </c>
      <c r="E16913" t="s">
        <v>3664</v>
      </c>
      <c r="F16913" t="s">
        <v>10</v>
      </c>
      <c r="G16913" s="19">
        <v>605.70361000000003</v>
      </c>
      <c r="H16913" s="19">
        <v>243.81542999999999</v>
      </c>
      <c r="I16913" s="19">
        <v>836.89246000000003</v>
      </c>
      <c r="J16913" s="19">
        <v>404.12331999999998</v>
      </c>
      <c r="K16913" s="19">
        <v>307.81423999999998</v>
      </c>
      <c r="L16913" s="19">
        <v>0</v>
      </c>
      <c r="M16913" s="19">
        <v>350.10709000000003</v>
      </c>
      <c r="N16913" s="19">
        <v>2748.4560999999999</v>
      </c>
      <c r="O16913" s="17">
        <f t="shared" si="2112"/>
        <v>7268.4433200000003</v>
      </c>
      <c r="P16913" s="18">
        <f t="shared" si="2113"/>
        <v>2925.7851599999999</v>
      </c>
      <c r="Q16913" s="18">
        <f t="shared" si="2114"/>
        <v>10042.70952</v>
      </c>
      <c r="R16913" s="18">
        <f t="shared" si="2115"/>
        <v>4849.47984</v>
      </c>
      <c r="S16913" s="18">
        <f t="shared" si="2116"/>
        <v>3693.77088</v>
      </c>
      <c r="T16913" s="18">
        <f t="shared" si="2117"/>
        <v>0</v>
      </c>
      <c r="U16913" s="18">
        <f t="shared" si="2118"/>
        <v>4201.2850800000006</v>
      </c>
      <c r="V16913" s="18">
        <f t="shared" si="2119"/>
        <v>32981.4732</v>
      </c>
      <c r="W16913" s="21">
        <v>62751.39453125</v>
      </c>
      <c r="X16913" s="21">
        <v>254</v>
      </c>
      <c r="Y16913" s="21">
        <v>105</v>
      </c>
      <c r="Z16913" s="21">
        <v>111</v>
      </c>
      <c r="AA16913" s="21">
        <v>149</v>
      </c>
    </row>
    <row r="16914" spans="1:27" hidden="1" x14ac:dyDescent="0.35">
      <c r="A16914">
        <v>1713</v>
      </c>
      <c r="B16914" t="s">
        <v>173</v>
      </c>
      <c r="C16914">
        <v>0</v>
      </c>
      <c r="D16914" t="s">
        <v>2656</v>
      </c>
      <c r="E16914" t="s">
        <v>2657</v>
      </c>
      <c r="F16914" t="s">
        <v>11</v>
      </c>
      <c r="G16914" s="19">
        <v>734</v>
      </c>
      <c r="H16914" s="19">
        <v>377.16354000000001</v>
      </c>
      <c r="I16914" s="19">
        <v>1084.2754</v>
      </c>
      <c r="J16914" s="19">
        <v>939.6925</v>
      </c>
      <c r="K16914" s="19">
        <v>402.61838</v>
      </c>
      <c r="L16914" s="19">
        <v>544.66956000000005</v>
      </c>
      <c r="M16914" s="19">
        <v>524.92156999999997</v>
      </c>
      <c r="N16914" s="19">
        <v>4607.3407999999999</v>
      </c>
      <c r="O16914" s="17">
        <f t="shared" si="2112"/>
        <v>8808</v>
      </c>
      <c r="P16914" s="18">
        <f t="shared" si="2113"/>
        <v>4525.9624800000001</v>
      </c>
      <c r="Q16914" s="18">
        <f t="shared" si="2114"/>
        <v>13011.3048</v>
      </c>
      <c r="R16914" s="18">
        <f t="shared" si="2115"/>
        <v>11276.31</v>
      </c>
      <c r="S16914" s="18">
        <f t="shared" si="2116"/>
        <v>4831.4205600000005</v>
      </c>
      <c r="T16914" s="18">
        <f t="shared" si="2117"/>
        <v>6536.0347200000006</v>
      </c>
      <c r="U16914" s="18">
        <f t="shared" si="2118"/>
        <v>6299.0588399999997</v>
      </c>
      <c r="V16914" s="18">
        <f t="shared" si="2119"/>
        <v>55288.089599999999</v>
      </c>
      <c r="W16914" s="21">
        <v>83001.4296875</v>
      </c>
      <c r="X16914" s="21">
        <v>93</v>
      </c>
      <c r="Y16914" s="21">
        <v>55</v>
      </c>
      <c r="Z16914" s="21">
        <v>81</v>
      </c>
      <c r="AA16914" s="21">
        <v>11</v>
      </c>
    </row>
    <row r="16915" spans="1:27" hidden="1" x14ac:dyDescent="0.35">
      <c r="A16915">
        <v>1713</v>
      </c>
      <c r="B16915" t="s">
        <v>173</v>
      </c>
      <c r="C16915">
        <v>0</v>
      </c>
      <c r="D16915" t="s">
        <v>2656</v>
      </c>
      <c r="E16915" t="s">
        <v>2657</v>
      </c>
      <c r="F16915" t="s">
        <v>12</v>
      </c>
      <c r="G16915" s="19">
        <v>734</v>
      </c>
      <c r="H16915" s="19">
        <v>552.60760000000005</v>
      </c>
      <c r="I16915" s="19">
        <v>1188.2046</v>
      </c>
      <c r="J16915" s="19">
        <v>1248.8276000000001</v>
      </c>
      <c r="K16915" s="19">
        <v>466.18869000000001</v>
      </c>
      <c r="L16915" s="19">
        <v>1272.5513000000001</v>
      </c>
      <c r="M16915" s="19">
        <v>715.51104999999995</v>
      </c>
      <c r="N16915" s="19">
        <v>6177.8905999999997</v>
      </c>
      <c r="O16915" s="17">
        <f t="shared" si="2112"/>
        <v>8808</v>
      </c>
      <c r="P16915" s="18">
        <f t="shared" si="2113"/>
        <v>6631.2912000000006</v>
      </c>
      <c r="Q16915" s="18">
        <f t="shared" si="2114"/>
        <v>14258.4552</v>
      </c>
      <c r="R16915" s="18">
        <f t="shared" si="2115"/>
        <v>14985.931200000001</v>
      </c>
      <c r="S16915" s="18">
        <f t="shared" si="2116"/>
        <v>5594.2642800000003</v>
      </c>
      <c r="T16915" s="18">
        <f t="shared" si="2117"/>
        <v>15270.615600000001</v>
      </c>
      <c r="U16915" s="18">
        <f t="shared" si="2118"/>
        <v>8586.132599999999</v>
      </c>
      <c r="V16915" s="18">
        <f t="shared" si="2119"/>
        <v>74134.6872</v>
      </c>
      <c r="W16915" s="21">
        <v>83001.4296875</v>
      </c>
      <c r="X16915" s="21">
        <v>93</v>
      </c>
      <c r="Y16915" s="21">
        <v>55</v>
      </c>
      <c r="Z16915" s="21">
        <v>81</v>
      </c>
      <c r="AA16915" s="21">
        <v>11</v>
      </c>
    </row>
    <row r="16916" spans="1:27" hidden="1" x14ac:dyDescent="0.35">
      <c r="A16916">
        <v>1713</v>
      </c>
      <c r="B16916" t="s">
        <v>173</v>
      </c>
      <c r="C16916">
        <v>0</v>
      </c>
      <c r="D16916" t="s">
        <v>2656</v>
      </c>
      <c r="E16916" t="s">
        <v>2657</v>
      </c>
      <c r="F16916" t="s">
        <v>108</v>
      </c>
      <c r="G16916" s="19">
        <v>937</v>
      </c>
      <c r="H16916" s="19">
        <v>737.20288000000005</v>
      </c>
      <c r="I16916" s="19">
        <v>1223.5065999999999</v>
      </c>
      <c r="J16916" s="19">
        <v>1557.9628</v>
      </c>
      <c r="K16916" s="19">
        <v>606.62969999999996</v>
      </c>
      <c r="L16916" s="19">
        <v>1496.5150000000001</v>
      </c>
      <c r="M16916" s="19">
        <v>966.98566000000005</v>
      </c>
      <c r="N16916" s="19">
        <v>7525.8027000000002</v>
      </c>
      <c r="O16916" s="17">
        <f t="shared" si="2112"/>
        <v>11244</v>
      </c>
      <c r="P16916" s="18">
        <f t="shared" si="2113"/>
        <v>8846.4345600000015</v>
      </c>
      <c r="Q16916" s="18">
        <f t="shared" si="2114"/>
        <v>14682.0792</v>
      </c>
      <c r="R16916" s="18">
        <f t="shared" si="2115"/>
        <v>18695.553599999999</v>
      </c>
      <c r="S16916" s="18">
        <f t="shared" si="2116"/>
        <v>7279.5563999999995</v>
      </c>
      <c r="T16916" s="18">
        <f t="shared" si="2117"/>
        <v>17958.18</v>
      </c>
      <c r="U16916" s="18">
        <f t="shared" si="2118"/>
        <v>11603.82792</v>
      </c>
      <c r="V16916" s="18">
        <f t="shared" si="2119"/>
        <v>90309.632400000002</v>
      </c>
      <c r="W16916" s="21">
        <v>83001.4296875</v>
      </c>
      <c r="X16916" s="21">
        <v>93</v>
      </c>
      <c r="Y16916" s="21">
        <v>55</v>
      </c>
      <c r="Z16916" s="21">
        <v>81</v>
      </c>
      <c r="AA16916" s="21">
        <v>11</v>
      </c>
    </row>
    <row r="16917" spans="1:27" hidden="1" x14ac:dyDescent="0.35">
      <c r="A16917">
        <v>1713</v>
      </c>
      <c r="B16917" t="s">
        <v>173</v>
      </c>
      <c r="C16917">
        <v>0</v>
      </c>
      <c r="D16917" t="s">
        <v>2656</v>
      </c>
      <c r="E16917" t="s">
        <v>2657</v>
      </c>
      <c r="F16917" t="s">
        <v>109</v>
      </c>
      <c r="G16917" s="19">
        <v>937</v>
      </c>
      <c r="H16917" s="19">
        <v>902.38622999999995</v>
      </c>
      <c r="I16917" s="19">
        <v>1237.5046</v>
      </c>
      <c r="J16917" s="19">
        <v>1867.0978</v>
      </c>
      <c r="K16917" s="19">
        <v>666.48217999999997</v>
      </c>
      <c r="L16917" s="19">
        <v>1496.5150000000001</v>
      </c>
      <c r="M16917" s="19">
        <v>1003.985</v>
      </c>
      <c r="N16917" s="19">
        <v>8110.9706999999999</v>
      </c>
      <c r="O16917" s="17">
        <f t="shared" si="2112"/>
        <v>11244</v>
      </c>
      <c r="P16917" s="18">
        <f t="shared" si="2113"/>
        <v>10828.634759999999</v>
      </c>
      <c r="Q16917" s="18">
        <f t="shared" si="2114"/>
        <v>14850.055199999999</v>
      </c>
      <c r="R16917" s="18">
        <f t="shared" si="2115"/>
        <v>22405.173600000002</v>
      </c>
      <c r="S16917" s="18">
        <f t="shared" si="2116"/>
        <v>7997.7861599999997</v>
      </c>
      <c r="T16917" s="18">
        <f t="shared" si="2117"/>
        <v>17958.18</v>
      </c>
      <c r="U16917" s="18">
        <f t="shared" si="2118"/>
        <v>12047.82</v>
      </c>
      <c r="V16917" s="18">
        <f t="shared" si="2119"/>
        <v>97331.648400000005</v>
      </c>
      <c r="W16917" s="21">
        <v>83001.4296875</v>
      </c>
      <c r="X16917" s="21">
        <v>93</v>
      </c>
      <c r="Y16917" s="21">
        <v>55</v>
      </c>
      <c r="Z16917" s="21">
        <v>81</v>
      </c>
      <c r="AA16917" s="21">
        <v>11</v>
      </c>
    </row>
    <row r="16918" spans="1:27" hidden="1" x14ac:dyDescent="0.35">
      <c r="A16918">
        <v>1713</v>
      </c>
      <c r="B16918" t="s">
        <v>173</v>
      </c>
      <c r="C16918">
        <v>0</v>
      </c>
      <c r="D16918" t="s">
        <v>2656</v>
      </c>
      <c r="E16918" t="s">
        <v>2657</v>
      </c>
      <c r="F16918" t="s">
        <v>13</v>
      </c>
      <c r="G16918" s="19">
        <v>644</v>
      </c>
      <c r="H16918" s="19">
        <v>469.18624999999997</v>
      </c>
      <c r="I16918" s="19">
        <v>1179.7297000000001</v>
      </c>
      <c r="J16918" s="19">
        <v>1261.115</v>
      </c>
      <c r="K16918" s="19">
        <v>403.35129000000001</v>
      </c>
      <c r="L16918" s="19">
        <v>0</v>
      </c>
      <c r="M16918" s="19">
        <v>622.70800999999994</v>
      </c>
      <c r="N16918" s="19">
        <v>4580.0902999999998</v>
      </c>
      <c r="O16918" s="17">
        <f t="shared" si="2112"/>
        <v>7728</v>
      </c>
      <c r="P16918" s="18">
        <f t="shared" si="2113"/>
        <v>5630.2349999999997</v>
      </c>
      <c r="Q16918" s="18">
        <f t="shared" si="2114"/>
        <v>14156.756400000002</v>
      </c>
      <c r="R16918" s="18">
        <f t="shared" si="2115"/>
        <v>15133.380000000001</v>
      </c>
      <c r="S16918" s="18">
        <f t="shared" si="2116"/>
        <v>4840.2154799999998</v>
      </c>
      <c r="T16918" s="18">
        <f t="shared" si="2117"/>
        <v>0</v>
      </c>
      <c r="U16918" s="18">
        <f t="shared" si="2118"/>
        <v>7472.4961199999998</v>
      </c>
      <c r="V16918" s="18">
        <f t="shared" si="2119"/>
        <v>54961.083599999998</v>
      </c>
      <c r="W16918" s="21">
        <v>83001.4296875</v>
      </c>
      <c r="X16918" s="21">
        <v>93</v>
      </c>
      <c r="Y16918" s="21">
        <v>55</v>
      </c>
      <c r="Z16918" s="21">
        <v>81</v>
      </c>
      <c r="AA16918" s="21">
        <v>11</v>
      </c>
    </row>
    <row r="16919" spans="1:27" hidden="1" x14ac:dyDescent="0.35">
      <c r="A16919">
        <v>1713</v>
      </c>
      <c r="B16919" t="s">
        <v>173</v>
      </c>
      <c r="C16919">
        <v>0</v>
      </c>
      <c r="D16919" t="s">
        <v>2656</v>
      </c>
      <c r="E16919" t="s">
        <v>2657</v>
      </c>
      <c r="F16919" t="s">
        <v>14</v>
      </c>
      <c r="G16919" s="19">
        <v>734</v>
      </c>
      <c r="H16919" s="19">
        <v>583.94952000000001</v>
      </c>
      <c r="I16919" s="19">
        <v>1286.0813000000001</v>
      </c>
      <c r="J16919" s="19">
        <v>1570.25</v>
      </c>
      <c r="K16919" s="19">
        <v>477.54507000000001</v>
      </c>
      <c r="L16919" s="19">
        <v>544.66956000000005</v>
      </c>
      <c r="M16919" s="19">
        <v>706.91210999999998</v>
      </c>
      <c r="N16919" s="19">
        <v>5903.4076999999997</v>
      </c>
      <c r="O16919" s="17">
        <f t="shared" si="2112"/>
        <v>8808</v>
      </c>
      <c r="P16919" s="18">
        <f t="shared" si="2113"/>
        <v>7007.3942399999996</v>
      </c>
      <c r="Q16919" s="18">
        <f t="shared" si="2114"/>
        <v>15432.975600000002</v>
      </c>
      <c r="R16919" s="18">
        <f t="shared" si="2115"/>
        <v>18843</v>
      </c>
      <c r="S16919" s="18">
        <f t="shared" si="2116"/>
        <v>5730.5408399999997</v>
      </c>
      <c r="T16919" s="18">
        <f t="shared" si="2117"/>
        <v>6536.0347200000006</v>
      </c>
      <c r="U16919" s="18">
        <f t="shared" si="2118"/>
        <v>8482.9453199999989</v>
      </c>
      <c r="V16919" s="18">
        <f t="shared" si="2119"/>
        <v>70840.892399999997</v>
      </c>
      <c r="W16919" s="21">
        <v>83001.4296875</v>
      </c>
      <c r="X16919" s="21">
        <v>93</v>
      </c>
      <c r="Y16919" s="21">
        <v>55</v>
      </c>
      <c r="Z16919" s="21">
        <v>81</v>
      </c>
      <c r="AA16919" s="21">
        <v>11</v>
      </c>
    </row>
    <row r="16920" spans="1:27" hidden="1" x14ac:dyDescent="0.35">
      <c r="A16920">
        <v>1713</v>
      </c>
      <c r="B16920" t="s">
        <v>173</v>
      </c>
      <c r="C16920">
        <v>0</v>
      </c>
      <c r="D16920" t="s">
        <v>2656</v>
      </c>
      <c r="E16920" t="s">
        <v>2657</v>
      </c>
      <c r="F16920" t="s">
        <v>15</v>
      </c>
      <c r="G16920" s="19">
        <v>734</v>
      </c>
      <c r="H16920" s="19">
        <v>739.55951000000005</v>
      </c>
      <c r="I16920" s="19">
        <v>1318.873</v>
      </c>
      <c r="J16920" s="19">
        <v>1879.385</v>
      </c>
      <c r="K16920" s="19">
        <v>533.92876999999999</v>
      </c>
      <c r="L16920" s="19">
        <v>1272.5513000000001</v>
      </c>
      <c r="M16920" s="19">
        <v>817.62238000000002</v>
      </c>
      <c r="N16920" s="19">
        <v>7295.9198999999999</v>
      </c>
      <c r="O16920" s="17">
        <f t="shared" si="2112"/>
        <v>8808</v>
      </c>
      <c r="P16920" s="18">
        <f t="shared" si="2113"/>
        <v>8874.7141200000005</v>
      </c>
      <c r="Q16920" s="18">
        <f t="shared" si="2114"/>
        <v>15826.476000000001</v>
      </c>
      <c r="R16920" s="18">
        <f t="shared" si="2115"/>
        <v>22552.62</v>
      </c>
      <c r="S16920" s="18">
        <f t="shared" si="2116"/>
        <v>6407.1452399999998</v>
      </c>
      <c r="T16920" s="18">
        <f t="shared" si="2117"/>
        <v>15270.615600000001</v>
      </c>
      <c r="U16920" s="18">
        <f t="shared" si="2118"/>
        <v>9811.4685600000012</v>
      </c>
      <c r="V16920" s="18">
        <f t="shared" si="2119"/>
        <v>87551.038799999995</v>
      </c>
      <c r="W16920" s="21">
        <v>83001.4296875</v>
      </c>
      <c r="X16920" s="21">
        <v>93</v>
      </c>
      <c r="Y16920" s="21">
        <v>55</v>
      </c>
      <c r="Z16920" s="21">
        <v>81</v>
      </c>
      <c r="AA16920" s="21">
        <v>11</v>
      </c>
    </row>
    <row r="16921" spans="1:27" hidden="1" x14ac:dyDescent="0.35">
      <c r="A16921">
        <v>1713</v>
      </c>
      <c r="B16921" t="s">
        <v>173</v>
      </c>
      <c r="C16921">
        <v>0</v>
      </c>
      <c r="D16921" t="s">
        <v>2656</v>
      </c>
      <c r="E16921" t="s">
        <v>2657</v>
      </c>
      <c r="F16921" t="s">
        <v>110</v>
      </c>
      <c r="G16921" s="19">
        <v>937</v>
      </c>
      <c r="H16921" s="19">
        <v>902.94597999999996</v>
      </c>
      <c r="I16921" s="19">
        <v>1331.1134999999999</v>
      </c>
      <c r="J16921" s="19">
        <v>2188.5203000000001</v>
      </c>
      <c r="K16921" s="19">
        <v>666.68499999999995</v>
      </c>
      <c r="L16921" s="19">
        <v>1496.5150000000001</v>
      </c>
      <c r="M16921" s="19">
        <v>972.62627999999995</v>
      </c>
      <c r="N16921" s="19">
        <v>8495.4063000000006</v>
      </c>
      <c r="O16921" s="17">
        <f t="shared" si="2112"/>
        <v>11244</v>
      </c>
      <c r="P16921" s="18">
        <f t="shared" si="2113"/>
        <v>10835.35176</v>
      </c>
      <c r="Q16921" s="18">
        <f t="shared" si="2114"/>
        <v>15973.361999999999</v>
      </c>
      <c r="R16921" s="18">
        <f t="shared" si="2115"/>
        <v>26262.243600000002</v>
      </c>
      <c r="S16921" s="18">
        <f t="shared" si="2116"/>
        <v>8000.2199999999993</v>
      </c>
      <c r="T16921" s="18">
        <f t="shared" si="2117"/>
        <v>17958.18</v>
      </c>
      <c r="U16921" s="18">
        <f t="shared" si="2118"/>
        <v>11671.515359999999</v>
      </c>
      <c r="V16921" s="18">
        <f t="shared" si="2119"/>
        <v>101944.8756</v>
      </c>
      <c r="W16921" s="21">
        <v>83001.4296875</v>
      </c>
      <c r="X16921" s="21">
        <v>93</v>
      </c>
      <c r="Y16921" s="21">
        <v>55</v>
      </c>
      <c r="Z16921" s="21">
        <v>81</v>
      </c>
      <c r="AA16921" s="21">
        <v>11</v>
      </c>
    </row>
    <row r="16922" spans="1:27" hidden="1" x14ac:dyDescent="0.35">
      <c r="A16922">
        <v>1713</v>
      </c>
      <c r="B16922" t="s">
        <v>173</v>
      </c>
      <c r="C16922">
        <v>0</v>
      </c>
      <c r="D16922" t="s">
        <v>2656</v>
      </c>
      <c r="E16922" t="s">
        <v>2657</v>
      </c>
      <c r="F16922" t="s">
        <v>111</v>
      </c>
      <c r="G16922" s="19">
        <v>937</v>
      </c>
      <c r="H16922" s="19">
        <v>1104.9893999999999</v>
      </c>
      <c r="I16922" s="19">
        <v>1327.0050000000001</v>
      </c>
      <c r="J16922" s="19">
        <v>2497.6552999999999</v>
      </c>
      <c r="K16922" s="19">
        <v>739.89331000000004</v>
      </c>
      <c r="L16922" s="19">
        <v>1496.5150000000001</v>
      </c>
      <c r="M16922" s="19">
        <v>991.77344000000005</v>
      </c>
      <c r="N16922" s="19">
        <v>9094.8310999999994</v>
      </c>
      <c r="O16922" s="17">
        <f t="shared" si="2112"/>
        <v>11244</v>
      </c>
      <c r="P16922" s="18">
        <f t="shared" si="2113"/>
        <v>13259.872799999999</v>
      </c>
      <c r="Q16922" s="18">
        <f t="shared" si="2114"/>
        <v>15924.060000000001</v>
      </c>
      <c r="R16922" s="18">
        <f t="shared" si="2115"/>
        <v>29971.863599999997</v>
      </c>
      <c r="S16922" s="18">
        <f t="shared" si="2116"/>
        <v>8878.719720000001</v>
      </c>
      <c r="T16922" s="18">
        <f t="shared" si="2117"/>
        <v>17958.18</v>
      </c>
      <c r="U16922" s="18">
        <f t="shared" si="2118"/>
        <v>11901.281280000001</v>
      </c>
      <c r="V16922" s="18">
        <f t="shared" si="2119"/>
        <v>109137.97319999999</v>
      </c>
      <c r="W16922" s="21">
        <v>83001.4296875</v>
      </c>
      <c r="X16922" s="21">
        <v>93</v>
      </c>
      <c r="Y16922" s="21">
        <v>55</v>
      </c>
      <c r="Z16922" s="21">
        <v>81</v>
      </c>
      <c r="AA16922" s="21">
        <v>11</v>
      </c>
    </row>
    <row r="16923" spans="1:27" x14ac:dyDescent="0.35">
      <c r="A16923">
        <v>2782</v>
      </c>
      <c r="B16923" t="s">
        <v>112</v>
      </c>
      <c r="C16923">
        <v>1</v>
      </c>
      <c r="D16923" t="s">
        <v>3663</v>
      </c>
      <c r="E16923" t="s">
        <v>3665</v>
      </c>
      <c r="F16923" t="s">
        <v>10</v>
      </c>
      <c r="G16923" s="19">
        <v>589.40985000000001</v>
      </c>
      <c r="H16923" s="19">
        <v>252.46137999999999</v>
      </c>
      <c r="I16923" s="19">
        <v>958.33447000000001</v>
      </c>
      <c r="J16923" s="19">
        <v>404.12331999999998</v>
      </c>
      <c r="K16923" s="19">
        <v>305.04315000000003</v>
      </c>
      <c r="L16923" s="19">
        <v>0</v>
      </c>
      <c r="M16923" s="19">
        <v>372.28564</v>
      </c>
      <c r="N16923" s="19">
        <v>2881.6577000000002</v>
      </c>
      <c r="O16923" s="17">
        <f t="shared" si="2112"/>
        <v>7072.9182000000001</v>
      </c>
      <c r="P16923" s="18">
        <f t="shared" si="2113"/>
        <v>3029.53656</v>
      </c>
      <c r="Q16923" s="18">
        <f t="shared" si="2114"/>
        <v>11500.013640000001</v>
      </c>
      <c r="R16923" s="18">
        <f t="shared" si="2115"/>
        <v>4849.47984</v>
      </c>
      <c r="S16923" s="18">
        <f t="shared" si="2116"/>
        <v>3660.5178000000005</v>
      </c>
      <c r="T16923" s="18">
        <f t="shared" si="2117"/>
        <v>0</v>
      </c>
      <c r="U16923" s="18">
        <f t="shared" si="2118"/>
        <v>4467.4276799999998</v>
      </c>
      <c r="V16923" s="18">
        <f t="shared" si="2119"/>
        <v>34579.892400000004</v>
      </c>
      <c r="W16923" s="21">
        <v>65966.3828125</v>
      </c>
      <c r="X16923" s="21">
        <v>254</v>
      </c>
      <c r="Y16923" s="21">
        <v>75</v>
      </c>
      <c r="Z16923" s="21">
        <v>129</v>
      </c>
      <c r="AA16923" s="21">
        <v>105</v>
      </c>
    </row>
    <row r="16924" spans="1:27" hidden="1" x14ac:dyDescent="0.35">
      <c r="A16924">
        <v>1714</v>
      </c>
      <c r="B16924" t="s">
        <v>173</v>
      </c>
      <c r="C16924">
        <v>0</v>
      </c>
      <c r="D16924" t="s">
        <v>2701</v>
      </c>
      <c r="E16924" t="s">
        <v>575</v>
      </c>
      <c r="F16924" t="s">
        <v>11</v>
      </c>
      <c r="G16924" s="19">
        <v>739</v>
      </c>
      <c r="H16924" s="19">
        <v>393.72811999999999</v>
      </c>
      <c r="I16924" s="19">
        <v>1125.5696</v>
      </c>
      <c r="J16924" s="19">
        <v>978.61121000000003</v>
      </c>
      <c r="K16924" s="19">
        <v>410.43207000000001</v>
      </c>
      <c r="L16924" s="19">
        <v>548.78985999999998</v>
      </c>
      <c r="M16924" s="19">
        <v>556.71454000000006</v>
      </c>
      <c r="N16924" s="19">
        <v>4752.8451999999997</v>
      </c>
      <c r="O16924" s="17">
        <f t="shared" si="2112"/>
        <v>8868</v>
      </c>
      <c r="P16924" s="18">
        <f t="shared" si="2113"/>
        <v>4724.7374399999999</v>
      </c>
      <c r="Q16924" s="18">
        <f t="shared" si="2114"/>
        <v>13506.835200000001</v>
      </c>
      <c r="R16924" s="18">
        <f t="shared" si="2115"/>
        <v>11743.33452</v>
      </c>
      <c r="S16924" s="18">
        <f t="shared" si="2116"/>
        <v>4925.1848399999999</v>
      </c>
      <c r="T16924" s="18">
        <f t="shared" si="2117"/>
        <v>6585.4783200000002</v>
      </c>
      <c r="U16924" s="18">
        <f t="shared" si="2118"/>
        <v>6680.5744800000011</v>
      </c>
      <c r="V16924" s="18">
        <f t="shared" si="2119"/>
        <v>57034.142399999997</v>
      </c>
      <c r="W16924" s="21">
        <v>63663.21484375</v>
      </c>
      <c r="X16924" s="21">
        <v>93</v>
      </c>
      <c r="Y16924" s="21">
        <v>25</v>
      </c>
      <c r="Z16924" s="21">
        <v>17</v>
      </c>
      <c r="AA16924" s="21">
        <v>74</v>
      </c>
    </row>
    <row r="16925" spans="1:27" hidden="1" x14ac:dyDescent="0.35">
      <c r="A16925">
        <v>1714</v>
      </c>
      <c r="B16925" t="s">
        <v>173</v>
      </c>
      <c r="C16925">
        <v>0</v>
      </c>
      <c r="D16925" t="s">
        <v>2701</v>
      </c>
      <c r="E16925" t="s">
        <v>575</v>
      </c>
      <c r="F16925" t="s">
        <v>12</v>
      </c>
      <c r="G16925" s="19">
        <v>739</v>
      </c>
      <c r="H16925" s="19">
        <v>576.87750000000005</v>
      </c>
      <c r="I16925" s="19">
        <v>1226.9417000000001</v>
      </c>
      <c r="J16925" s="19">
        <v>1300.665</v>
      </c>
      <c r="K16925" s="19">
        <v>476.79428000000001</v>
      </c>
      <c r="L16925" s="19">
        <v>1282.1778999999999</v>
      </c>
      <c r="M16925" s="19">
        <v>769.95050000000003</v>
      </c>
      <c r="N16925" s="19">
        <v>6372.4066999999995</v>
      </c>
      <c r="O16925" s="17">
        <f t="shared" si="2112"/>
        <v>8868</v>
      </c>
      <c r="P16925" s="18">
        <f t="shared" si="2113"/>
        <v>6922.5300000000007</v>
      </c>
      <c r="Q16925" s="18">
        <f t="shared" si="2114"/>
        <v>14723.3004</v>
      </c>
      <c r="R16925" s="18">
        <f t="shared" si="2115"/>
        <v>15607.98</v>
      </c>
      <c r="S16925" s="18">
        <f t="shared" si="2116"/>
        <v>5721.5313599999999</v>
      </c>
      <c r="T16925" s="18">
        <f t="shared" si="2117"/>
        <v>15386.1348</v>
      </c>
      <c r="U16925" s="18">
        <f t="shared" si="2118"/>
        <v>9239.4060000000009</v>
      </c>
      <c r="V16925" s="18">
        <f t="shared" si="2119"/>
        <v>76468.880399999995</v>
      </c>
      <c r="W16925" s="21">
        <v>63663.21484375</v>
      </c>
      <c r="X16925" s="21">
        <v>93</v>
      </c>
      <c r="Y16925" s="21">
        <v>25</v>
      </c>
      <c r="Z16925" s="21">
        <v>17</v>
      </c>
      <c r="AA16925" s="21">
        <v>74</v>
      </c>
    </row>
    <row r="16926" spans="1:27" hidden="1" x14ac:dyDescent="0.35">
      <c r="A16926">
        <v>1714</v>
      </c>
      <c r="B16926" t="s">
        <v>173</v>
      </c>
      <c r="C16926">
        <v>0</v>
      </c>
      <c r="D16926" t="s">
        <v>2701</v>
      </c>
      <c r="E16926" t="s">
        <v>575</v>
      </c>
      <c r="F16926" t="s">
        <v>108</v>
      </c>
      <c r="G16926" s="19">
        <v>949</v>
      </c>
      <c r="H16926" s="19">
        <v>769.58001999999999</v>
      </c>
      <c r="I16926" s="19">
        <v>1257.5668000000001</v>
      </c>
      <c r="J16926" s="19">
        <v>1622.7185999999999</v>
      </c>
      <c r="K16926" s="19">
        <v>622.70934999999997</v>
      </c>
      <c r="L16926" s="19">
        <v>1507.8358000000001</v>
      </c>
      <c r="M16926" s="19">
        <v>1042.653</v>
      </c>
      <c r="N16926" s="19">
        <v>7772.0635000000002</v>
      </c>
      <c r="O16926" s="17">
        <f t="shared" si="2112"/>
        <v>11388</v>
      </c>
      <c r="P16926" s="18">
        <f t="shared" si="2113"/>
        <v>9234.9602400000003</v>
      </c>
      <c r="Q16926" s="18">
        <f t="shared" si="2114"/>
        <v>15090.801600000001</v>
      </c>
      <c r="R16926" s="18">
        <f t="shared" si="2115"/>
        <v>19472.623199999998</v>
      </c>
      <c r="S16926" s="18">
        <f t="shared" si="2116"/>
        <v>7472.5121999999992</v>
      </c>
      <c r="T16926" s="18">
        <f t="shared" si="2117"/>
        <v>18094.029600000002</v>
      </c>
      <c r="U16926" s="18">
        <f t="shared" si="2118"/>
        <v>12511.835999999999</v>
      </c>
      <c r="V16926" s="18">
        <f t="shared" si="2119"/>
        <v>93264.762000000002</v>
      </c>
      <c r="W16926" s="21">
        <v>63663.21484375</v>
      </c>
      <c r="X16926" s="21">
        <v>93</v>
      </c>
      <c r="Y16926" s="21">
        <v>25</v>
      </c>
      <c r="Z16926" s="21">
        <v>17</v>
      </c>
      <c r="AA16926" s="21">
        <v>74</v>
      </c>
    </row>
    <row r="16927" spans="1:27" hidden="1" x14ac:dyDescent="0.35">
      <c r="A16927">
        <v>1714</v>
      </c>
      <c r="B16927" t="s">
        <v>173</v>
      </c>
      <c r="C16927">
        <v>0</v>
      </c>
      <c r="D16927" t="s">
        <v>2701</v>
      </c>
      <c r="E16927" t="s">
        <v>575</v>
      </c>
      <c r="F16927" t="s">
        <v>109</v>
      </c>
      <c r="G16927" s="19">
        <v>949</v>
      </c>
      <c r="H16927" s="19">
        <v>942.01801</v>
      </c>
      <c r="I16927" s="19">
        <v>1266.8151</v>
      </c>
      <c r="J16927" s="19">
        <v>1944.7723000000001</v>
      </c>
      <c r="K16927" s="19">
        <v>685.19042999999999</v>
      </c>
      <c r="L16927" s="19">
        <v>1507.8358000000001</v>
      </c>
      <c r="M16927" s="19">
        <v>1092.2715000000001</v>
      </c>
      <c r="N16927" s="19">
        <v>8387.9032999999999</v>
      </c>
      <c r="O16927" s="17">
        <f t="shared" si="2112"/>
        <v>11388</v>
      </c>
      <c r="P16927" s="18">
        <f t="shared" si="2113"/>
        <v>11304.216120000001</v>
      </c>
      <c r="Q16927" s="18">
        <f t="shared" si="2114"/>
        <v>15201.781200000001</v>
      </c>
      <c r="R16927" s="18">
        <f t="shared" si="2115"/>
        <v>23337.267599999999</v>
      </c>
      <c r="S16927" s="18">
        <f t="shared" si="2116"/>
        <v>8222.2851599999995</v>
      </c>
      <c r="T16927" s="18">
        <f t="shared" si="2117"/>
        <v>18094.029600000002</v>
      </c>
      <c r="U16927" s="18">
        <f t="shared" si="2118"/>
        <v>13107.258000000002</v>
      </c>
      <c r="V16927" s="18">
        <f t="shared" si="2119"/>
        <v>100654.83960000001</v>
      </c>
      <c r="W16927" s="21">
        <v>63663.21484375</v>
      </c>
      <c r="X16927" s="21">
        <v>93</v>
      </c>
      <c r="Y16927" s="21">
        <v>25</v>
      </c>
      <c r="Z16927" s="21">
        <v>17</v>
      </c>
      <c r="AA16927" s="21">
        <v>74</v>
      </c>
    </row>
    <row r="16928" spans="1:27" hidden="1" x14ac:dyDescent="0.35">
      <c r="A16928">
        <v>1714</v>
      </c>
      <c r="B16928" t="s">
        <v>173</v>
      </c>
      <c r="C16928">
        <v>0</v>
      </c>
      <c r="D16928" t="s">
        <v>2701</v>
      </c>
      <c r="E16928" t="s">
        <v>575</v>
      </c>
      <c r="F16928" t="s">
        <v>13</v>
      </c>
      <c r="G16928" s="19">
        <v>561</v>
      </c>
      <c r="H16928" s="19">
        <v>489.79239000000001</v>
      </c>
      <c r="I16928" s="19">
        <v>1207.6389999999999</v>
      </c>
      <c r="J16928" s="19">
        <v>1313.115</v>
      </c>
      <c r="K16928" s="19">
        <v>380.74349999999998</v>
      </c>
      <c r="L16928" s="19">
        <v>0</v>
      </c>
      <c r="M16928" s="19">
        <v>621.41863999999998</v>
      </c>
      <c r="N16928" s="19">
        <v>4573.7084999999997</v>
      </c>
      <c r="O16928" s="17">
        <f t="shared" si="2112"/>
        <v>6732</v>
      </c>
      <c r="P16928" s="18">
        <f t="shared" si="2113"/>
        <v>5877.5086799999999</v>
      </c>
      <c r="Q16928" s="18">
        <f t="shared" si="2114"/>
        <v>14491.667999999998</v>
      </c>
      <c r="R16928" s="18">
        <f t="shared" si="2115"/>
        <v>15757.380000000001</v>
      </c>
      <c r="S16928" s="18">
        <f t="shared" si="2116"/>
        <v>4568.9219999999996</v>
      </c>
      <c r="T16928" s="18">
        <f t="shared" si="2117"/>
        <v>0</v>
      </c>
      <c r="U16928" s="18">
        <f t="shared" si="2118"/>
        <v>7457.0236800000002</v>
      </c>
      <c r="V16928" s="18">
        <f t="shared" si="2119"/>
        <v>54884.501999999993</v>
      </c>
      <c r="W16928" s="21">
        <v>63663.21484375</v>
      </c>
      <c r="X16928" s="21">
        <v>93</v>
      </c>
      <c r="Y16928" s="21">
        <v>25</v>
      </c>
      <c r="Z16928" s="21">
        <v>17</v>
      </c>
      <c r="AA16928" s="21">
        <v>74</v>
      </c>
    </row>
    <row r="16929" spans="1:27" hidden="1" x14ac:dyDescent="0.35">
      <c r="A16929">
        <v>1714</v>
      </c>
      <c r="B16929" t="s">
        <v>173</v>
      </c>
      <c r="C16929">
        <v>0</v>
      </c>
      <c r="D16929" t="s">
        <v>2701</v>
      </c>
      <c r="E16929" t="s">
        <v>575</v>
      </c>
      <c r="F16929" t="s">
        <v>14</v>
      </c>
      <c r="G16929" s="19">
        <v>739</v>
      </c>
      <c r="H16929" s="19">
        <v>609.59595000000002</v>
      </c>
      <c r="I16929" s="19">
        <v>1310.7307000000001</v>
      </c>
      <c r="J16929" s="19">
        <v>1635.1686999999999</v>
      </c>
      <c r="K16929" s="19">
        <v>488.64951000000002</v>
      </c>
      <c r="L16929" s="19">
        <v>548.78985999999998</v>
      </c>
      <c r="M16929" s="19">
        <v>744.46320000000003</v>
      </c>
      <c r="N16929" s="19">
        <v>6076.3978999999999</v>
      </c>
      <c r="O16929" s="17">
        <f t="shared" si="2112"/>
        <v>8868</v>
      </c>
      <c r="P16929" s="18">
        <f t="shared" si="2113"/>
        <v>7315.1514000000006</v>
      </c>
      <c r="Q16929" s="18">
        <f t="shared" si="2114"/>
        <v>15728.768400000001</v>
      </c>
      <c r="R16929" s="18">
        <f t="shared" si="2115"/>
        <v>19622.024399999998</v>
      </c>
      <c r="S16929" s="18">
        <f t="shared" si="2116"/>
        <v>5863.7941200000005</v>
      </c>
      <c r="T16929" s="18">
        <f t="shared" si="2117"/>
        <v>6585.4783200000002</v>
      </c>
      <c r="U16929" s="18">
        <f t="shared" si="2118"/>
        <v>8933.5583999999999</v>
      </c>
      <c r="V16929" s="18">
        <f t="shared" si="2119"/>
        <v>72916.774799999999</v>
      </c>
      <c r="W16929" s="21">
        <v>63663.21484375</v>
      </c>
      <c r="X16929" s="21">
        <v>93</v>
      </c>
      <c r="Y16929" s="21">
        <v>25</v>
      </c>
      <c r="Z16929" s="21">
        <v>17</v>
      </c>
      <c r="AA16929" s="21">
        <v>74</v>
      </c>
    </row>
    <row r="16930" spans="1:27" hidden="1" x14ac:dyDescent="0.35">
      <c r="A16930">
        <v>1714</v>
      </c>
      <c r="B16930" t="s">
        <v>173</v>
      </c>
      <c r="C16930">
        <v>0</v>
      </c>
      <c r="D16930" t="s">
        <v>2701</v>
      </c>
      <c r="E16930" t="s">
        <v>575</v>
      </c>
      <c r="F16930" t="s">
        <v>15</v>
      </c>
      <c r="G16930" s="19">
        <v>739</v>
      </c>
      <c r="H16930" s="19">
        <v>772.04003999999998</v>
      </c>
      <c r="I16930" s="19">
        <v>1338.8444</v>
      </c>
      <c r="J16930" s="19">
        <v>1957.2224000000001</v>
      </c>
      <c r="K16930" s="19">
        <v>547.50940000000003</v>
      </c>
      <c r="L16930" s="19">
        <v>1282.1778999999999</v>
      </c>
      <c r="M16930" s="19">
        <v>863.76433999999995</v>
      </c>
      <c r="N16930" s="19">
        <v>7500.5586000000003</v>
      </c>
      <c r="O16930" s="17">
        <f t="shared" si="2112"/>
        <v>8868</v>
      </c>
      <c r="P16930" s="18">
        <f t="shared" si="2113"/>
        <v>9264.4804800000002</v>
      </c>
      <c r="Q16930" s="18">
        <f t="shared" si="2114"/>
        <v>16066.132799999999</v>
      </c>
      <c r="R16930" s="18">
        <f t="shared" si="2115"/>
        <v>23486.668799999999</v>
      </c>
      <c r="S16930" s="18">
        <f t="shared" si="2116"/>
        <v>6570.1128000000008</v>
      </c>
      <c r="T16930" s="18">
        <f t="shared" si="2117"/>
        <v>15386.1348</v>
      </c>
      <c r="U16930" s="18">
        <f t="shared" si="2118"/>
        <v>10365.17208</v>
      </c>
      <c r="V16930" s="18">
        <f t="shared" si="2119"/>
        <v>90006.703200000004</v>
      </c>
      <c r="W16930" s="21">
        <v>63663.21484375</v>
      </c>
      <c r="X16930" s="21">
        <v>93</v>
      </c>
      <c r="Y16930" s="21">
        <v>25</v>
      </c>
      <c r="Z16930" s="21">
        <v>17</v>
      </c>
      <c r="AA16930" s="21">
        <v>74</v>
      </c>
    </row>
    <row r="16931" spans="1:27" hidden="1" x14ac:dyDescent="0.35">
      <c r="A16931">
        <v>1714</v>
      </c>
      <c r="B16931" t="s">
        <v>173</v>
      </c>
      <c r="C16931">
        <v>0</v>
      </c>
      <c r="D16931" t="s">
        <v>2701</v>
      </c>
      <c r="E16931" t="s">
        <v>575</v>
      </c>
      <c r="F16931" t="s">
        <v>110</v>
      </c>
      <c r="G16931" s="19">
        <v>949</v>
      </c>
      <c r="H16931" s="19">
        <v>942.60229000000004</v>
      </c>
      <c r="I16931" s="19">
        <v>1346.335</v>
      </c>
      <c r="J16931" s="19">
        <v>2279.2761</v>
      </c>
      <c r="K16931" s="19">
        <v>685.40210000000002</v>
      </c>
      <c r="L16931" s="19">
        <v>1507.8358000000001</v>
      </c>
      <c r="M16931" s="19">
        <v>1043.7291</v>
      </c>
      <c r="N16931" s="19">
        <v>8754.1807000000008</v>
      </c>
      <c r="O16931" s="17">
        <f t="shared" si="2112"/>
        <v>11388</v>
      </c>
      <c r="P16931" s="18">
        <f t="shared" si="2113"/>
        <v>11311.227480000001</v>
      </c>
      <c r="Q16931" s="18">
        <f t="shared" si="2114"/>
        <v>16156.02</v>
      </c>
      <c r="R16931" s="18">
        <f t="shared" si="2115"/>
        <v>27351.313200000001</v>
      </c>
      <c r="S16931" s="18">
        <f t="shared" si="2116"/>
        <v>8224.8251999999993</v>
      </c>
      <c r="T16931" s="18">
        <f t="shared" si="2117"/>
        <v>18094.029600000002</v>
      </c>
      <c r="U16931" s="18">
        <f t="shared" si="2118"/>
        <v>12524.7492</v>
      </c>
      <c r="V16931" s="18">
        <f t="shared" si="2119"/>
        <v>105050.16840000001</v>
      </c>
      <c r="W16931" s="21">
        <v>63663.21484375</v>
      </c>
      <c r="X16931" s="21">
        <v>93</v>
      </c>
      <c r="Y16931" s="21">
        <v>25</v>
      </c>
      <c r="Z16931" s="21">
        <v>17</v>
      </c>
      <c r="AA16931" s="21">
        <v>74</v>
      </c>
    </row>
    <row r="16932" spans="1:27" hidden="1" x14ac:dyDescent="0.35">
      <c r="A16932">
        <v>1714</v>
      </c>
      <c r="B16932" t="s">
        <v>173</v>
      </c>
      <c r="C16932">
        <v>0</v>
      </c>
      <c r="D16932" t="s">
        <v>2701</v>
      </c>
      <c r="E16932" t="s">
        <v>575</v>
      </c>
      <c r="F16932" t="s">
        <v>111</v>
      </c>
      <c r="G16932" s="19">
        <v>949</v>
      </c>
      <c r="H16932" s="19">
        <v>1153.5193999999999</v>
      </c>
      <c r="I16932" s="19">
        <v>1336.7675999999999</v>
      </c>
      <c r="J16932" s="19">
        <v>2601.3301000000001</v>
      </c>
      <c r="K16932" s="19">
        <v>761.82574</v>
      </c>
      <c r="L16932" s="19">
        <v>1507.8358000000001</v>
      </c>
      <c r="M16932" s="19">
        <v>1072.7578000000001</v>
      </c>
      <c r="N16932" s="19">
        <v>9383.0360999999994</v>
      </c>
      <c r="O16932" s="17">
        <f t="shared" si="2112"/>
        <v>11388</v>
      </c>
      <c r="P16932" s="18">
        <f t="shared" si="2113"/>
        <v>13842.232799999998</v>
      </c>
      <c r="Q16932" s="18">
        <f t="shared" si="2114"/>
        <v>16041.211199999998</v>
      </c>
      <c r="R16932" s="18">
        <f t="shared" si="2115"/>
        <v>31215.961200000002</v>
      </c>
      <c r="S16932" s="18">
        <f t="shared" si="2116"/>
        <v>9141.908879999999</v>
      </c>
      <c r="T16932" s="18">
        <f t="shared" si="2117"/>
        <v>18094.029600000002</v>
      </c>
      <c r="U16932" s="18">
        <f t="shared" si="2118"/>
        <v>12873.0936</v>
      </c>
      <c r="V16932" s="18">
        <f t="shared" si="2119"/>
        <v>112596.4332</v>
      </c>
      <c r="W16932" s="21">
        <v>63663.21484375</v>
      </c>
      <c r="X16932" s="21">
        <v>93</v>
      </c>
      <c r="Y16932" s="21">
        <v>25</v>
      </c>
      <c r="Z16932" s="21">
        <v>17</v>
      </c>
      <c r="AA16932" s="21">
        <v>74</v>
      </c>
    </row>
    <row r="16933" spans="1:27" x14ac:dyDescent="0.35">
      <c r="A16933">
        <v>2990</v>
      </c>
      <c r="B16933" t="s">
        <v>181</v>
      </c>
      <c r="C16933">
        <v>1</v>
      </c>
      <c r="D16933" t="s">
        <v>3666</v>
      </c>
      <c r="E16933" t="s">
        <v>3667</v>
      </c>
      <c r="F16933" t="s">
        <v>10</v>
      </c>
      <c r="G16933" s="19">
        <v>676</v>
      </c>
      <c r="H16933" s="19">
        <v>267.15944999999999</v>
      </c>
      <c r="I16933" s="19">
        <v>928.79845999999998</v>
      </c>
      <c r="J16933" s="19">
        <v>401.69833</v>
      </c>
      <c r="K16933" s="19">
        <v>341.74387000000002</v>
      </c>
      <c r="L16933" s="19">
        <v>0</v>
      </c>
      <c r="M16933" s="19">
        <v>393.43716000000001</v>
      </c>
      <c r="N16933" s="19">
        <v>3008.8373999999999</v>
      </c>
      <c r="O16933" s="17">
        <f t="shared" si="2112"/>
        <v>8112</v>
      </c>
      <c r="P16933" s="18">
        <f t="shared" si="2113"/>
        <v>3205.9133999999999</v>
      </c>
      <c r="Q16933" s="18">
        <f t="shared" si="2114"/>
        <v>11145.58152</v>
      </c>
      <c r="R16933" s="18">
        <f t="shared" si="2115"/>
        <v>4820.3799600000002</v>
      </c>
      <c r="S16933" s="18">
        <f t="shared" si="2116"/>
        <v>4100.9264400000002</v>
      </c>
      <c r="T16933" s="18">
        <f t="shared" si="2117"/>
        <v>0</v>
      </c>
      <c r="U16933" s="18">
        <f t="shared" si="2118"/>
        <v>4721.2459200000003</v>
      </c>
      <c r="V16933" s="18">
        <f t="shared" si="2119"/>
        <v>36106.048799999997</v>
      </c>
      <c r="W16933" s="21">
        <v>70254.4140625</v>
      </c>
      <c r="X16933" s="21">
        <v>39</v>
      </c>
      <c r="Y16933" s="21">
        <v>18</v>
      </c>
      <c r="Z16933" s="21">
        <v>11</v>
      </c>
      <c r="AA16933" s="21">
        <v>23</v>
      </c>
    </row>
    <row r="16934" spans="1:27" hidden="1" x14ac:dyDescent="0.35">
      <c r="A16934">
        <v>1715</v>
      </c>
      <c r="B16934" t="s">
        <v>173</v>
      </c>
      <c r="C16934">
        <v>0</v>
      </c>
      <c r="D16934" t="s">
        <v>2745</v>
      </c>
      <c r="E16934" t="s">
        <v>2409</v>
      </c>
      <c r="F16934" t="s">
        <v>11</v>
      </c>
      <c r="G16934" s="19">
        <v>734</v>
      </c>
      <c r="H16934" s="19">
        <v>412.84118999999998</v>
      </c>
      <c r="I16934" s="19">
        <v>1121.7858000000001</v>
      </c>
      <c r="J16934" s="19">
        <v>939.6925</v>
      </c>
      <c r="K16934" s="19">
        <v>415.54577999999998</v>
      </c>
      <c r="L16934" s="19">
        <v>544.57983000000002</v>
      </c>
      <c r="M16934" s="19">
        <v>548.97626000000002</v>
      </c>
      <c r="N16934" s="19">
        <v>4717.4214000000002</v>
      </c>
      <c r="O16934" s="17">
        <f t="shared" si="2112"/>
        <v>8808</v>
      </c>
      <c r="P16934" s="18">
        <f t="shared" si="2113"/>
        <v>4954.0942799999993</v>
      </c>
      <c r="Q16934" s="18">
        <f t="shared" si="2114"/>
        <v>13461.429600000001</v>
      </c>
      <c r="R16934" s="18">
        <f t="shared" si="2115"/>
        <v>11276.31</v>
      </c>
      <c r="S16934" s="18">
        <f t="shared" si="2116"/>
        <v>4986.54936</v>
      </c>
      <c r="T16934" s="18">
        <f t="shared" si="2117"/>
        <v>6534.9579599999997</v>
      </c>
      <c r="U16934" s="18">
        <f t="shared" si="2118"/>
        <v>6587.7151200000008</v>
      </c>
      <c r="V16934" s="18">
        <f t="shared" si="2119"/>
        <v>56609.056800000006</v>
      </c>
      <c r="W16934" s="21">
        <v>62764.7421875</v>
      </c>
      <c r="X16934" s="21">
        <v>93</v>
      </c>
      <c r="Y16934" s="21">
        <v>31</v>
      </c>
      <c r="Z16934" s="21">
        <v>14</v>
      </c>
      <c r="AA16934" s="21">
        <v>78</v>
      </c>
    </row>
    <row r="16935" spans="1:27" hidden="1" x14ac:dyDescent="0.35">
      <c r="A16935">
        <v>1715</v>
      </c>
      <c r="B16935" t="s">
        <v>173</v>
      </c>
      <c r="C16935">
        <v>0</v>
      </c>
      <c r="D16935" t="s">
        <v>2745</v>
      </c>
      <c r="E16935" t="s">
        <v>2409</v>
      </c>
      <c r="F16935" t="s">
        <v>12</v>
      </c>
      <c r="G16935" s="19">
        <v>734</v>
      </c>
      <c r="H16935" s="19">
        <v>604.88135</v>
      </c>
      <c r="I16935" s="19">
        <v>1234.8314</v>
      </c>
      <c r="J16935" s="19">
        <v>1248.8276000000001</v>
      </c>
      <c r="K16935" s="19">
        <v>485.12952000000001</v>
      </c>
      <c r="L16935" s="19">
        <v>1272.3416999999999</v>
      </c>
      <c r="M16935" s="19">
        <v>761.17316000000005</v>
      </c>
      <c r="N16935" s="19">
        <v>6341.1845999999996</v>
      </c>
      <c r="O16935" s="17">
        <f t="shared" si="2112"/>
        <v>8808</v>
      </c>
      <c r="P16935" s="18">
        <f t="shared" si="2113"/>
        <v>7258.5761999999995</v>
      </c>
      <c r="Q16935" s="18">
        <f t="shared" si="2114"/>
        <v>14817.9768</v>
      </c>
      <c r="R16935" s="18">
        <f t="shared" si="2115"/>
        <v>14985.931200000001</v>
      </c>
      <c r="S16935" s="18">
        <f t="shared" si="2116"/>
        <v>5821.5542400000004</v>
      </c>
      <c r="T16935" s="18">
        <f t="shared" si="2117"/>
        <v>15268.100399999999</v>
      </c>
      <c r="U16935" s="18">
        <f t="shared" si="2118"/>
        <v>9134.0779199999997</v>
      </c>
      <c r="V16935" s="18">
        <f t="shared" si="2119"/>
        <v>76094.215199999991</v>
      </c>
      <c r="W16935" s="21">
        <v>62764.7421875</v>
      </c>
      <c r="X16935" s="21">
        <v>93</v>
      </c>
      <c r="Y16935" s="21">
        <v>31</v>
      </c>
      <c r="Z16935" s="21">
        <v>14</v>
      </c>
      <c r="AA16935" s="21">
        <v>78</v>
      </c>
    </row>
    <row r="16936" spans="1:27" hidden="1" x14ac:dyDescent="0.35">
      <c r="A16936">
        <v>1715</v>
      </c>
      <c r="B16936" t="s">
        <v>173</v>
      </c>
      <c r="C16936">
        <v>0</v>
      </c>
      <c r="D16936" t="s">
        <v>2745</v>
      </c>
      <c r="E16936" t="s">
        <v>2409</v>
      </c>
      <c r="F16936" t="s">
        <v>108</v>
      </c>
      <c r="G16936" s="19">
        <v>913</v>
      </c>
      <c r="H16936" s="19">
        <v>806.93829000000005</v>
      </c>
      <c r="I16936" s="19">
        <v>1276.8554999999999</v>
      </c>
      <c r="J16936" s="19">
        <v>1557.9628</v>
      </c>
      <c r="K16936" s="19">
        <v>623.20147999999995</v>
      </c>
      <c r="L16936" s="19">
        <v>1496.2683999999999</v>
      </c>
      <c r="M16936" s="19">
        <v>1018.2507000000001</v>
      </c>
      <c r="N16936" s="19">
        <v>7692.4771000000001</v>
      </c>
      <c r="O16936" s="17">
        <f t="shared" si="2112"/>
        <v>10956</v>
      </c>
      <c r="P16936" s="18">
        <f t="shared" si="2113"/>
        <v>9683.2594800000006</v>
      </c>
      <c r="Q16936" s="18">
        <f t="shared" si="2114"/>
        <v>15322.266</v>
      </c>
      <c r="R16936" s="18">
        <f t="shared" si="2115"/>
        <v>18695.553599999999</v>
      </c>
      <c r="S16936" s="18">
        <f t="shared" si="2116"/>
        <v>7478.4177599999994</v>
      </c>
      <c r="T16936" s="18">
        <f t="shared" si="2117"/>
        <v>17955.220799999999</v>
      </c>
      <c r="U16936" s="18">
        <f t="shared" si="2118"/>
        <v>12219.008400000001</v>
      </c>
      <c r="V16936" s="18">
        <f t="shared" si="2119"/>
        <v>92309.725200000001</v>
      </c>
      <c r="W16936" s="21">
        <v>62764.7421875</v>
      </c>
      <c r="X16936" s="21">
        <v>93</v>
      </c>
      <c r="Y16936" s="21">
        <v>31</v>
      </c>
      <c r="Z16936" s="21">
        <v>14</v>
      </c>
      <c r="AA16936" s="21">
        <v>78</v>
      </c>
    </row>
    <row r="16937" spans="1:27" hidden="1" x14ac:dyDescent="0.35">
      <c r="A16937">
        <v>1715</v>
      </c>
      <c r="B16937" t="s">
        <v>173</v>
      </c>
      <c r="C16937">
        <v>0</v>
      </c>
      <c r="D16937" t="s">
        <v>2745</v>
      </c>
      <c r="E16937" t="s">
        <v>2409</v>
      </c>
      <c r="F16937" t="s">
        <v>109</v>
      </c>
      <c r="G16937" s="19">
        <v>913</v>
      </c>
      <c r="H16937" s="19">
        <v>987.74707000000001</v>
      </c>
      <c r="I16937" s="19">
        <v>1297.4172000000001</v>
      </c>
      <c r="J16937" s="19">
        <v>1867.0978</v>
      </c>
      <c r="K16937" s="19">
        <v>688.71564000000001</v>
      </c>
      <c r="L16937" s="19">
        <v>1496.2683999999999</v>
      </c>
      <c r="M16937" s="19">
        <v>1071.0677000000001</v>
      </c>
      <c r="N16937" s="19">
        <v>8321.3135000000002</v>
      </c>
      <c r="O16937" s="17">
        <f t="shared" si="2112"/>
        <v>10956</v>
      </c>
      <c r="P16937" s="18">
        <f t="shared" si="2113"/>
        <v>11852.964840000001</v>
      </c>
      <c r="Q16937" s="18">
        <f t="shared" si="2114"/>
        <v>15569.006400000002</v>
      </c>
      <c r="R16937" s="18">
        <f t="shared" si="2115"/>
        <v>22405.173600000002</v>
      </c>
      <c r="S16937" s="18">
        <f t="shared" si="2116"/>
        <v>8264.5876800000005</v>
      </c>
      <c r="T16937" s="18">
        <f t="shared" si="2117"/>
        <v>17955.220799999999</v>
      </c>
      <c r="U16937" s="18">
        <f t="shared" si="2118"/>
        <v>12852.812400000001</v>
      </c>
      <c r="V16937" s="18">
        <f t="shared" si="2119"/>
        <v>99855.762000000002</v>
      </c>
      <c r="W16937" s="21">
        <v>62764.7421875</v>
      </c>
      <c r="X16937" s="21">
        <v>93</v>
      </c>
      <c r="Y16937" s="21">
        <v>31</v>
      </c>
      <c r="Z16937" s="21">
        <v>14</v>
      </c>
      <c r="AA16937" s="21">
        <v>78</v>
      </c>
    </row>
    <row r="16938" spans="1:27" hidden="1" x14ac:dyDescent="0.35">
      <c r="A16938">
        <v>1715</v>
      </c>
      <c r="B16938" t="s">
        <v>173</v>
      </c>
      <c r="C16938">
        <v>0</v>
      </c>
      <c r="D16938" t="s">
        <v>2745</v>
      </c>
      <c r="E16938" t="s">
        <v>2409</v>
      </c>
      <c r="F16938" t="s">
        <v>13</v>
      </c>
      <c r="G16938" s="19">
        <v>557</v>
      </c>
      <c r="H16938" s="19">
        <v>513.56872999999996</v>
      </c>
      <c r="I16938" s="19">
        <v>1207.5741</v>
      </c>
      <c r="J16938" s="19">
        <v>1261.115</v>
      </c>
      <c r="K16938" s="19">
        <v>387.90926999999999</v>
      </c>
      <c r="L16938" s="19">
        <v>0</v>
      </c>
      <c r="M16938" s="19">
        <v>615.05988000000002</v>
      </c>
      <c r="N16938" s="19">
        <v>4542.2271000000001</v>
      </c>
      <c r="O16938" s="17">
        <f t="shared" si="2112"/>
        <v>6684</v>
      </c>
      <c r="P16938" s="18">
        <f t="shared" si="2113"/>
        <v>6162.8247599999995</v>
      </c>
      <c r="Q16938" s="18">
        <f t="shared" si="2114"/>
        <v>14490.889200000001</v>
      </c>
      <c r="R16938" s="18">
        <f t="shared" si="2115"/>
        <v>15133.380000000001</v>
      </c>
      <c r="S16938" s="18">
        <f t="shared" si="2116"/>
        <v>4654.9112399999995</v>
      </c>
      <c r="T16938" s="18">
        <f t="shared" si="2117"/>
        <v>0</v>
      </c>
      <c r="U16938" s="18">
        <f t="shared" si="2118"/>
        <v>7380.7185600000003</v>
      </c>
      <c r="V16938" s="18">
        <f t="shared" si="2119"/>
        <v>54506.725200000001</v>
      </c>
      <c r="W16938" s="21">
        <v>62764.7421875</v>
      </c>
      <c r="X16938" s="21">
        <v>93</v>
      </c>
      <c r="Y16938" s="21">
        <v>31</v>
      </c>
      <c r="Z16938" s="21">
        <v>14</v>
      </c>
      <c r="AA16938" s="21">
        <v>78</v>
      </c>
    </row>
    <row r="16939" spans="1:27" hidden="1" x14ac:dyDescent="0.35">
      <c r="A16939">
        <v>1715</v>
      </c>
      <c r="B16939" t="s">
        <v>173</v>
      </c>
      <c r="C16939">
        <v>0</v>
      </c>
      <c r="D16939" t="s">
        <v>2745</v>
      </c>
      <c r="E16939" t="s">
        <v>2409</v>
      </c>
      <c r="F16939" t="s">
        <v>14</v>
      </c>
      <c r="G16939" s="19">
        <v>734</v>
      </c>
      <c r="H16939" s="19">
        <v>639.18799000000001</v>
      </c>
      <c r="I16939" s="19">
        <v>1322.2720999999999</v>
      </c>
      <c r="J16939" s="19">
        <v>1570.25</v>
      </c>
      <c r="K16939" s="19">
        <v>497.56015000000002</v>
      </c>
      <c r="L16939" s="19">
        <v>544.57983000000002</v>
      </c>
      <c r="M16939" s="19">
        <v>737.78710999999998</v>
      </c>
      <c r="N16939" s="19">
        <v>6045.6372000000001</v>
      </c>
      <c r="O16939" s="17">
        <f t="shared" si="2112"/>
        <v>8808</v>
      </c>
      <c r="P16939" s="18">
        <f t="shared" si="2113"/>
        <v>7670.2558800000006</v>
      </c>
      <c r="Q16939" s="18">
        <f t="shared" si="2114"/>
        <v>15867.265199999998</v>
      </c>
      <c r="R16939" s="18">
        <f t="shared" si="2115"/>
        <v>18843</v>
      </c>
      <c r="S16939" s="18">
        <f t="shared" si="2116"/>
        <v>5970.7218000000003</v>
      </c>
      <c r="T16939" s="18">
        <f t="shared" si="2117"/>
        <v>6534.9579599999997</v>
      </c>
      <c r="U16939" s="18">
        <f t="shared" si="2118"/>
        <v>8853.4453199999989</v>
      </c>
      <c r="V16939" s="18">
        <f t="shared" si="2119"/>
        <v>72547.646399999998</v>
      </c>
      <c r="W16939" s="21">
        <v>62764.7421875</v>
      </c>
      <c r="X16939" s="21">
        <v>93</v>
      </c>
      <c r="Y16939" s="21">
        <v>31</v>
      </c>
      <c r="Z16939" s="21">
        <v>14</v>
      </c>
      <c r="AA16939" s="21">
        <v>78</v>
      </c>
    </row>
    <row r="16940" spans="1:27" hidden="1" x14ac:dyDescent="0.35">
      <c r="A16940">
        <v>1715</v>
      </c>
      <c r="B16940" t="s">
        <v>173</v>
      </c>
      <c r="C16940">
        <v>0</v>
      </c>
      <c r="D16940" t="s">
        <v>2745</v>
      </c>
      <c r="E16940" t="s">
        <v>2409</v>
      </c>
      <c r="F16940" t="s">
        <v>15</v>
      </c>
      <c r="G16940" s="19">
        <v>734</v>
      </c>
      <c r="H16940" s="19">
        <v>809.51782000000003</v>
      </c>
      <c r="I16940" s="19">
        <v>1361.6593</v>
      </c>
      <c r="J16940" s="19">
        <v>1879.385</v>
      </c>
      <c r="K16940" s="19">
        <v>559.27739999999994</v>
      </c>
      <c r="L16940" s="19">
        <v>1272.3416999999999</v>
      </c>
      <c r="M16940" s="19">
        <v>857.77539000000002</v>
      </c>
      <c r="N16940" s="19">
        <v>7473.9565000000002</v>
      </c>
      <c r="O16940" s="17">
        <f t="shared" si="2112"/>
        <v>8808</v>
      </c>
      <c r="P16940" s="18">
        <f t="shared" si="2113"/>
        <v>9714.2138400000003</v>
      </c>
      <c r="Q16940" s="18">
        <f t="shared" si="2114"/>
        <v>16339.911599999999</v>
      </c>
      <c r="R16940" s="18">
        <f t="shared" si="2115"/>
        <v>22552.62</v>
      </c>
      <c r="S16940" s="18">
        <f t="shared" si="2116"/>
        <v>6711.3287999999993</v>
      </c>
      <c r="T16940" s="18">
        <f t="shared" si="2117"/>
        <v>15268.100399999999</v>
      </c>
      <c r="U16940" s="18">
        <f t="shared" si="2118"/>
        <v>10293.304680000001</v>
      </c>
      <c r="V16940" s="18">
        <f t="shared" si="2119"/>
        <v>89687.478000000003</v>
      </c>
      <c r="W16940" s="21">
        <v>62764.7421875</v>
      </c>
      <c r="X16940" s="21">
        <v>93</v>
      </c>
      <c r="Y16940" s="21">
        <v>31</v>
      </c>
      <c r="Z16940" s="21">
        <v>14</v>
      </c>
      <c r="AA16940" s="21">
        <v>78</v>
      </c>
    </row>
    <row r="16941" spans="1:27" hidden="1" x14ac:dyDescent="0.35">
      <c r="A16941">
        <v>1715</v>
      </c>
      <c r="B16941" t="s">
        <v>173</v>
      </c>
      <c r="C16941">
        <v>0</v>
      </c>
      <c r="D16941" t="s">
        <v>2745</v>
      </c>
      <c r="E16941" t="s">
        <v>2409</v>
      </c>
      <c r="F16941" t="s">
        <v>110</v>
      </c>
      <c r="G16941" s="19">
        <v>913</v>
      </c>
      <c r="H16941" s="19">
        <v>988.35968000000003</v>
      </c>
      <c r="I16941" s="19">
        <v>1380.3098</v>
      </c>
      <c r="J16941" s="19">
        <v>2188.5203000000001</v>
      </c>
      <c r="K16941" s="19">
        <v>688.93755999999996</v>
      </c>
      <c r="L16941" s="19">
        <v>1496.2683999999999</v>
      </c>
      <c r="M16941" s="19">
        <v>1022.7617</v>
      </c>
      <c r="N16941" s="19">
        <v>8678.1571999999996</v>
      </c>
      <c r="O16941" s="17">
        <f t="shared" si="2112"/>
        <v>10956</v>
      </c>
      <c r="P16941" s="18">
        <f t="shared" si="2113"/>
        <v>11860.31616</v>
      </c>
      <c r="Q16941" s="18">
        <f t="shared" si="2114"/>
        <v>16563.7176</v>
      </c>
      <c r="R16941" s="18">
        <f t="shared" si="2115"/>
        <v>26262.243600000002</v>
      </c>
      <c r="S16941" s="18">
        <f t="shared" si="2116"/>
        <v>8267.25072</v>
      </c>
      <c r="T16941" s="18">
        <f t="shared" si="2117"/>
        <v>17955.220799999999</v>
      </c>
      <c r="U16941" s="18">
        <f t="shared" si="2118"/>
        <v>12273.1404</v>
      </c>
      <c r="V16941" s="18">
        <f t="shared" si="2119"/>
        <v>104137.88639999999</v>
      </c>
      <c r="W16941" s="21">
        <v>62764.7421875</v>
      </c>
      <c r="X16941" s="21">
        <v>93</v>
      </c>
      <c r="Y16941" s="21">
        <v>31</v>
      </c>
      <c r="Z16941" s="21">
        <v>14</v>
      </c>
      <c r="AA16941" s="21">
        <v>78</v>
      </c>
    </row>
    <row r="16942" spans="1:27" hidden="1" x14ac:dyDescent="0.35">
      <c r="A16942">
        <v>1715</v>
      </c>
      <c r="B16942" t="s">
        <v>173</v>
      </c>
      <c r="C16942">
        <v>0</v>
      </c>
      <c r="D16942" t="s">
        <v>2745</v>
      </c>
      <c r="E16942" t="s">
        <v>2409</v>
      </c>
      <c r="F16942" t="s">
        <v>111</v>
      </c>
      <c r="G16942" s="19">
        <v>913</v>
      </c>
      <c r="H16942" s="19">
        <v>1209.5155</v>
      </c>
      <c r="I16942" s="19">
        <v>1383.1814999999999</v>
      </c>
      <c r="J16942" s="19">
        <v>2497.6552999999999</v>
      </c>
      <c r="K16942" s="19">
        <v>769.07110999999998</v>
      </c>
      <c r="L16942" s="19">
        <v>1496.2683999999999</v>
      </c>
      <c r="M16942" s="19">
        <v>1056.4087999999999</v>
      </c>
      <c r="N16942" s="19">
        <v>9325.1005999999998</v>
      </c>
      <c r="O16942" s="17">
        <f t="shared" si="2112"/>
        <v>10956</v>
      </c>
      <c r="P16942" s="18">
        <f t="shared" si="2113"/>
        <v>14514.186</v>
      </c>
      <c r="Q16942" s="18">
        <f t="shared" si="2114"/>
        <v>16598.178</v>
      </c>
      <c r="R16942" s="18">
        <f t="shared" si="2115"/>
        <v>29971.863599999997</v>
      </c>
      <c r="S16942" s="18">
        <f t="shared" si="2116"/>
        <v>9228.8533200000002</v>
      </c>
      <c r="T16942" s="18">
        <f t="shared" si="2117"/>
        <v>17955.220799999999</v>
      </c>
      <c r="U16942" s="18">
        <f t="shared" si="2118"/>
        <v>12676.905599999998</v>
      </c>
      <c r="V16942" s="18">
        <f t="shared" si="2119"/>
        <v>111901.2072</v>
      </c>
      <c r="W16942" s="21">
        <v>62764.7421875</v>
      </c>
      <c r="X16942" s="21">
        <v>93</v>
      </c>
      <c r="Y16942" s="21">
        <v>31</v>
      </c>
      <c r="Z16942" s="21">
        <v>14</v>
      </c>
      <c r="AA16942" s="21">
        <v>78</v>
      </c>
    </row>
    <row r="16943" spans="1:27" x14ac:dyDescent="0.35">
      <c r="A16943">
        <v>1838</v>
      </c>
      <c r="B16943" t="s">
        <v>251</v>
      </c>
      <c r="C16943">
        <v>0</v>
      </c>
      <c r="D16943" t="s">
        <v>3668</v>
      </c>
      <c r="E16943" t="s">
        <v>3669</v>
      </c>
      <c r="F16943" t="s">
        <v>10</v>
      </c>
      <c r="G16943" s="19">
        <v>859</v>
      </c>
      <c r="H16943" s="19">
        <v>290.50351000000001</v>
      </c>
      <c r="I16943" s="19">
        <v>878.93970000000002</v>
      </c>
      <c r="J16943" s="19">
        <v>339.77334999999999</v>
      </c>
      <c r="K16943" s="19">
        <v>416.51047</v>
      </c>
      <c r="L16943" s="19">
        <v>0</v>
      </c>
      <c r="M16943" s="19">
        <v>507.34213</v>
      </c>
      <c r="N16943" s="19">
        <v>3292.0691000000002</v>
      </c>
      <c r="O16943" s="17">
        <f t="shared" si="2112"/>
        <v>10308</v>
      </c>
      <c r="P16943" s="18">
        <f t="shared" si="2113"/>
        <v>3486.0421200000001</v>
      </c>
      <c r="Q16943" s="18">
        <f t="shared" si="2114"/>
        <v>10547.276400000001</v>
      </c>
      <c r="R16943" s="18">
        <f t="shared" si="2115"/>
        <v>4077.2802000000001</v>
      </c>
      <c r="S16943" s="18">
        <f t="shared" si="2116"/>
        <v>4998.1256400000002</v>
      </c>
      <c r="T16943" s="18">
        <f t="shared" si="2117"/>
        <v>0</v>
      </c>
      <c r="U16943" s="18">
        <f t="shared" si="2118"/>
        <v>6088.10556</v>
      </c>
      <c r="V16943" s="18">
        <f t="shared" si="2119"/>
        <v>39504.8292</v>
      </c>
      <c r="W16943" s="21">
        <v>154364.8125</v>
      </c>
      <c r="X16943" s="21">
        <v>33</v>
      </c>
      <c r="Y16943" s="21">
        <v>1</v>
      </c>
      <c r="Z16943" s="21">
        <v>33</v>
      </c>
      <c r="AA16943" s="21">
        <v>1</v>
      </c>
    </row>
    <row r="16944" spans="1:27" hidden="1" x14ac:dyDescent="0.35">
      <c r="A16944">
        <v>1716</v>
      </c>
      <c r="B16944" t="s">
        <v>173</v>
      </c>
      <c r="C16944">
        <v>1</v>
      </c>
      <c r="D16944" t="s">
        <v>2835</v>
      </c>
      <c r="E16944" t="s">
        <v>1488</v>
      </c>
      <c r="F16944" t="s">
        <v>11</v>
      </c>
      <c r="G16944" s="19">
        <v>793</v>
      </c>
      <c r="H16944" s="19">
        <v>351.67953</v>
      </c>
      <c r="I16944" s="19">
        <v>869.31055000000003</v>
      </c>
      <c r="J16944" s="19">
        <v>758.70630000000006</v>
      </c>
      <c r="K16944" s="19">
        <v>414.76254</v>
      </c>
      <c r="L16944" s="19">
        <v>689.49481000000003</v>
      </c>
      <c r="M16944" s="19">
        <v>467.39159999999998</v>
      </c>
      <c r="N16944" s="19">
        <v>4344.3451999999997</v>
      </c>
      <c r="O16944" s="17">
        <f t="shared" si="2112"/>
        <v>9516</v>
      </c>
      <c r="P16944" s="18">
        <f t="shared" si="2113"/>
        <v>4220.1543600000005</v>
      </c>
      <c r="Q16944" s="18">
        <f t="shared" si="2114"/>
        <v>10431.7266</v>
      </c>
      <c r="R16944" s="18">
        <f t="shared" si="2115"/>
        <v>9104.4756000000016</v>
      </c>
      <c r="S16944" s="18">
        <f t="shared" si="2116"/>
        <v>4977.1504800000002</v>
      </c>
      <c r="T16944" s="18">
        <f t="shared" si="2117"/>
        <v>8273.9377199999999</v>
      </c>
      <c r="U16944" s="18">
        <f t="shared" si="2118"/>
        <v>5608.6992</v>
      </c>
      <c r="V16944" s="18">
        <f t="shared" si="2119"/>
        <v>52132.142399999997</v>
      </c>
      <c r="W16944" s="21">
        <v>71297.6640625</v>
      </c>
      <c r="X16944" s="21">
        <v>93</v>
      </c>
      <c r="Y16944" s="21">
        <v>75</v>
      </c>
      <c r="Z16944" s="21">
        <v>59</v>
      </c>
      <c r="AA16944" s="21">
        <v>43</v>
      </c>
    </row>
    <row r="16945" spans="1:27" hidden="1" x14ac:dyDescent="0.35">
      <c r="A16945">
        <v>1716</v>
      </c>
      <c r="B16945" t="s">
        <v>173</v>
      </c>
      <c r="C16945">
        <v>1</v>
      </c>
      <c r="D16945" t="s">
        <v>2835</v>
      </c>
      <c r="E16945" t="s">
        <v>1488</v>
      </c>
      <c r="F16945" t="s">
        <v>12</v>
      </c>
      <c r="G16945" s="19">
        <v>793</v>
      </c>
      <c r="H16945" s="19">
        <v>515.26922999999999</v>
      </c>
      <c r="I16945" s="19">
        <v>963.40692000000001</v>
      </c>
      <c r="J16945" s="19">
        <v>1021.3001</v>
      </c>
      <c r="K16945" s="19">
        <v>474.03757000000002</v>
      </c>
      <c r="L16945" s="19">
        <v>1547.4111</v>
      </c>
      <c r="M16945" s="19">
        <v>658.90399000000002</v>
      </c>
      <c r="N16945" s="19">
        <v>5973.3290999999999</v>
      </c>
      <c r="O16945" s="17">
        <f t="shared" si="2112"/>
        <v>9516</v>
      </c>
      <c r="P16945" s="18">
        <f t="shared" si="2113"/>
        <v>6183.2307600000004</v>
      </c>
      <c r="Q16945" s="18">
        <f t="shared" si="2114"/>
        <v>11560.883040000001</v>
      </c>
      <c r="R16945" s="18">
        <f t="shared" si="2115"/>
        <v>12255.601200000001</v>
      </c>
      <c r="S16945" s="18">
        <f t="shared" si="2116"/>
        <v>5688.4508400000004</v>
      </c>
      <c r="T16945" s="18">
        <f t="shared" si="2117"/>
        <v>18568.933199999999</v>
      </c>
      <c r="U16945" s="18">
        <f t="shared" si="2118"/>
        <v>7906.8478800000003</v>
      </c>
      <c r="V16945" s="18">
        <f t="shared" si="2119"/>
        <v>71679.949200000003</v>
      </c>
      <c r="W16945" s="21">
        <v>71297.6640625</v>
      </c>
      <c r="X16945" s="21">
        <v>93</v>
      </c>
      <c r="Y16945" s="21">
        <v>75</v>
      </c>
      <c r="Z16945" s="21">
        <v>59</v>
      </c>
      <c r="AA16945" s="21">
        <v>43</v>
      </c>
    </row>
    <row r="16946" spans="1:27" hidden="1" x14ac:dyDescent="0.35">
      <c r="A16946">
        <v>1716</v>
      </c>
      <c r="B16946" t="s">
        <v>173</v>
      </c>
      <c r="C16946">
        <v>1</v>
      </c>
      <c r="D16946" t="s">
        <v>2835</v>
      </c>
      <c r="E16946" t="s">
        <v>1488</v>
      </c>
      <c r="F16946" t="s">
        <v>108</v>
      </c>
      <c r="G16946" s="19">
        <v>1073</v>
      </c>
      <c r="H16946" s="19">
        <v>687.39191000000005</v>
      </c>
      <c r="I16946" s="19">
        <v>1001.2729</v>
      </c>
      <c r="J16946" s="19">
        <v>1283.8939</v>
      </c>
      <c r="K16946" s="19">
        <v>637.85937999999999</v>
      </c>
      <c r="L16946" s="19">
        <v>1811.3853999999999</v>
      </c>
      <c r="M16946" s="19">
        <v>938.41016000000002</v>
      </c>
      <c r="N16946" s="19">
        <v>7433.2138999999997</v>
      </c>
      <c r="O16946" s="17">
        <f t="shared" si="2112"/>
        <v>12876</v>
      </c>
      <c r="P16946" s="18">
        <f t="shared" si="2113"/>
        <v>8248.7029199999997</v>
      </c>
      <c r="Q16946" s="18">
        <f t="shared" si="2114"/>
        <v>12015.274800000001</v>
      </c>
      <c r="R16946" s="18">
        <f t="shared" si="2115"/>
        <v>15406.7268</v>
      </c>
      <c r="S16946" s="18">
        <f t="shared" si="2116"/>
        <v>7654.3125600000003</v>
      </c>
      <c r="T16946" s="18">
        <f t="shared" si="2117"/>
        <v>21736.624799999998</v>
      </c>
      <c r="U16946" s="18">
        <f t="shared" si="2118"/>
        <v>11260.921920000001</v>
      </c>
      <c r="V16946" s="18">
        <f t="shared" si="2119"/>
        <v>89198.566800000001</v>
      </c>
      <c r="W16946" s="21">
        <v>71297.6640625</v>
      </c>
      <c r="X16946" s="21">
        <v>93</v>
      </c>
      <c r="Y16946" s="21">
        <v>75</v>
      </c>
      <c r="Z16946" s="21">
        <v>59</v>
      </c>
      <c r="AA16946" s="21">
        <v>43</v>
      </c>
    </row>
    <row r="16947" spans="1:27" hidden="1" x14ac:dyDescent="0.35">
      <c r="A16947">
        <v>1716</v>
      </c>
      <c r="B16947" t="s">
        <v>173</v>
      </c>
      <c r="C16947">
        <v>1</v>
      </c>
      <c r="D16947" t="s">
        <v>2835</v>
      </c>
      <c r="E16947" t="s">
        <v>1488</v>
      </c>
      <c r="F16947" t="s">
        <v>109</v>
      </c>
      <c r="G16947" s="19">
        <v>1073</v>
      </c>
      <c r="H16947" s="19">
        <v>841.41412000000003</v>
      </c>
      <c r="I16947" s="19">
        <v>1018.7791999999999</v>
      </c>
      <c r="J16947" s="19">
        <v>1546.4878000000001</v>
      </c>
      <c r="K16947" s="19">
        <v>693.66772000000003</v>
      </c>
      <c r="L16947" s="19">
        <v>1811.3853999999999</v>
      </c>
      <c r="M16947" s="19">
        <v>946.54816000000005</v>
      </c>
      <c r="N16947" s="19">
        <v>7931.2821999999996</v>
      </c>
      <c r="O16947" s="17">
        <f t="shared" si="2112"/>
        <v>12876</v>
      </c>
      <c r="P16947" s="18">
        <f t="shared" si="2113"/>
        <v>10096.969440000001</v>
      </c>
      <c r="Q16947" s="18">
        <f t="shared" si="2114"/>
        <v>12225.350399999999</v>
      </c>
      <c r="R16947" s="18">
        <f t="shared" si="2115"/>
        <v>18557.853600000002</v>
      </c>
      <c r="S16947" s="18">
        <f t="shared" si="2116"/>
        <v>8324.0126400000008</v>
      </c>
      <c r="T16947" s="18">
        <f t="shared" si="2117"/>
        <v>21736.624799999998</v>
      </c>
      <c r="U16947" s="18">
        <f t="shared" si="2118"/>
        <v>11358.57792</v>
      </c>
      <c r="V16947" s="18">
        <f t="shared" si="2119"/>
        <v>95175.386399999988</v>
      </c>
      <c r="W16947" s="21">
        <v>71297.6640625</v>
      </c>
      <c r="X16947" s="21">
        <v>93</v>
      </c>
      <c r="Y16947" s="21">
        <v>75</v>
      </c>
      <c r="Z16947" s="21">
        <v>59</v>
      </c>
      <c r="AA16947" s="21">
        <v>43</v>
      </c>
    </row>
    <row r="16948" spans="1:27" hidden="1" x14ac:dyDescent="0.35">
      <c r="A16948">
        <v>1716</v>
      </c>
      <c r="B16948" t="s">
        <v>173</v>
      </c>
      <c r="C16948">
        <v>1</v>
      </c>
      <c r="D16948" t="s">
        <v>2835</v>
      </c>
      <c r="E16948" t="s">
        <v>1488</v>
      </c>
      <c r="F16948" t="s">
        <v>13</v>
      </c>
      <c r="G16948" s="19">
        <v>628</v>
      </c>
      <c r="H16948" s="19">
        <v>437.48446999999999</v>
      </c>
      <c r="I16948" s="19">
        <v>1000.7148</v>
      </c>
      <c r="J16948" s="19">
        <v>992.22497999999996</v>
      </c>
      <c r="K16948" s="19">
        <v>386.06704999999999</v>
      </c>
      <c r="L16948" s="19">
        <v>0</v>
      </c>
      <c r="M16948" s="19">
        <v>496.08983999999998</v>
      </c>
      <c r="N16948" s="19">
        <v>3940.5810999999999</v>
      </c>
      <c r="O16948" s="17">
        <f t="shared" si="2112"/>
        <v>7536</v>
      </c>
      <c r="P16948" s="18">
        <f t="shared" si="2113"/>
        <v>5249.8136400000003</v>
      </c>
      <c r="Q16948" s="18">
        <f t="shared" si="2114"/>
        <v>12008.577600000001</v>
      </c>
      <c r="R16948" s="18">
        <f t="shared" si="2115"/>
        <v>11906.69976</v>
      </c>
      <c r="S16948" s="18">
        <f t="shared" si="2116"/>
        <v>4632.8045999999995</v>
      </c>
      <c r="T16948" s="18">
        <f t="shared" si="2117"/>
        <v>0</v>
      </c>
      <c r="U16948" s="18">
        <f t="shared" si="2118"/>
        <v>5953.0780799999993</v>
      </c>
      <c r="V16948" s="18">
        <f t="shared" si="2119"/>
        <v>47286.9732</v>
      </c>
      <c r="W16948" s="21">
        <v>71297.6640625</v>
      </c>
      <c r="X16948" s="21">
        <v>93</v>
      </c>
      <c r="Y16948" s="21">
        <v>75</v>
      </c>
      <c r="Z16948" s="21">
        <v>59</v>
      </c>
      <c r="AA16948" s="21">
        <v>43</v>
      </c>
    </row>
    <row r="16949" spans="1:27" hidden="1" x14ac:dyDescent="0.35">
      <c r="A16949">
        <v>1716</v>
      </c>
      <c r="B16949" t="s">
        <v>173</v>
      </c>
      <c r="C16949">
        <v>1</v>
      </c>
      <c r="D16949" t="s">
        <v>2835</v>
      </c>
      <c r="E16949" t="s">
        <v>1488</v>
      </c>
      <c r="F16949" t="s">
        <v>14</v>
      </c>
      <c r="G16949" s="19">
        <v>793</v>
      </c>
      <c r="H16949" s="19">
        <v>544.49347</v>
      </c>
      <c r="I16949" s="19">
        <v>1099.0219</v>
      </c>
      <c r="J16949" s="19">
        <v>1254.8187</v>
      </c>
      <c r="K16949" s="19">
        <v>484.62662</v>
      </c>
      <c r="L16949" s="19">
        <v>689.49481000000003</v>
      </c>
      <c r="M16949" s="19">
        <v>618.95477000000005</v>
      </c>
      <c r="N16949" s="19">
        <v>5484.4102000000003</v>
      </c>
      <c r="O16949" s="17">
        <f t="shared" si="2112"/>
        <v>9516</v>
      </c>
      <c r="P16949" s="18">
        <f t="shared" si="2113"/>
        <v>6533.9216400000005</v>
      </c>
      <c r="Q16949" s="18">
        <f t="shared" si="2114"/>
        <v>13188.2628</v>
      </c>
      <c r="R16949" s="18">
        <f t="shared" si="2115"/>
        <v>15057.824400000001</v>
      </c>
      <c r="S16949" s="18">
        <f t="shared" si="2116"/>
        <v>5815.51944</v>
      </c>
      <c r="T16949" s="18">
        <f t="shared" si="2117"/>
        <v>8273.9377199999999</v>
      </c>
      <c r="U16949" s="18">
        <f t="shared" si="2118"/>
        <v>7427.4572400000006</v>
      </c>
      <c r="V16949" s="18">
        <f t="shared" si="2119"/>
        <v>65812.92240000001</v>
      </c>
      <c r="W16949" s="21">
        <v>71297.6640625</v>
      </c>
      <c r="X16949" s="21">
        <v>93</v>
      </c>
      <c r="Y16949" s="21">
        <v>75</v>
      </c>
      <c r="Z16949" s="21">
        <v>59</v>
      </c>
      <c r="AA16949" s="21">
        <v>43</v>
      </c>
    </row>
    <row r="16950" spans="1:27" hidden="1" x14ac:dyDescent="0.35">
      <c r="A16950">
        <v>1716</v>
      </c>
      <c r="B16950" t="s">
        <v>173</v>
      </c>
      <c r="C16950">
        <v>1</v>
      </c>
      <c r="D16950" t="s">
        <v>2835</v>
      </c>
      <c r="E16950" t="s">
        <v>1488</v>
      </c>
      <c r="F16950" t="s">
        <v>15</v>
      </c>
      <c r="G16950" s="19">
        <v>793</v>
      </c>
      <c r="H16950" s="19">
        <v>689.58916999999997</v>
      </c>
      <c r="I16950" s="19">
        <v>1134.4417000000001</v>
      </c>
      <c r="J16950" s="19">
        <v>1517.4126000000001</v>
      </c>
      <c r="K16950" s="19">
        <v>537.20050000000003</v>
      </c>
      <c r="L16950" s="19">
        <v>1547.4111</v>
      </c>
      <c r="M16950" s="19">
        <v>744.10222999999996</v>
      </c>
      <c r="N16950" s="19">
        <v>6963.1571999999996</v>
      </c>
      <c r="O16950" s="17">
        <f t="shared" si="2112"/>
        <v>9516</v>
      </c>
      <c r="P16950" s="18">
        <f t="shared" si="2113"/>
        <v>8275.0700399999987</v>
      </c>
      <c r="Q16950" s="18">
        <f t="shared" si="2114"/>
        <v>13613.3004</v>
      </c>
      <c r="R16950" s="18">
        <f t="shared" si="2115"/>
        <v>18208.951200000003</v>
      </c>
      <c r="S16950" s="18">
        <f t="shared" si="2116"/>
        <v>6446.4060000000009</v>
      </c>
      <c r="T16950" s="18">
        <f t="shared" si="2117"/>
        <v>18568.933199999999</v>
      </c>
      <c r="U16950" s="18">
        <f t="shared" si="2118"/>
        <v>8929.2267599999996</v>
      </c>
      <c r="V16950" s="18">
        <f t="shared" si="2119"/>
        <v>83557.886399999988</v>
      </c>
      <c r="W16950" s="21">
        <v>71297.6640625</v>
      </c>
      <c r="X16950" s="21">
        <v>93</v>
      </c>
      <c r="Y16950" s="21">
        <v>75</v>
      </c>
      <c r="Z16950" s="21">
        <v>59</v>
      </c>
      <c r="AA16950" s="21">
        <v>43</v>
      </c>
    </row>
    <row r="16951" spans="1:27" hidden="1" x14ac:dyDescent="0.35">
      <c r="A16951">
        <v>1716</v>
      </c>
      <c r="B16951" t="s">
        <v>173</v>
      </c>
      <c r="C16951">
        <v>1</v>
      </c>
      <c r="D16951" t="s">
        <v>2835</v>
      </c>
      <c r="E16951" t="s">
        <v>1488</v>
      </c>
      <c r="F16951" t="s">
        <v>110</v>
      </c>
      <c r="G16951" s="19">
        <v>1073</v>
      </c>
      <c r="H16951" s="19">
        <v>841.93604000000005</v>
      </c>
      <c r="I16951" s="19">
        <v>1150.3621000000001</v>
      </c>
      <c r="J16951" s="19">
        <v>1780.0065</v>
      </c>
      <c r="K16951" s="19">
        <v>693.85686999999996</v>
      </c>
      <c r="L16951" s="19">
        <v>1811.3853999999999</v>
      </c>
      <c r="M16951" s="19">
        <v>908.31055000000003</v>
      </c>
      <c r="N16951" s="19">
        <v>8258.8574000000008</v>
      </c>
      <c r="O16951" s="17">
        <f t="shared" si="2112"/>
        <v>12876</v>
      </c>
      <c r="P16951" s="18">
        <f t="shared" si="2113"/>
        <v>10103.232480000001</v>
      </c>
      <c r="Q16951" s="18">
        <f t="shared" si="2114"/>
        <v>13804.3452</v>
      </c>
      <c r="R16951" s="18">
        <f t="shared" si="2115"/>
        <v>21360.078000000001</v>
      </c>
      <c r="S16951" s="18">
        <f t="shared" si="2116"/>
        <v>8326.282439999999</v>
      </c>
      <c r="T16951" s="18">
        <f t="shared" si="2117"/>
        <v>21736.624799999998</v>
      </c>
      <c r="U16951" s="18">
        <f t="shared" si="2118"/>
        <v>10899.7266</v>
      </c>
      <c r="V16951" s="18">
        <f t="shared" si="2119"/>
        <v>99106.288800000009</v>
      </c>
      <c r="W16951" s="21">
        <v>71297.6640625</v>
      </c>
      <c r="X16951" s="21">
        <v>93</v>
      </c>
      <c r="Y16951" s="21">
        <v>75</v>
      </c>
      <c r="Z16951" s="21">
        <v>59</v>
      </c>
      <c r="AA16951" s="21">
        <v>43</v>
      </c>
    </row>
    <row r="16952" spans="1:27" hidden="1" x14ac:dyDescent="0.35">
      <c r="A16952">
        <v>1716</v>
      </c>
      <c r="B16952" t="s">
        <v>173</v>
      </c>
      <c r="C16952">
        <v>1</v>
      </c>
      <c r="D16952" t="s">
        <v>2835</v>
      </c>
      <c r="E16952" t="s">
        <v>1488</v>
      </c>
      <c r="F16952" t="s">
        <v>111</v>
      </c>
      <c r="G16952" s="19">
        <v>1073</v>
      </c>
      <c r="H16952" s="19">
        <v>1030.328</v>
      </c>
      <c r="I16952" s="19">
        <v>1150.0887</v>
      </c>
      <c r="J16952" s="19">
        <v>2042.6002000000001</v>
      </c>
      <c r="K16952" s="19">
        <v>762.11870999999996</v>
      </c>
      <c r="L16952" s="19">
        <v>1811.3853999999999</v>
      </c>
      <c r="M16952" s="19">
        <v>901.97460999999998</v>
      </c>
      <c r="N16952" s="19">
        <v>8771.4961000000003</v>
      </c>
      <c r="O16952" s="17">
        <f t="shared" si="2112"/>
        <v>12876</v>
      </c>
      <c r="P16952" s="18">
        <f t="shared" si="2113"/>
        <v>12363.936</v>
      </c>
      <c r="Q16952" s="18">
        <f t="shared" si="2114"/>
        <v>13801.064399999999</v>
      </c>
      <c r="R16952" s="18">
        <f t="shared" si="2115"/>
        <v>24511.202400000002</v>
      </c>
      <c r="S16952" s="18">
        <f t="shared" si="2116"/>
        <v>9145.4245200000005</v>
      </c>
      <c r="T16952" s="18">
        <f t="shared" si="2117"/>
        <v>21736.624799999998</v>
      </c>
      <c r="U16952" s="18">
        <f t="shared" si="2118"/>
        <v>10823.695319999999</v>
      </c>
      <c r="V16952" s="18">
        <f t="shared" si="2119"/>
        <v>105257.9532</v>
      </c>
      <c r="W16952" s="21">
        <v>71297.6640625</v>
      </c>
      <c r="X16952" s="21">
        <v>93</v>
      </c>
      <c r="Y16952" s="21">
        <v>75</v>
      </c>
      <c r="Z16952" s="21">
        <v>59</v>
      </c>
      <c r="AA16952" s="21">
        <v>43</v>
      </c>
    </row>
    <row r="16953" spans="1:27" x14ac:dyDescent="0.35">
      <c r="A16953">
        <v>205</v>
      </c>
      <c r="B16953" t="s">
        <v>343</v>
      </c>
      <c r="C16953">
        <v>1</v>
      </c>
      <c r="D16953" t="s">
        <v>780</v>
      </c>
      <c r="E16953" t="s">
        <v>781</v>
      </c>
      <c r="F16953" t="s">
        <v>10</v>
      </c>
      <c r="G16953" s="19">
        <v>1369</v>
      </c>
      <c r="H16953" s="19">
        <v>299.14944000000003</v>
      </c>
      <c r="I16953" s="19">
        <v>821.58014000000003</v>
      </c>
      <c r="J16953" s="19">
        <v>323.69833</v>
      </c>
      <c r="K16953" s="19">
        <v>604.43633999999997</v>
      </c>
      <c r="L16953" s="19">
        <v>0</v>
      </c>
      <c r="M16953" s="19">
        <v>656.37401999999997</v>
      </c>
      <c r="N16953" s="19">
        <v>4074.2383</v>
      </c>
      <c r="O16953" s="17">
        <f t="shared" si="2112"/>
        <v>16428</v>
      </c>
      <c r="P16953" s="18">
        <f t="shared" si="2113"/>
        <v>3589.7932800000003</v>
      </c>
      <c r="Q16953" s="18">
        <f t="shared" si="2114"/>
        <v>9858.9616800000003</v>
      </c>
      <c r="R16953" s="18">
        <f t="shared" si="2115"/>
        <v>3884.3799600000002</v>
      </c>
      <c r="S16953" s="18">
        <f t="shared" si="2116"/>
        <v>7253.2360799999997</v>
      </c>
      <c r="T16953" s="18">
        <f t="shared" si="2117"/>
        <v>0</v>
      </c>
      <c r="U16953" s="18">
        <f t="shared" si="2118"/>
        <v>7876.4882399999997</v>
      </c>
      <c r="V16953" s="18">
        <f t="shared" si="2119"/>
        <v>48890.859599999996</v>
      </c>
      <c r="W16953" s="21">
        <v>78729.8359375</v>
      </c>
      <c r="X16953" s="21">
        <v>58</v>
      </c>
      <c r="Y16953" s="21">
        <v>19</v>
      </c>
      <c r="Z16953" s="21">
        <v>19</v>
      </c>
      <c r="AA16953" s="21">
        <v>27</v>
      </c>
    </row>
    <row r="16954" spans="1:27" hidden="1" x14ac:dyDescent="0.35">
      <c r="A16954">
        <v>1717</v>
      </c>
      <c r="B16954" t="s">
        <v>173</v>
      </c>
      <c r="C16954">
        <v>1</v>
      </c>
      <c r="D16954" t="s">
        <v>2846</v>
      </c>
      <c r="E16954" t="s">
        <v>1223</v>
      </c>
      <c r="F16954" t="s">
        <v>11</v>
      </c>
      <c r="G16954" s="19">
        <v>734</v>
      </c>
      <c r="H16954" s="19">
        <v>363.14731</v>
      </c>
      <c r="I16954" s="19">
        <v>1035.1284000000001</v>
      </c>
      <c r="J16954" s="19">
        <v>758.70630000000006</v>
      </c>
      <c r="K16954" s="19">
        <v>397.53973000000002</v>
      </c>
      <c r="L16954" s="19">
        <v>695.55547999999999</v>
      </c>
      <c r="M16954" s="19">
        <v>497.40073000000001</v>
      </c>
      <c r="N16954" s="19">
        <v>4481.4780000000001</v>
      </c>
      <c r="O16954" s="17">
        <f t="shared" si="2112"/>
        <v>8808</v>
      </c>
      <c r="P16954" s="18">
        <f t="shared" si="2113"/>
        <v>4357.7677199999998</v>
      </c>
      <c r="Q16954" s="18">
        <f t="shared" si="2114"/>
        <v>12421.540800000001</v>
      </c>
      <c r="R16954" s="18">
        <f t="shared" si="2115"/>
        <v>9104.4756000000016</v>
      </c>
      <c r="S16954" s="18">
        <f t="shared" si="2116"/>
        <v>4770.4767600000005</v>
      </c>
      <c r="T16954" s="18">
        <f t="shared" si="2117"/>
        <v>8346.6657599999999</v>
      </c>
      <c r="U16954" s="18">
        <f t="shared" si="2118"/>
        <v>5968.8087599999999</v>
      </c>
      <c r="V16954" s="18">
        <f t="shared" si="2119"/>
        <v>53777.736000000004</v>
      </c>
      <c r="W16954" s="21">
        <v>79762.8203125</v>
      </c>
      <c r="X16954" s="21">
        <v>93</v>
      </c>
      <c r="Y16954" s="21">
        <v>71</v>
      </c>
      <c r="Z16954" s="21">
        <v>79</v>
      </c>
      <c r="AA16954" s="21">
        <v>17</v>
      </c>
    </row>
    <row r="16955" spans="1:27" hidden="1" x14ac:dyDescent="0.35">
      <c r="A16955">
        <v>1717</v>
      </c>
      <c r="B16955" t="s">
        <v>173</v>
      </c>
      <c r="C16955">
        <v>1</v>
      </c>
      <c r="D16955" t="s">
        <v>2846</v>
      </c>
      <c r="E16955" t="s">
        <v>1223</v>
      </c>
      <c r="F16955" t="s">
        <v>12</v>
      </c>
      <c r="G16955" s="19">
        <v>734</v>
      </c>
      <c r="H16955" s="19">
        <v>532.07146999999998</v>
      </c>
      <c r="I16955" s="19">
        <v>1148.7426</v>
      </c>
      <c r="J16955" s="19">
        <v>1021.3001</v>
      </c>
      <c r="K16955" s="19">
        <v>458.74765000000002</v>
      </c>
      <c r="L16955" s="19">
        <v>1561.0130999999999</v>
      </c>
      <c r="M16955" s="19">
        <v>713.00292999999999</v>
      </c>
      <c r="N16955" s="19">
        <v>6168.8779000000004</v>
      </c>
      <c r="O16955" s="17">
        <f t="shared" si="2112"/>
        <v>8808</v>
      </c>
      <c r="P16955" s="18">
        <f t="shared" si="2113"/>
        <v>6384.8576400000002</v>
      </c>
      <c r="Q16955" s="18">
        <f t="shared" si="2114"/>
        <v>13784.9112</v>
      </c>
      <c r="R16955" s="18">
        <f t="shared" si="2115"/>
        <v>12255.601200000001</v>
      </c>
      <c r="S16955" s="18">
        <f t="shared" si="2116"/>
        <v>5504.9718000000003</v>
      </c>
      <c r="T16955" s="18">
        <f t="shared" si="2117"/>
        <v>18732.157199999998</v>
      </c>
      <c r="U16955" s="18">
        <f t="shared" si="2118"/>
        <v>8556.0351599999995</v>
      </c>
      <c r="V16955" s="18">
        <f t="shared" si="2119"/>
        <v>74026.534800000009</v>
      </c>
      <c r="W16955" s="21">
        <v>79762.8203125</v>
      </c>
      <c r="X16955" s="21">
        <v>93</v>
      </c>
      <c r="Y16955" s="21">
        <v>71</v>
      </c>
      <c r="Z16955" s="21">
        <v>79</v>
      </c>
      <c r="AA16955" s="21">
        <v>17</v>
      </c>
    </row>
    <row r="16956" spans="1:27" hidden="1" x14ac:dyDescent="0.35">
      <c r="A16956">
        <v>1717</v>
      </c>
      <c r="B16956" t="s">
        <v>173</v>
      </c>
      <c r="C16956">
        <v>1</v>
      </c>
      <c r="D16956" t="s">
        <v>2846</v>
      </c>
      <c r="E16956" t="s">
        <v>1223</v>
      </c>
      <c r="F16956" t="s">
        <v>108</v>
      </c>
      <c r="G16956" s="19">
        <v>1037</v>
      </c>
      <c r="H16956" s="19">
        <v>709.80682000000002</v>
      </c>
      <c r="I16956" s="19">
        <v>1195.8563999999999</v>
      </c>
      <c r="J16956" s="19">
        <v>1283.8939</v>
      </c>
      <c r="K16956" s="19">
        <v>632.93700999999999</v>
      </c>
      <c r="L16956" s="19">
        <v>1827.3076000000001</v>
      </c>
      <c r="M16956" s="19">
        <v>1023.8171</v>
      </c>
      <c r="N16956" s="19">
        <v>7710.6190999999999</v>
      </c>
      <c r="O16956" s="17">
        <f t="shared" si="2112"/>
        <v>12444</v>
      </c>
      <c r="P16956" s="18">
        <f t="shared" si="2113"/>
        <v>8517.6818400000011</v>
      </c>
      <c r="Q16956" s="18">
        <f t="shared" si="2114"/>
        <v>14350.2768</v>
      </c>
      <c r="R16956" s="18">
        <f t="shared" si="2115"/>
        <v>15406.7268</v>
      </c>
      <c r="S16956" s="18">
        <f t="shared" si="2116"/>
        <v>7595.2441199999994</v>
      </c>
      <c r="T16956" s="18">
        <f t="shared" si="2117"/>
        <v>21927.691200000001</v>
      </c>
      <c r="U16956" s="18">
        <f t="shared" si="2118"/>
        <v>12285.805199999999</v>
      </c>
      <c r="V16956" s="18">
        <f t="shared" si="2119"/>
        <v>92527.429199999999</v>
      </c>
      <c r="W16956" s="21">
        <v>79762.8203125</v>
      </c>
      <c r="X16956" s="21">
        <v>93</v>
      </c>
      <c r="Y16956" s="21">
        <v>71</v>
      </c>
      <c r="Z16956" s="21">
        <v>79</v>
      </c>
      <c r="AA16956" s="21">
        <v>17</v>
      </c>
    </row>
    <row r="16957" spans="1:27" hidden="1" x14ac:dyDescent="0.35">
      <c r="A16957">
        <v>1717</v>
      </c>
      <c r="B16957" t="s">
        <v>173</v>
      </c>
      <c r="C16957">
        <v>1</v>
      </c>
      <c r="D16957" t="s">
        <v>2846</v>
      </c>
      <c r="E16957" t="s">
        <v>1223</v>
      </c>
      <c r="F16957" t="s">
        <v>109</v>
      </c>
      <c r="G16957" s="19">
        <v>1037</v>
      </c>
      <c r="H16957" s="19">
        <v>868.85155999999995</v>
      </c>
      <c r="I16957" s="19">
        <v>1221.7452000000001</v>
      </c>
      <c r="J16957" s="19">
        <v>1546.4878000000001</v>
      </c>
      <c r="K16957" s="19">
        <v>690.56519000000003</v>
      </c>
      <c r="L16957" s="19">
        <v>1827.3076000000001</v>
      </c>
      <c r="M16957" s="19">
        <v>1043.8027</v>
      </c>
      <c r="N16957" s="19">
        <v>8235.7597999999998</v>
      </c>
      <c r="O16957" s="17">
        <f t="shared" si="2112"/>
        <v>12444</v>
      </c>
      <c r="P16957" s="18">
        <f t="shared" si="2113"/>
        <v>10426.218719999999</v>
      </c>
      <c r="Q16957" s="18">
        <f t="shared" si="2114"/>
        <v>14660.9424</v>
      </c>
      <c r="R16957" s="18">
        <f t="shared" si="2115"/>
        <v>18557.853600000002</v>
      </c>
      <c r="S16957" s="18">
        <f t="shared" si="2116"/>
        <v>8286.7822799999994</v>
      </c>
      <c r="T16957" s="18">
        <f t="shared" si="2117"/>
        <v>21927.691200000001</v>
      </c>
      <c r="U16957" s="18">
        <f t="shared" si="2118"/>
        <v>12525.632399999999</v>
      </c>
      <c r="V16957" s="18">
        <f t="shared" si="2119"/>
        <v>98829.117599999998</v>
      </c>
      <c r="W16957" s="21">
        <v>79762.8203125</v>
      </c>
      <c r="X16957" s="21">
        <v>93</v>
      </c>
      <c r="Y16957" s="21">
        <v>71</v>
      </c>
      <c r="Z16957" s="21">
        <v>79</v>
      </c>
      <c r="AA16957" s="21">
        <v>17</v>
      </c>
    </row>
    <row r="16958" spans="1:27" hidden="1" x14ac:dyDescent="0.35">
      <c r="A16958">
        <v>1717</v>
      </c>
      <c r="B16958" t="s">
        <v>173</v>
      </c>
      <c r="C16958">
        <v>1</v>
      </c>
      <c r="D16958" t="s">
        <v>2846</v>
      </c>
      <c r="E16958" t="s">
        <v>1223</v>
      </c>
      <c r="F16958" t="s">
        <v>13</v>
      </c>
      <c r="G16958" s="19">
        <v>557</v>
      </c>
      <c r="H16958" s="19">
        <v>451.75024000000002</v>
      </c>
      <c r="I16958" s="19">
        <v>1138.9283</v>
      </c>
      <c r="J16958" s="19">
        <v>992.22497999999996</v>
      </c>
      <c r="K16958" s="19">
        <v>365.51001000000002</v>
      </c>
      <c r="L16958" s="19">
        <v>0</v>
      </c>
      <c r="M16958" s="19">
        <v>510.37076000000002</v>
      </c>
      <c r="N16958" s="19">
        <v>4015.7844</v>
      </c>
      <c r="O16958" s="17">
        <f t="shared" si="2112"/>
        <v>6684</v>
      </c>
      <c r="P16958" s="18">
        <f t="shared" si="2113"/>
        <v>5421.00288</v>
      </c>
      <c r="Q16958" s="18">
        <f t="shared" si="2114"/>
        <v>13667.1396</v>
      </c>
      <c r="R16958" s="18">
        <f t="shared" si="2115"/>
        <v>11906.69976</v>
      </c>
      <c r="S16958" s="18">
        <f t="shared" si="2116"/>
        <v>4386.1201200000005</v>
      </c>
      <c r="T16958" s="18">
        <f t="shared" si="2117"/>
        <v>0</v>
      </c>
      <c r="U16958" s="18">
        <f t="shared" si="2118"/>
        <v>6124.4491200000002</v>
      </c>
      <c r="V16958" s="18">
        <f t="shared" si="2119"/>
        <v>48189.412799999998</v>
      </c>
      <c r="W16958" s="21">
        <v>79762.8203125</v>
      </c>
      <c r="X16958" s="21">
        <v>93</v>
      </c>
      <c r="Y16958" s="21">
        <v>71</v>
      </c>
      <c r="Z16958" s="21">
        <v>79</v>
      </c>
      <c r="AA16958" s="21">
        <v>17</v>
      </c>
    </row>
    <row r="16959" spans="1:27" hidden="1" x14ac:dyDescent="0.35">
      <c r="A16959">
        <v>1717</v>
      </c>
      <c r="B16959" t="s">
        <v>173</v>
      </c>
      <c r="C16959">
        <v>1</v>
      </c>
      <c r="D16959" t="s">
        <v>2846</v>
      </c>
      <c r="E16959" t="s">
        <v>1223</v>
      </c>
      <c r="F16959" t="s">
        <v>14</v>
      </c>
      <c r="G16959" s="19">
        <v>734</v>
      </c>
      <c r="H16959" s="19">
        <v>562.24865999999997</v>
      </c>
      <c r="I16959" s="19">
        <v>1254.9992999999999</v>
      </c>
      <c r="J16959" s="19">
        <v>1254.8187</v>
      </c>
      <c r="K16959" s="19">
        <v>469.68200999999999</v>
      </c>
      <c r="L16959" s="19">
        <v>695.55547999999999</v>
      </c>
      <c r="M16959" s="19">
        <v>647.07294000000002</v>
      </c>
      <c r="N16959" s="19">
        <v>5618.3770000000004</v>
      </c>
      <c r="O16959" s="17">
        <f t="shared" si="2112"/>
        <v>8808</v>
      </c>
      <c r="P16959" s="18">
        <f t="shared" si="2113"/>
        <v>6746.9839199999997</v>
      </c>
      <c r="Q16959" s="18">
        <f t="shared" si="2114"/>
        <v>15059.991599999999</v>
      </c>
      <c r="R16959" s="18">
        <f t="shared" si="2115"/>
        <v>15057.824400000001</v>
      </c>
      <c r="S16959" s="18">
        <f t="shared" si="2116"/>
        <v>5636.1841199999999</v>
      </c>
      <c r="T16959" s="18">
        <f t="shared" si="2117"/>
        <v>8346.6657599999999</v>
      </c>
      <c r="U16959" s="18">
        <f t="shared" si="2118"/>
        <v>7764.8752800000002</v>
      </c>
      <c r="V16959" s="18">
        <f t="shared" si="2119"/>
        <v>67420.524000000005</v>
      </c>
      <c r="W16959" s="21">
        <v>79762.8203125</v>
      </c>
      <c r="X16959" s="21">
        <v>93</v>
      </c>
      <c r="Y16959" s="21">
        <v>71</v>
      </c>
      <c r="Z16959" s="21">
        <v>79</v>
      </c>
      <c r="AA16959" s="21">
        <v>17</v>
      </c>
    </row>
    <row r="16960" spans="1:27" hidden="1" x14ac:dyDescent="0.35">
      <c r="A16960">
        <v>1717</v>
      </c>
      <c r="B16960" t="s">
        <v>173</v>
      </c>
      <c r="C16960">
        <v>1</v>
      </c>
      <c r="D16960" t="s">
        <v>2846</v>
      </c>
      <c r="E16960" t="s">
        <v>1223</v>
      </c>
      <c r="F16960" t="s">
        <v>15</v>
      </c>
      <c r="G16960" s="19">
        <v>734</v>
      </c>
      <c r="H16960" s="19">
        <v>712.07587000000001</v>
      </c>
      <c r="I16960" s="19">
        <v>1299.5146</v>
      </c>
      <c r="J16960" s="19">
        <v>1517.4126000000001</v>
      </c>
      <c r="K16960" s="19">
        <v>523.97033999999996</v>
      </c>
      <c r="L16960" s="19">
        <v>1561.0130999999999</v>
      </c>
      <c r="M16960" s="19">
        <v>780.64777000000004</v>
      </c>
      <c r="N16960" s="19">
        <v>7128.6342999999997</v>
      </c>
      <c r="O16960" s="17">
        <f t="shared" si="2112"/>
        <v>8808</v>
      </c>
      <c r="P16960" s="18">
        <f t="shared" si="2113"/>
        <v>8544.9104399999997</v>
      </c>
      <c r="Q16960" s="18">
        <f t="shared" si="2114"/>
        <v>15594.1752</v>
      </c>
      <c r="R16960" s="18">
        <f t="shared" si="2115"/>
        <v>18208.951200000003</v>
      </c>
      <c r="S16960" s="18">
        <f t="shared" si="2116"/>
        <v>6287.64408</v>
      </c>
      <c r="T16960" s="18">
        <f t="shared" si="2117"/>
        <v>18732.157199999998</v>
      </c>
      <c r="U16960" s="18">
        <f t="shared" si="2118"/>
        <v>9367.7732400000004</v>
      </c>
      <c r="V16960" s="18">
        <f t="shared" si="2119"/>
        <v>85543.611600000004</v>
      </c>
      <c r="W16960" s="21">
        <v>79762.8203125</v>
      </c>
      <c r="X16960" s="21">
        <v>93</v>
      </c>
      <c r="Y16960" s="21">
        <v>71</v>
      </c>
      <c r="Z16960" s="21">
        <v>79</v>
      </c>
      <c r="AA16960" s="21">
        <v>17</v>
      </c>
    </row>
    <row r="16961" spans="1:27" hidden="1" x14ac:dyDescent="0.35">
      <c r="A16961">
        <v>1717</v>
      </c>
      <c r="B16961" t="s">
        <v>173</v>
      </c>
      <c r="C16961">
        <v>1</v>
      </c>
      <c r="D16961" t="s">
        <v>2846</v>
      </c>
      <c r="E16961" t="s">
        <v>1223</v>
      </c>
      <c r="F16961" t="s">
        <v>110</v>
      </c>
      <c r="G16961" s="19">
        <v>1037</v>
      </c>
      <c r="H16961" s="19">
        <v>869.39038000000005</v>
      </c>
      <c r="I16961" s="19">
        <v>1323.5365999999999</v>
      </c>
      <c r="J16961" s="19">
        <v>1780.0065</v>
      </c>
      <c r="K16961" s="19">
        <v>690.76044000000002</v>
      </c>
      <c r="L16961" s="19">
        <v>1827.3076000000001</v>
      </c>
      <c r="M16961" s="19">
        <v>974.58983999999998</v>
      </c>
      <c r="N16961" s="19">
        <v>8502.5918000000001</v>
      </c>
      <c r="O16961" s="17">
        <f t="shared" si="2112"/>
        <v>12444</v>
      </c>
      <c r="P16961" s="18">
        <f t="shared" si="2113"/>
        <v>10432.684560000002</v>
      </c>
      <c r="Q16961" s="18">
        <f t="shared" si="2114"/>
        <v>15882.439199999999</v>
      </c>
      <c r="R16961" s="18">
        <f t="shared" si="2115"/>
        <v>21360.078000000001</v>
      </c>
      <c r="S16961" s="18">
        <f t="shared" si="2116"/>
        <v>8289.1252800000002</v>
      </c>
      <c r="T16961" s="18">
        <f t="shared" si="2117"/>
        <v>21927.691200000001</v>
      </c>
      <c r="U16961" s="18">
        <f t="shared" si="2118"/>
        <v>11695.078079999999</v>
      </c>
      <c r="V16961" s="18">
        <f t="shared" si="2119"/>
        <v>102031.10159999999</v>
      </c>
      <c r="W16961" s="21">
        <v>79762.8203125</v>
      </c>
      <c r="X16961" s="21">
        <v>93</v>
      </c>
      <c r="Y16961" s="21">
        <v>71</v>
      </c>
      <c r="Z16961" s="21">
        <v>79</v>
      </c>
      <c r="AA16961" s="21">
        <v>17</v>
      </c>
    </row>
    <row r="16962" spans="1:27" hidden="1" x14ac:dyDescent="0.35">
      <c r="A16962">
        <v>1717</v>
      </c>
      <c r="B16962" t="s">
        <v>173</v>
      </c>
      <c r="C16962">
        <v>1</v>
      </c>
      <c r="D16962" t="s">
        <v>2846</v>
      </c>
      <c r="E16962" t="s">
        <v>1223</v>
      </c>
      <c r="F16962" t="s">
        <v>111</v>
      </c>
      <c r="G16962" s="19">
        <v>1037</v>
      </c>
      <c r="H16962" s="19">
        <v>1063.9255000000001</v>
      </c>
      <c r="I16962" s="19">
        <v>1331.5885000000001</v>
      </c>
      <c r="J16962" s="19">
        <v>2042.6002000000001</v>
      </c>
      <c r="K16962" s="19">
        <v>761.24816999999996</v>
      </c>
      <c r="L16962" s="19">
        <v>1827.3076000000001</v>
      </c>
      <c r="M16962" s="19">
        <v>976.51757999999995</v>
      </c>
      <c r="N16962" s="19">
        <v>9040.1875</v>
      </c>
      <c r="O16962" s="17">
        <f t="shared" si="2112"/>
        <v>12444</v>
      </c>
      <c r="P16962" s="18">
        <f t="shared" si="2113"/>
        <v>12767.106</v>
      </c>
      <c r="Q16962" s="18">
        <f t="shared" si="2114"/>
        <v>15979.062000000002</v>
      </c>
      <c r="R16962" s="18">
        <f t="shared" si="2115"/>
        <v>24511.202400000002</v>
      </c>
      <c r="S16962" s="18">
        <f t="shared" si="2116"/>
        <v>9134.97804</v>
      </c>
      <c r="T16962" s="18">
        <f t="shared" si="2117"/>
        <v>21927.691200000001</v>
      </c>
      <c r="U16962" s="18">
        <f t="shared" si="2118"/>
        <v>11718.21096</v>
      </c>
      <c r="V16962" s="18">
        <f t="shared" si="2119"/>
        <v>108482.25</v>
      </c>
      <c r="W16962" s="21">
        <v>79762.8203125</v>
      </c>
      <c r="X16962" s="21">
        <v>93</v>
      </c>
      <c r="Y16962" s="21">
        <v>71</v>
      </c>
      <c r="Z16962" s="21">
        <v>79</v>
      </c>
      <c r="AA16962" s="21">
        <v>17</v>
      </c>
    </row>
    <row r="16963" spans="1:27" x14ac:dyDescent="0.35">
      <c r="A16963">
        <v>853</v>
      </c>
      <c r="B16963" t="s">
        <v>132</v>
      </c>
      <c r="C16963">
        <v>0</v>
      </c>
      <c r="D16963" t="s">
        <v>2262</v>
      </c>
      <c r="E16963" t="s">
        <v>2263</v>
      </c>
      <c r="F16963" t="s">
        <v>10</v>
      </c>
      <c r="G16963" s="19">
        <v>475</v>
      </c>
      <c r="H16963" s="19">
        <v>253.32599999999999</v>
      </c>
      <c r="I16963" s="19">
        <v>943.31024000000002</v>
      </c>
      <c r="J16963" s="19">
        <v>392.5575</v>
      </c>
      <c r="K16963" s="19">
        <v>263.90120999999999</v>
      </c>
      <c r="L16963" s="19">
        <v>0</v>
      </c>
      <c r="M16963" s="19">
        <v>434.39632999999998</v>
      </c>
      <c r="N16963" s="19">
        <v>2762.4911999999999</v>
      </c>
      <c r="O16963" s="17">
        <f t="shared" ref="O16963:O17026" si="2120">G16963*12</f>
        <v>5700</v>
      </c>
      <c r="P16963" s="18">
        <f t="shared" ref="P16963:P17026" si="2121">H16963*12</f>
        <v>3039.9119999999998</v>
      </c>
      <c r="Q16963" s="18">
        <f t="shared" ref="Q16963:Q17026" si="2122">I16963*12</f>
        <v>11319.722880000001</v>
      </c>
      <c r="R16963" s="18">
        <f t="shared" ref="R16963:R17026" si="2123">J16963*12</f>
        <v>4710.6900000000005</v>
      </c>
      <c r="S16963" s="18">
        <f t="shared" ref="S16963:S17026" si="2124">K16963*12</f>
        <v>3166.8145199999999</v>
      </c>
      <c r="T16963" s="18">
        <f t="shared" ref="T16963:T17026" si="2125">L16963*12</f>
        <v>0</v>
      </c>
      <c r="U16963" s="18">
        <f t="shared" ref="U16963:U17026" si="2126">M16963*12</f>
        <v>5212.7559599999995</v>
      </c>
      <c r="V16963" s="18">
        <f t="shared" ref="V16963:V17026" si="2127">N16963*12</f>
        <v>33149.894399999997</v>
      </c>
      <c r="W16963" s="21">
        <v>73571.0625</v>
      </c>
      <c r="X16963" s="21">
        <v>99</v>
      </c>
      <c r="Y16963" s="21">
        <v>86</v>
      </c>
      <c r="Z16963" s="21">
        <v>66</v>
      </c>
      <c r="AA16963" s="21">
        <v>48</v>
      </c>
    </row>
    <row r="16964" spans="1:27" hidden="1" x14ac:dyDescent="0.35">
      <c r="A16964">
        <v>1718</v>
      </c>
      <c r="B16964" t="s">
        <v>173</v>
      </c>
      <c r="C16964">
        <v>0</v>
      </c>
      <c r="D16964" t="s">
        <v>2910</v>
      </c>
      <c r="E16964" t="s">
        <v>2634</v>
      </c>
      <c r="F16964" t="s">
        <v>11</v>
      </c>
      <c r="G16964" s="19">
        <v>734</v>
      </c>
      <c r="H16964" s="19">
        <v>421.76058999999998</v>
      </c>
      <c r="I16964" s="19">
        <v>1058.7273</v>
      </c>
      <c r="J16964" s="19">
        <v>939.6925</v>
      </c>
      <c r="K16964" s="19">
        <v>418.77764999999999</v>
      </c>
      <c r="L16964" s="19">
        <v>542.60217</v>
      </c>
      <c r="M16964" s="19">
        <v>534.19141000000002</v>
      </c>
      <c r="N16964" s="19">
        <v>4649.7515000000003</v>
      </c>
      <c r="O16964" s="17">
        <f t="shared" si="2120"/>
        <v>8808</v>
      </c>
      <c r="P16964" s="18">
        <f t="shared" si="2121"/>
        <v>5061.1270800000002</v>
      </c>
      <c r="Q16964" s="18">
        <f t="shared" si="2122"/>
        <v>12704.7276</v>
      </c>
      <c r="R16964" s="18">
        <f t="shared" si="2123"/>
        <v>11276.31</v>
      </c>
      <c r="S16964" s="18">
        <f t="shared" si="2124"/>
        <v>5025.3317999999999</v>
      </c>
      <c r="T16964" s="18">
        <f t="shared" si="2125"/>
        <v>6511.2260399999996</v>
      </c>
      <c r="U16964" s="18">
        <f t="shared" si="2126"/>
        <v>6410.2969200000007</v>
      </c>
      <c r="V16964" s="18">
        <f t="shared" si="2127"/>
        <v>55797.018000000004</v>
      </c>
      <c r="W16964" s="21">
        <v>71927.109375</v>
      </c>
      <c r="X16964" s="21">
        <v>93</v>
      </c>
      <c r="Y16964" s="21">
        <v>35</v>
      </c>
      <c r="Z16964" s="21">
        <v>47</v>
      </c>
      <c r="AA16964" s="21">
        <v>41</v>
      </c>
    </row>
    <row r="16965" spans="1:27" hidden="1" x14ac:dyDescent="0.35">
      <c r="A16965">
        <v>1718</v>
      </c>
      <c r="B16965" t="s">
        <v>173</v>
      </c>
      <c r="C16965">
        <v>0</v>
      </c>
      <c r="D16965" t="s">
        <v>2910</v>
      </c>
      <c r="E16965" t="s">
        <v>2634</v>
      </c>
      <c r="F16965" t="s">
        <v>12</v>
      </c>
      <c r="G16965" s="19">
        <v>734</v>
      </c>
      <c r="H16965" s="19">
        <v>617.94976999999994</v>
      </c>
      <c r="I16965" s="19">
        <v>1169.5564999999999</v>
      </c>
      <c r="J16965" s="19">
        <v>1248.8276000000001</v>
      </c>
      <c r="K16965" s="19">
        <v>489.86469</v>
      </c>
      <c r="L16965" s="19">
        <v>1267.7212</v>
      </c>
      <c r="M16965" s="19">
        <v>740.88153</v>
      </c>
      <c r="N16965" s="19">
        <v>6268.8013000000001</v>
      </c>
      <c r="O16965" s="17">
        <f t="shared" si="2120"/>
        <v>8808</v>
      </c>
      <c r="P16965" s="18">
        <f t="shared" si="2121"/>
        <v>7415.3972399999993</v>
      </c>
      <c r="Q16965" s="18">
        <f t="shared" si="2122"/>
        <v>14034.678</v>
      </c>
      <c r="R16965" s="18">
        <f t="shared" si="2123"/>
        <v>14985.931200000001</v>
      </c>
      <c r="S16965" s="18">
        <f t="shared" si="2124"/>
        <v>5878.3762800000004</v>
      </c>
      <c r="T16965" s="18">
        <f t="shared" si="2125"/>
        <v>15212.654399999999</v>
      </c>
      <c r="U16965" s="18">
        <f t="shared" si="2126"/>
        <v>8890.5783599999995</v>
      </c>
      <c r="V16965" s="18">
        <f t="shared" si="2127"/>
        <v>75225.615600000005</v>
      </c>
      <c r="W16965" s="21">
        <v>71927.109375</v>
      </c>
      <c r="X16965" s="21">
        <v>93</v>
      </c>
      <c r="Y16965" s="21">
        <v>35</v>
      </c>
      <c r="Z16965" s="21">
        <v>47</v>
      </c>
      <c r="AA16965" s="21">
        <v>41</v>
      </c>
    </row>
    <row r="16966" spans="1:27" hidden="1" x14ac:dyDescent="0.35">
      <c r="A16966">
        <v>1718</v>
      </c>
      <c r="B16966" t="s">
        <v>173</v>
      </c>
      <c r="C16966">
        <v>0</v>
      </c>
      <c r="D16966" t="s">
        <v>2910</v>
      </c>
      <c r="E16966" t="s">
        <v>2634</v>
      </c>
      <c r="F16966" t="s">
        <v>108</v>
      </c>
      <c r="G16966" s="19">
        <v>913</v>
      </c>
      <c r="H16966" s="19">
        <v>824.37212999999997</v>
      </c>
      <c r="I16966" s="19">
        <v>1212.1528000000001</v>
      </c>
      <c r="J16966" s="19">
        <v>1557.9628</v>
      </c>
      <c r="K16966" s="19">
        <v>629.51842999999997</v>
      </c>
      <c r="L16966" s="19">
        <v>1490.8345999999999</v>
      </c>
      <c r="M16966" s="19">
        <v>997.68358999999998</v>
      </c>
      <c r="N16966" s="19">
        <v>7625.5244000000002</v>
      </c>
      <c r="O16966" s="17">
        <f t="shared" si="2120"/>
        <v>10956</v>
      </c>
      <c r="P16966" s="18">
        <f t="shared" si="2121"/>
        <v>9892.4655600000006</v>
      </c>
      <c r="Q16966" s="18">
        <f t="shared" si="2122"/>
        <v>14545.833600000002</v>
      </c>
      <c r="R16966" s="18">
        <f t="shared" si="2123"/>
        <v>18695.553599999999</v>
      </c>
      <c r="S16966" s="18">
        <f t="shared" si="2124"/>
        <v>7554.2211599999991</v>
      </c>
      <c r="T16966" s="18">
        <f t="shared" si="2125"/>
        <v>17890.015199999998</v>
      </c>
      <c r="U16966" s="18">
        <f t="shared" si="2126"/>
        <v>11972.203079999999</v>
      </c>
      <c r="V16966" s="18">
        <f t="shared" si="2127"/>
        <v>91506.292799999996</v>
      </c>
      <c r="W16966" s="21">
        <v>71927.109375</v>
      </c>
      <c r="X16966" s="21">
        <v>93</v>
      </c>
      <c r="Y16966" s="21">
        <v>35</v>
      </c>
      <c r="Z16966" s="21">
        <v>47</v>
      </c>
      <c r="AA16966" s="21">
        <v>41</v>
      </c>
    </row>
    <row r="16967" spans="1:27" hidden="1" x14ac:dyDescent="0.35">
      <c r="A16967">
        <v>1718</v>
      </c>
      <c r="B16967" t="s">
        <v>173</v>
      </c>
      <c r="C16967">
        <v>0</v>
      </c>
      <c r="D16967" t="s">
        <v>2910</v>
      </c>
      <c r="E16967" t="s">
        <v>2634</v>
      </c>
      <c r="F16967" t="s">
        <v>109</v>
      </c>
      <c r="G16967" s="19">
        <v>913</v>
      </c>
      <c r="H16967" s="19">
        <v>1009.0872000000001</v>
      </c>
      <c r="I16967" s="19">
        <v>1232.9961000000001</v>
      </c>
      <c r="J16967" s="19">
        <v>1867.0978</v>
      </c>
      <c r="K16967" s="19">
        <v>696.44799999999998</v>
      </c>
      <c r="L16967" s="19">
        <v>1490.8345999999999</v>
      </c>
      <c r="M16967" s="19">
        <v>1051.9955</v>
      </c>
      <c r="N16967" s="19">
        <v>8261.4590000000007</v>
      </c>
      <c r="O16967" s="17">
        <f t="shared" si="2120"/>
        <v>10956</v>
      </c>
      <c r="P16967" s="18">
        <f t="shared" si="2121"/>
        <v>12109.046400000001</v>
      </c>
      <c r="Q16967" s="18">
        <f t="shared" si="2122"/>
        <v>14795.9532</v>
      </c>
      <c r="R16967" s="18">
        <f t="shared" si="2123"/>
        <v>22405.173600000002</v>
      </c>
      <c r="S16967" s="18">
        <f t="shared" si="2124"/>
        <v>8357.3760000000002</v>
      </c>
      <c r="T16967" s="18">
        <f t="shared" si="2125"/>
        <v>17890.015199999998</v>
      </c>
      <c r="U16967" s="18">
        <f t="shared" si="2126"/>
        <v>12623.946</v>
      </c>
      <c r="V16967" s="18">
        <f t="shared" si="2127"/>
        <v>99137.508000000002</v>
      </c>
      <c r="W16967" s="21">
        <v>71927.109375</v>
      </c>
      <c r="X16967" s="21">
        <v>93</v>
      </c>
      <c r="Y16967" s="21">
        <v>35</v>
      </c>
      <c r="Z16967" s="21">
        <v>47</v>
      </c>
      <c r="AA16967" s="21">
        <v>41</v>
      </c>
    </row>
    <row r="16968" spans="1:27" hidden="1" x14ac:dyDescent="0.35">
      <c r="A16968">
        <v>1718</v>
      </c>
      <c r="B16968" t="s">
        <v>173</v>
      </c>
      <c r="C16968">
        <v>0</v>
      </c>
      <c r="D16968" t="s">
        <v>2910</v>
      </c>
      <c r="E16968" t="s">
        <v>2634</v>
      </c>
      <c r="F16968" t="s">
        <v>13</v>
      </c>
      <c r="G16968" s="19">
        <v>557</v>
      </c>
      <c r="H16968" s="19">
        <v>524.66431</v>
      </c>
      <c r="I16968" s="19">
        <v>1149.0510999999999</v>
      </c>
      <c r="J16968" s="19">
        <v>1261.115</v>
      </c>
      <c r="K16968" s="19">
        <v>391.92962999999997</v>
      </c>
      <c r="L16968" s="19">
        <v>0</v>
      </c>
      <c r="M16968" s="19">
        <v>604.07159000000001</v>
      </c>
      <c r="N16968" s="19">
        <v>4487.8315000000002</v>
      </c>
      <c r="O16968" s="17">
        <f t="shared" si="2120"/>
        <v>6684</v>
      </c>
      <c r="P16968" s="18">
        <f t="shared" si="2121"/>
        <v>6295.9717199999996</v>
      </c>
      <c r="Q16968" s="18">
        <f t="shared" si="2122"/>
        <v>13788.6132</v>
      </c>
      <c r="R16968" s="18">
        <f t="shared" si="2123"/>
        <v>15133.380000000001</v>
      </c>
      <c r="S16968" s="18">
        <f t="shared" si="2124"/>
        <v>4703.1555599999992</v>
      </c>
      <c r="T16968" s="18">
        <f t="shared" si="2125"/>
        <v>0</v>
      </c>
      <c r="U16968" s="18">
        <f t="shared" si="2126"/>
        <v>7248.8590800000002</v>
      </c>
      <c r="V16968" s="18">
        <f t="shared" si="2127"/>
        <v>53853.978000000003</v>
      </c>
      <c r="W16968" s="21">
        <v>71927.109375</v>
      </c>
      <c r="X16968" s="21">
        <v>93</v>
      </c>
      <c r="Y16968" s="21">
        <v>35</v>
      </c>
      <c r="Z16968" s="21">
        <v>47</v>
      </c>
      <c r="AA16968" s="21">
        <v>41</v>
      </c>
    </row>
    <row r="16969" spans="1:27" hidden="1" x14ac:dyDescent="0.35">
      <c r="A16969">
        <v>1718</v>
      </c>
      <c r="B16969" t="s">
        <v>173</v>
      </c>
      <c r="C16969">
        <v>0</v>
      </c>
      <c r="D16969" t="s">
        <v>2910</v>
      </c>
      <c r="E16969" t="s">
        <v>2634</v>
      </c>
      <c r="F16969" t="s">
        <v>14</v>
      </c>
      <c r="G16969" s="19">
        <v>734</v>
      </c>
      <c r="H16969" s="19">
        <v>652.99761999999998</v>
      </c>
      <c r="I16969" s="19">
        <v>1261.6211000000001</v>
      </c>
      <c r="J16969" s="19">
        <v>1570.25</v>
      </c>
      <c r="K16969" s="19">
        <v>502.56389999999999</v>
      </c>
      <c r="L16969" s="19">
        <v>542.60217</v>
      </c>
      <c r="M16969" s="19">
        <v>725.64031999999997</v>
      </c>
      <c r="N16969" s="19">
        <v>5989.6752999999999</v>
      </c>
      <c r="O16969" s="17">
        <f t="shared" si="2120"/>
        <v>8808</v>
      </c>
      <c r="P16969" s="18">
        <f t="shared" si="2121"/>
        <v>7835.9714399999993</v>
      </c>
      <c r="Q16969" s="18">
        <f t="shared" si="2122"/>
        <v>15139.4532</v>
      </c>
      <c r="R16969" s="18">
        <f t="shared" si="2123"/>
        <v>18843</v>
      </c>
      <c r="S16969" s="18">
        <f t="shared" si="2124"/>
        <v>6030.7667999999994</v>
      </c>
      <c r="T16969" s="18">
        <f t="shared" si="2125"/>
        <v>6511.2260399999996</v>
      </c>
      <c r="U16969" s="18">
        <f t="shared" si="2126"/>
        <v>8707.6838399999997</v>
      </c>
      <c r="V16969" s="18">
        <f t="shared" si="2127"/>
        <v>71876.103600000002</v>
      </c>
      <c r="W16969" s="21">
        <v>71927.109375</v>
      </c>
      <c r="X16969" s="21">
        <v>93</v>
      </c>
      <c r="Y16969" s="21">
        <v>35</v>
      </c>
      <c r="Z16969" s="21">
        <v>47</v>
      </c>
      <c r="AA16969" s="21">
        <v>41</v>
      </c>
    </row>
    <row r="16970" spans="1:27" hidden="1" x14ac:dyDescent="0.35">
      <c r="A16970">
        <v>1718</v>
      </c>
      <c r="B16970" t="s">
        <v>173</v>
      </c>
      <c r="C16970">
        <v>0</v>
      </c>
      <c r="D16970" t="s">
        <v>2910</v>
      </c>
      <c r="E16970" t="s">
        <v>2634</v>
      </c>
      <c r="F16970" t="s">
        <v>15</v>
      </c>
      <c r="G16970" s="19">
        <v>734</v>
      </c>
      <c r="H16970" s="19">
        <v>827.00732000000005</v>
      </c>
      <c r="I16970" s="19">
        <v>1301.5265999999999</v>
      </c>
      <c r="J16970" s="19">
        <v>1879.385</v>
      </c>
      <c r="K16970" s="19">
        <v>565.61450000000002</v>
      </c>
      <c r="L16970" s="19">
        <v>1267.7212</v>
      </c>
      <c r="M16970" s="19">
        <v>845.87238000000002</v>
      </c>
      <c r="N16970" s="19">
        <v>7421.1270000000004</v>
      </c>
      <c r="O16970" s="17">
        <f t="shared" si="2120"/>
        <v>8808</v>
      </c>
      <c r="P16970" s="18">
        <f t="shared" si="2121"/>
        <v>9924.0878400000001</v>
      </c>
      <c r="Q16970" s="18">
        <f t="shared" si="2122"/>
        <v>15618.319199999998</v>
      </c>
      <c r="R16970" s="18">
        <f t="shared" si="2123"/>
        <v>22552.62</v>
      </c>
      <c r="S16970" s="18">
        <f t="shared" si="2124"/>
        <v>6787.3739999999998</v>
      </c>
      <c r="T16970" s="18">
        <f t="shared" si="2125"/>
        <v>15212.654399999999</v>
      </c>
      <c r="U16970" s="18">
        <f t="shared" si="2126"/>
        <v>10150.468560000001</v>
      </c>
      <c r="V16970" s="18">
        <f t="shared" si="2127"/>
        <v>89053.524000000005</v>
      </c>
      <c r="W16970" s="21">
        <v>71927.109375</v>
      </c>
      <c r="X16970" s="21">
        <v>93</v>
      </c>
      <c r="Y16970" s="21">
        <v>35</v>
      </c>
      <c r="Z16970" s="21">
        <v>47</v>
      </c>
      <c r="AA16970" s="21">
        <v>41</v>
      </c>
    </row>
    <row r="16971" spans="1:27" hidden="1" x14ac:dyDescent="0.35">
      <c r="A16971">
        <v>1718</v>
      </c>
      <c r="B16971" t="s">
        <v>173</v>
      </c>
      <c r="C16971">
        <v>0</v>
      </c>
      <c r="D16971" t="s">
        <v>2910</v>
      </c>
      <c r="E16971" t="s">
        <v>2634</v>
      </c>
      <c r="F16971" t="s">
        <v>110</v>
      </c>
      <c r="G16971" s="19">
        <v>913</v>
      </c>
      <c r="H16971" s="19">
        <v>1009.7131000000001</v>
      </c>
      <c r="I16971" s="19">
        <v>1320.5037</v>
      </c>
      <c r="J16971" s="19">
        <v>2188.5203000000001</v>
      </c>
      <c r="K16971" s="19">
        <v>696.6748</v>
      </c>
      <c r="L16971" s="19">
        <v>1490.8345999999999</v>
      </c>
      <c r="M16971" s="19">
        <v>1009.043</v>
      </c>
      <c r="N16971" s="19">
        <v>8628.2891</v>
      </c>
      <c r="O16971" s="17">
        <f t="shared" si="2120"/>
        <v>10956</v>
      </c>
      <c r="P16971" s="18">
        <f t="shared" si="2121"/>
        <v>12116.557200000001</v>
      </c>
      <c r="Q16971" s="18">
        <f t="shared" si="2122"/>
        <v>15846.044399999999</v>
      </c>
      <c r="R16971" s="18">
        <f t="shared" si="2123"/>
        <v>26262.243600000002</v>
      </c>
      <c r="S16971" s="18">
        <f t="shared" si="2124"/>
        <v>8360.097600000001</v>
      </c>
      <c r="T16971" s="18">
        <f t="shared" si="2125"/>
        <v>17890.015199999998</v>
      </c>
      <c r="U16971" s="18">
        <f t="shared" si="2126"/>
        <v>12108.516</v>
      </c>
      <c r="V16971" s="18">
        <f t="shared" si="2127"/>
        <v>103539.46919999999</v>
      </c>
      <c r="W16971" s="21">
        <v>71927.109375</v>
      </c>
      <c r="X16971" s="21">
        <v>93</v>
      </c>
      <c r="Y16971" s="21">
        <v>35</v>
      </c>
      <c r="Z16971" s="21">
        <v>47</v>
      </c>
      <c r="AA16971" s="21">
        <v>41</v>
      </c>
    </row>
    <row r="16972" spans="1:27" hidden="1" x14ac:dyDescent="0.35">
      <c r="A16972">
        <v>1718</v>
      </c>
      <c r="B16972" t="s">
        <v>173</v>
      </c>
      <c r="C16972">
        <v>0</v>
      </c>
      <c r="D16972" t="s">
        <v>2910</v>
      </c>
      <c r="E16972" t="s">
        <v>2634</v>
      </c>
      <c r="F16972" t="s">
        <v>111</v>
      </c>
      <c r="G16972" s="19">
        <v>913</v>
      </c>
      <c r="H16972" s="19">
        <v>1235.6469</v>
      </c>
      <c r="I16972" s="19">
        <v>1322.7535</v>
      </c>
      <c r="J16972" s="19">
        <v>2497.6552999999999</v>
      </c>
      <c r="K16972" s="19">
        <v>778.53954999999996</v>
      </c>
      <c r="L16972" s="19">
        <v>1490.8345999999999</v>
      </c>
      <c r="M16972" s="19">
        <v>1044.5416</v>
      </c>
      <c r="N16972" s="19">
        <v>9282.9717000000001</v>
      </c>
      <c r="O16972" s="17">
        <f t="shared" si="2120"/>
        <v>10956</v>
      </c>
      <c r="P16972" s="18">
        <f t="shared" si="2121"/>
        <v>14827.7628</v>
      </c>
      <c r="Q16972" s="18">
        <f t="shared" si="2122"/>
        <v>15873.042000000001</v>
      </c>
      <c r="R16972" s="18">
        <f t="shared" si="2123"/>
        <v>29971.863599999997</v>
      </c>
      <c r="S16972" s="18">
        <f t="shared" si="2124"/>
        <v>9342.4745999999996</v>
      </c>
      <c r="T16972" s="18">
        <f t="shared" si="2125"/>
        <v>17890.015199999998</v>
      </c>
      <c r="U16972" s="18">
        <f t="shared" si="2126"/>
        <v>12534.4992</v>
      </c>
      <c r="V16972" s="18">
        <f t="shared" si="2127"/>
        <v>111395.66039999999</v>
      </c>
      <c r="W16972" s="21">
        <v>71927.109375</v>
      </c>
      <c r="X16972" s="21">
        <v>93</v>
      </c>
      <c r="Y16972" s="21">
        <v>35</v>
      </c>
      <c r="Z16972" s="21">
        <v>47</v>
      </c>
      <c r="AA16972" s="21">
        <v>41</v>
      </c>
    </row>
    <row r="16973" spans="1:27" x14ac:dyDescent="0.35">
      <c r="A16973">
        <v>2903</v>
      </c>
      <c r="B16973" t="s">
        <v>127</v>
      </c>
      <c r="C16973">
        <v>0</v>
      </c>
      <c r="D16973" t="s">
        <v>3670</v>
      </c>
      <c r="E16973" t="s">
        <v>2263</v>
      </c>
      <c r="F16973" t="s">
        <v>10</v>
      </c>
      <c r="G16973" s="19">
        <v>613</v>
      </c>
      <c r="H16973" s="19">
        <v>279.26378999999997</v>
      </c>
      <c r="I16973" s="19">
        <v>989.37816999999995</v>
      </c>
      <c r="J16973" s="19">
        <v>423.89917000000003</v>
      </c>
      <c r="K16973" s="19">
        <v>323.30237</v>
      </c>
      <c r="L16973" s="19">
        <v>0</v>
      </c>
      <c r="M16973" s="19">
        <v>516.57390999999996</v>
      </c>
      <c r="N16973" s="19">
        <v>3145.4175</v>
      </c>
      <c r="O16973" s="17">
        <f t="shared" si="2120"/>
        <v>7356</v>
      </c>
      <c r="P16973" s="18">
        <f t="shared" si="2121"/>
        <v>3351.1654799999997</v>
      </c>
      <c r="Q16973" s="18">
        <f t="shared" si="2122"/>
        <v>11872.538039999999</v>
      </c>
      <c r="R16973" s="18">
        <f t="shared" si="2123"/>
        <v>5086.7900399999999</v>
      </c>
      <c r="S16973" s="18">
        <f t="shared" si="2124"/>
        <v>3879.62844</v>
      </c>
      <c r="T16973" s="18">
        <f t="shared" si="2125"/>
        <v>0</v>
      </c>
      <c r="U16973" s="18">
        <f t="shared" si="2126"/>
        <v>6198.886919999999</v>
      </c>
      <c r="V16973" s="18">
        <f t="shared" si="2127"/>
        <v>37745.01</v>
      </c>
      <c r="W16973" s="21">
        <v>74897.71875</v>
      </c>
      <c r="X16973" s="21">
        <v>133</v>
      </c>
      <c r="Y16973" s="21">
        <v>69</v>
      </c>
      <c r="Z16973" s="21">
        <v>83</v>
      </c>
      <c r="AA16973" s="21">
        <v>58</v>
      </c>
    </row>
    <row r="16974" spans="1:27" hidden="1" x14ac:dyDescent="0.35">
      <c r="A16974">
        <v>1719</v>
      </c>
      <c r="B16974" t="s">
        <v>173</v>
      </c>
      <c r="C16974">
        <v>0</v>
      </c>
      <c r="D16974" t="s">
        <v>2955</v>
      </c>
      <c r="E16974" t="s">
        <v>2956</v>
      </c>
      <c r="F16974" t="s">
        <v>11</v>
      </c>
      <c r="G16974" s="19">
        <v>734</v>
      </c>
      <c r="H16974" s="19">
        <v>387.35714999999999</v>
      </c>
      <c r="I16974" s="19">
        <v>1135.9531999999999</v>
      </c>
      <c r="J16974" s="19">
        <v>978.61121000000003</v>
      </c>
      <c r="K16974" s="19">
        <v>406.31191999999999</v>
      </c>
      <c r="L16974" s="19">
        <v>547.07788000000005</v>
      </c>
      <c r="M16974" s="19">
        <v>554.80889999999999</v>
      </c>
      <c r="N16974" s="19">
        <v>4744.1201000000001</v>
      </c>
      <c r="O16974" s="17">
        <f t="shared" si="2120"/>
        <v>8808</v>
      </c>
      <c r="P16974" s="18">
        <f t="shared" si="2121"/>
        <v>4648.2857999999997</v>
      </c>
      <c r="Q16974" s="18">
        <f t="shared" si="2122"/>
        <v>13631.438399999999</v>
      </c>
      <c r="R16974" s="18">
        <f t="shared" si="2123"/>
        <v>11743.33452</v>
      </c>
      <c r="S16974" s="18">
        <f t="shared" si="2124"/>
        <v>4875.7430399999994</v>
      </c>
      <c r="T16974" s="18">
        <f t="shared" si="2125"/>
        <v>6564.9345600000006</v>
      </c>
      <c r="U16974" s="18">
        <f t="shared" si="2126"/>
        <v>6657.7067999999999</v>
      </c>
      <c r="V16974" s="18">
        <f t="shared" si="2127"/>
        <v>56929.441200000001</v>
      </c>
      <c r="W16974" s="21">
        <v>69551.0390625</v>
      </c>
      <c r="X16974" s="21">
        <v>93</v>
      </c>
      <c r="Y16974" s="21">
        <v>27</v>
      </c>
      <c r="Z16974" s="21">
        <v>39</v>
      </c>
      <c r="AA16974" s="21">
        <v>49</v>
      </c>
    </row>
    <row r="16975" spans="1:27" hidden="1" x14ac:dyDescent="0.35">
      <c r="A16975">
        <v>1719</v>
      </c>
      <c r="B16975" t="s">
        <v>173</v>
      </c>
      <c r="C16975">
        <v>0</v>
      </c>
      <c r="D16975" t="s">
        <v>2955</v>
      </c>
      <c r="E16975" t="s">
        <v>2956</v>
      </c>
      <c r="F16975" t="s">
        <v>12</v>
      </c>
      <c r="G16975" s="19">
        <v>734</v>
      </c>
      <c r="H16975" s="19">
        <v>567.54296999999997</v>
      </c>
      <c r="I16975" s="19">
        <v>1234.7823000000001</v>
      </c>
      <c r="J16975" s="19">
        <v>1300.665</v>
      </c>
      <c r="K16975" s="19">
        <v>471.60034000000002</v>
      </c>
      <c r="L16975" s="19">
        <v>1278.1781000000001</v>
      </c>
      <c r="M16975" s="19">
        <v>763.81377999999995</v>
      </c>
      <c r="N16975" s="19">
        <v>6350.5825000000004</v>
      </c>
      <c r="O16975" s="17">
        <f t="shared" si="2120"/>
        <v>8808</v>
      </c>
      <c r="P16975" s="18">
        <f t="shared" si="2121"/>
        <v>6810.5156399999996</v>
      </c>
      <c r="Q16975" s="18">
        <f t="shared" si="2122"/>
        <v>14817.387600000002</v>
      </c>
      <c r="R16975" s="18">
        <f t="shared" si="2123"/>
        <v>15607.98</v>
      </c>
      <c r="S16975" s="18">
        <f t="shared" si="2124"/>
        <v>5659.2040800000004</v>
      </c>
      <c r="T16975" s="18">
        <f t="shared" si="2125"/>
        <v>15338.137200000001</v>
      </c>
      <c r="U16975" s="18">
        <f t="shared" si="2126"/>
        <v>9165.7653599999994</v>
      </c>
      <c r="V16975" s="18">
        <f t="shared" si="2127"/>
        <v>76206.990000000005</v>
      </c>
      <c r="W16975" s="21">
        <v>69551.0390625</v>
      </c>
      <c r="X16975" s="21">
        <v>93</v>
      </c>
      <c r="Y16975" s="21">
        <v>27</v>
      </c>
      <c r="Z16975" s="21">
        <v>39</v>
      </c>
      <c r="AA16975" s="21">
        <v>49</v>
      </c>
    </row>
    <row r="16976" spans="1:27" hidden="1" x14ac:dyDescent="0.35">
      <c r="A16976">
        <v>1719</v>
      </c>
      <c r="B16976" t="s">
        <v>173</v>
      </c>
      <c r="C16976">
        <v>0</v>
      </c>
      <c r="D16976" t="s">
        <v>2955</v>
      </c>
      <c r="E16976" t="s">
        <v>2956</v>
      </c>
      <c r="F16976" t="s">
        <v>108</v>
      </c>
      <c r="G16976" s="19">
        <v>942</v>
      </c>
      <c r="H16976" s="19">
        <v>757.12725999999998</v>
      </c>
      <c r="I16976" s="19">
        <v>1263.4739999999999</v>
      </c>
      <c r="J16976" s="19">
        <v>1622.7185999999999</v>
      </c>
      <c r="K16976" s="19">
        <v>615.66076999999996</v>
      </c>
      <c r="L16976" s="19">
        <v>1503.1320000000001</v>
      </c>
      <c r="M16976" s="19">
        <v>1031.4746</v>
      </c>
      <c r="N16976" s="19">
        <v>7735.5874000000003</v>
      </c>
      <c r="O16976" s="17">
        <f t="shared" si="2120"/>
        <v>11304</v>
      </c>
      <c r="P16976" s="18">
        <f t="shared" si="2121"/>
        <v>9085.5271199999988</v>
      </c>
      <c r="Q16976" s="18">
        <f t="shared" si="2122"/>
        <v>15161.687999999998</v>
      </c>
      <c r="R16976" s="18">
        <f t="shared" si="2123"/>
        <v>19472.623199999998</v>
      </c>
      <c r="S16976" s="18">
        <f t="shared" si="2124"/>
        <v>7387.9292399999995</v>
      </c>
      <c r="T16976" s="18">
        <f t="shared" si="2125"/>
        <v>18037.584000000003</v>
      </c>
      <c r="U16976" s="18">
        <f t="shared" si="2126"/>
        <v>12377.6952</v>
      </c>
      <c r="V16976" s="18">
        <f t="shared" si="2127"/>
        <v>92827.048800000004</v>
      </c>
      <c r="W16976" s="21">
        <v>69551.0390625</v>
      </c>
      <c r="X16976" s="21">
        <v>93</v>
      </c>
      <c r="Y16976" s="21">
        <v>27</v>
      </c>
      <c r="Z16976" s="21">
        <v>39</v>
      </c>
      <c r="AA16976" s="21">
        <v>49</v>
      </c>
    </row>
    <row r="16977" spans="1:27" hidden="1" x14ac:dyDescent="0.35">
      <c r="A16977">
        <v>1719</v>
      </c>
      <c r="B16977" t="s">
        <v>173</v>
      </c>
      <c r="C16977">
        <v>0</v>
      </c>
      <c r="D16977" t="s">
        <v>2955</v>
      </c>
      <c r="E16977" t="s">
        <v>2956</v>
      </c>
      <c r="F16977" t="s">
        <v>109</v>
      </c>
      <c r="G16977" s="19">
        <v>942</v>
      </c>
      <c r="H16977" s="19">
        <v>926.77508999999998</v>
      </c>
      <c r="I16977" s="19">
        <v>1271.1697999999999</v>
      </c>
      <c r="J16977" s="19">
        <v>1944.7723000000001</v>
      </c>
      <c r="K16977" s="19">
        <v>677.13091999999995</v>
      </c>
      <c r="L16977" s="19">
        <v>1503.1320000000001</v>
      </c>
      <c r="M16977" s="19">
        <v>1077.9530999999999</v>
      </c>
      <c r="N16977" s="19">
        <v>8342.9336000000003</v>
      </c>
      <c r="O16977" s="17">
        <f t="shared" si="2120"/>
        <v>11304</v>
      </c>
      <c r="P16977" s="18">
        <f t="shared" si="2121"/>
        <v>11121.301079999999</v>
      </c>
      <c r="Q16977" s="18">
        <f t="shared" si="2122"/>
        <v>15254.0376</v>
      </c>
      <c r="R16977" s="18">
        <f t="shared" si="2123"/>
        <v>23337.267599999999</v>
      </c>
      <c r="S16977" s="18">
        <f t="shared" si="2124"/>
        <v>8125.5710399999989</v>
      </c>
      <c r="T16977" s="18">
        <f t="shared" si="2125"/>
        <v>18037.584000000003</v>
      </c>
      <c r="U16977" s="18">
        <f t="shared" si="2126"/>
        <v>12935.4372</v>
      </c>
      <c r="V16977" s="18">
        <f t="shared" si="2127"/>
        <v>100115.2032</v>
      </c>
      <c r="W16977" s="21">
        <v>69551.0390625</v>
      </c>
      <c r="X16977" s="21">
        <v>93</v>
      </c>
      <c r="Y16977" s="21">
        <v>27</v>
      </c>
      <c r="Z16977" s="21">
        <v>39</v>
      </c>
      <c r="AA16977" s="21">
        <v>49</v>
      </c>
    </row>
    <row r="16978" spans="1:27" hidden="1" x14ac:dyDescent="0.35">
      <c r="A16978">
        <v>1719</v>
      </c>
      <c r="B16978" t="s">
        <v>173</v>
      </c>
      <c r="C16978">
        <v>0</v>
      </c>
      <c r="D16978" t="s">
        <v>2955</v>
      </c>
      <c r="E16978" t="s">
        <v>2956</v>
      </c>
      <c r="F16978" t="s">
        <v>13</v>
      </c>
      <c r="G16978" s="19">
        <v>557</v>
      </c>
      <c r="H16978" s="19">
        <v>481.86694</v>
      </c>
      <c r="I16978" s="19">
        <v>1230.8577</v>
      </c>
      <c r="J16978" s="19">
        <v>1313.115</v>
      </c>
      <c r="K16978" s="19">
        <v>376.42245000000003</v>
      </c>
      <c r="L16978" s="19">
        <v>0</v>
      </c>
      <c r="M16978" s="19">
        <v>623.18329000000006</v>
      </c>
      <c r="N16978" s="19">
        <v>4582.4453000000003</v>
      </c>
      <c r="O16978" s="17">
        <f t="shared" si="2120"/>
        <v>6684</v>
      </c>
      <c r="P16978" s="18">
        <f t="shared" si="2121"/>
        <v>5782.4032800000004</v>
      </c>
      <c r="Q16978" s="18">
        <f t="shared" si="2122"/>
        <v>14770.2924</v>
      </c>
      <c r="R16978" s="18">
        <f t="shared" si="2123"/>
        <v>15757.380000000001</v>
      </c>
      <c r="S16978" s="18">
        <f t="shared" si="2124"/>
        <v>4517.0694000000003</v>
      </c>
      <c r="T16978" s="18">
        <f t="shared" si="2125"/>
        <v>0</v>
      </c>
      <c r="U16978" s="18">
        <f t="shared" si="2126"/>
        <v>7478.1994800000011</v>
      </c>
      <c r="V16978" s="18">
        <f t="shared" si="2127"/>
        <v>54989.343600000007</v>
      </c>
      <c r="W16978" s="21">
        <v>69551.0390625</v>
      </c>
      <c r="X16978" s="21">
        <v>93</v>
      </c>
      <c r="Y16978" s="21">
        <v>27</v>
      </c>
      <c r="Z16978" s="21">
        <v>39</v>
      </c>
      <c r="AA16978" s="21">
        <v>49</v>
      </c>
    </row>
    <row r="16979" spans="1:27" hidden="1" x14ac:dyDescent="0.35">
      <c r="A16979">
        <v>1719</v>
      </c>
      <c r="B16979" t="s">
        <v>173</v>
      </c>
      <c r="C16979">
        <v>0</v>
      </c>
      <c r="D16979" t="s">
        <v>2955</v>
      </c>
      <c r="E16979" t="s">
        <v>2956</v>
      </c>
      <c r="F16979" t="s">
        <v>14</v>
      </c>
      <c r="G16979" s="19">
        <v>734</v>
      </c>
      <c r="H16979" s="19">
        <v>599.73199</v>
      </c>
      <c r="I16979" s="19">
        <v>1332.4961000000001</v>
      </c>
      <c r="J16979" s="19">
        <v>1635.1686999999999</v>
      </c>
      <c r="K16979" s="19">
        <v>483.26366999999999</v>
      </c>
      <c r="L16979" s="19">
        <v>547.07788000000005</v>
      </c>
      <c r="M16979" s="19">
        <v>744.40886999999998</v>
      </c>
      <c r="N16979" s="19">
        <v>6076.1475</v>
      </c>
      <c r="O16979" s="17">
        <f t="shared" si="2120"/>
        <v>8808</v>
      </c>
      <c r="P16979" s="18">
        <f t="shared" si="2121"/>
        <v>7196.78388</v>
      </c>
      <c r="Q16979" s="18">
        <f t="shared" si="2122"/>
        <v>15989.9532</v>
      </c>
      <c r="R16979" s="18">
        <f t="shared" si="2123"/>
        <v>19622.024399999998</v>
      </c>
      <c r="S16979" s="18">
        <f t="shared" si="2124"/>
        <v>5799.1640399999997</v>
      </c>
      <c r="T16979" s="18">
        <f t="shared" si="2125"/>
        <v>6564.9345600000006</v>
      </c>
      <c r="U16979" s="18">
        <f t="shared" si="2126"/>
        <v>8932.9064399999988</v>
      </c>
      <c r="V16979" s="18">
        <f t="shared" si="2127"/>
        <v>72913.77</v>
      </c>
      <c r="W16979" s="21">
        <v>69551.0390625</v>
      </c>
      <c r="X16979" s="21">
        <v>93</v>
      </c>
      <c r="Y16979" s="21">
        <v>27</v>
      </c>
      <c r="Z16979" s="21">
        <v>39</v>
      </c>
      <c r="AA16979" s="21">
        <v>49</v>
      </c>
    </row>
    <row r="16980" spans="1:27" hidden="1" x14ac:dyDescent="0.35">
      <c r="A16980">
        <v>1719</v>
      </c>
      <c r="B16980" t="s">
        <v>173</v>
      </c>
      <c r="C16980">
        <v>0</v>
      </c>
      <c r="D16980" t="s">
        <v>2955</v>
      </c>
      <c r="E16980" t="s">
        <v>2956</v>
      </c>
      <c r="F16980" t="s">
        <v>15</v>
      </c>
      <c r="G16980" s="19">
        <v>734</v>
      </c>
      <c r="H16980" s="19">
        <v>759.54755</v>
      </c>
      <c r="I16980" s="19">
        <v>1358.8527999999999</v>
      </c>
      <c r="J16980" s="19">
        <v>1957.2224000000001</v>
      </c>
      <c r="K16980" s="19">
        <v>541.1712</v>
      </c>
      <c r="L16980" s="19">
        <v>1278.1781000000001</v>
      </c>
      <c r="M16980" s="19">
        <v>861.49152000000004</v>
      </c>
      <c r="N16980" s="19">
        <v>7490.4633999999996</v>
      </c>
      <c r="O16980" s="17">
        <f t="shared" si="2120"/>
        <v>8808</v>
      </c>
      <c r="P16980" s="18">
        <f t="shared" si="2121"/>
        <v>9114.5705999999991</v>
      </c>
      <c r="Q16980" s="18">
        <f t="shared" si="2122"/>
        <v>16306.2336</v>
      </c>
      <c r="R16980" s="18">
        <f t="shared" si="2123"/>
        <v>23486.668799999999</v>
      </c>
      <c r="S16980" s="18">
        <f t="shared" si="2124"/>
        <v>6494.0544</v>
      </c>
      <c r="T16980" s="18">
        <f t="shared" si="2125"/>
        <v>15338.137200000001</v>
      </c>
      <c r="U16980" s="18">
        <f t="shared" si="2126"/>
        <v>10337.89824</v>
      </c>
      <c r="V16980" s="18">
        <f t="shared" si="2127"/>
        <v>89885.560799999992</v>
      </c>
      <c r="W16980" s="21">
        <v>69551.0390625</v>
      </c>
      <c r="X16980" s="21">
        <v>93</v>
      </c>
      <c r="Y16980" s="21">
        <v>27</v>
      </c>
      <c r="Z16980" s="21">
        <v>39</v>
      </c>
      <c r="AA16980" s="21">
        <v>49</v>
      </c>
    </row>
    <row r="16981" spans="1:27" hidden="1" x14ac:dyDescent="0.35">
      <c r="A16981">
        <v>1719</v>
      </c>
      <c r="B16981" t="s">
        <v>173</v>
      </c>
      <c r="C16981">
        <v>0</v>
      </c>
      <c r="D16981" t="s">
        <v>2955</v>
      </c>
      <c r="E16981" t="s">
        <v>2956</v>
      </c>
      <c r="F16981" t="s">
        <v>110</v>
      </c>
      <c r="G16981" s="19">
        <v>942</v>
      </c>
      <c r="H16981" s="19">
        <v>927.34984999999995</v>
      </c>
      <c r="I16981" s="19">
        <v>1364.896</v>
      </c>
      <c r="J16981" s="19">
        <v>2279.2761</v>
      </c>
      <c r="K16981" s="19">
        <v>677.33916999999997</v>
      </c>
      <c r="L16981" s="19">
        <v>1503.1320000000001</v>
      </c>
      <c r="M16981" s="19">
        <v>1037.4518</v>
      </c>
      <c r="N16981" s="19">
        <v>8731.4452999999994</v>
      </c>
      <c r="O16981" s="17">
        <f t="shared" si="2120"/>
        <v>11304</v>
      </c>
      <c r="P16981" s="18">
        <f t="shared" si="2121"/>
        <v>11128.198199999999</v>
      </c>
      <c r="Q16981" s="18">
        <f t="shared" si="2122"/>
        <v>16378.752</v>
      </c>
      <c r="R16981" s="18">
        <f t="shared" si="2123"/>
        <v>27351.313200000001</v>
      </c>
      <c r="S16981" s="18">
        <f t="shared" si="2124"/>
        <v>8128.0700399999996</v>
      </c>
      <c r="T16981" s="18">
        <f t="shared" si="2125"/>
        <v>18037.584000000003</v>
      </c>
      <c r="U16981" s="18">
        <f t="shared" si="2126"/>
        <v>12449.421600000001</v>
      </c>
      <c r="V16981" s="18">
        <f t="shared" si="2127"/>
        <v>104777.34359999999</v>
      </c>
      <c r="W16981" s="21">
        <v>69551.0390625</v>
      </c>
      <c r="X16981" s="21">
        <v>93</v>
      </c>
      <c r="Y16981" s="21">
        <v>27</v>
      </c>
      <c r="Z16981" s="21">
        <v>39</v>
      </c>
      <c r="AA16981" s="21">
        <v>49</v>
      </c>
    </row>
    <row r="16982" spans="1:27" hidden="1" x14ac:dyDescent="0.35">
      <c r="A16982">
        <v>1719</v>
      </c>
      <c r="B16982" t="s">
        <v>173</v>
      </c>
      <c r="C16982">
        <v>0</v>
      </c>
      <c r="D16982" t="s">
        <v>2955</v>
      </c>
      <c r="E16982" t="s">
        <v>2956</v>
      </c>
      <c r="F16982" t="s">
        <v>111</v>
      </c>
      <c r="G16982" s="19">
        <v>942</v>
      </c>
      <c r="H16982" s="19">
        <v>1134.854</v>
      </c>
      <c r="I16982" s="19">
        <v>1355.55</v>
      </c>
      <c r="J16982" s="19">
        <v>2601.3301000000001</v>
      </c>
      <c r="K16982" s="19">
        <v>752.52611999999999</v>
      </c>
      <c r="L16982" s="19">
        <v>1503.1320000000001</v>
      </c>
      <c r="M16982" s="19">
        <v>1064.5404000000001</v>
      </c>
      <c r="N16982" s="19">
        <v>9353.9326000000001</v>
      </c>
      <c r="O16982" s="17">
        <f t="shared" si="2120"/>
        <v>11304</v>
      </c>
      <c r="P16982" s="18">
        <f t="shared" si="2121"/>
        <v>13618.248</v>
      </c>
      <c r="Q16982" s="18">
        <f t="shared" si="2122"/>
        <v>16266.599999999999</v>
      </c>
      <c r="R16982" s="18">
        <f t="shared" si="2123"/>
        <v>31215.961200000002</v>
      </c>
      <c r="S16982" s="18">
        <f t="shared" si="2124"/>
        <v>9030.3134399999999</v>
      </c>
      <c r="T16982" s="18">
        <f t="shared" si="2125"/>
        <v>18037.584000000003</v>
      </c>
      <c r="U16982" s="18">
        <f t="shared" si="2126"/>
        <v>12774.484800000002</v>
      </c>
      <c r="V16982" s="18">
        <f t="shared" si="2127"/>
        <v>112247.1912</v>
      </c>
      <c r="W16982" s="21">
        <v>69551.0390625</v>
      </c>
      <c r="X16982" s="21">
        <v>93</v>
      </c>
      <c r="Y16982" s="21">
        <v>27</v>
      </c>
      <c r="Z16982" s="21">
        <v>39</v>
      </c>
      <c r="AA16982" s="21">
        <v>49</v>
      </c>
    </row>
    <row r="16983" spans="1:27" x14ac:dyDescent="0.35">
      <c r="A16983">
        <v>713</v>
      </c>
      <c r="B16983" t="s">
        <v>161</v>
      </c>
      <c r="C16983">
        <v>1</v>
      </c>
      <c r="D16983" t="s">
        <v>2015</v>
      </c>
      <c r="E16983" t="s">
        <v>534</v>
      </c>
      <c r="F16983" t="s">
        <v>10</v>
      </c>
      <c r="G16983" s="19">
        <v>639.15288999999996</v>
      </c>
      <c r="H16983" s="19">
        <v>240.35706999999999</v>
      </c>
      <c r="I16983" s="19">
        <v>812.59447999999998</v>
      </c>
      <c r="J16983" s="19">
        <v>371.11248999999998</v>
      </c>
      <c r="K16983" s="19">
        <v>318.68115</v>
      </c>
      <c r="L16983" s="19">
        <v>0</v>
      </c>
      <c r="M16983" s="19">
        <v>419.68619000000001</v>
      </c>
      <c r="N16983" s="19">
        <v>2801.5841999999998</v>
      </c>
      <c r="O16983" s="17">
        <f t="shared" si="2120"/>
        <v>7669.8346799999999</v>
      </c>
      <c r="P16983" s="18">
        <f t="shared" si="2121"/>
        <v>2884.2848399999998</v>
      </c>
      <c r="Q16983" s="18">
        <f t="shared" si="2122"/>
        <v>9751.1337600000006</v>
      </c>
      <c r="R16983" s="18">
        <f t="shared" si="2123"/>
        <v>4453.3498799999998</v>
      </c>
      <c r="S16983" s="18">
        <f t="shared" si="2124"/>
        <v>3824.1738</v>
      </c>
      <c r="T16983" s="18">
        <f t="shared" si="2125"/>
        <v>0</v>
      </c>
      <c r="U16983" s="18">
        <f t="shared" si="2126"/>
        <v>5036.2342800000006</v>
      </c>
      <c r="V16983" s="18">
        <f t="shared" si="2127"/>
        <v>33619.010399999999</v>
      </c>
      <c r="W16983" s="21">
        <v>71864.4765625</v>
      </c>
      <c r="X16983" s="21">
        <v>92</v>
      </c>
      <c r="Y16983" s="21">
        <v>19</v>
      </c>
      <c r="Z16983" s="21">
        <v>33</v>
      </c>
      <c r="AA16983" s="21">
        <v>33</v>
      </c>
    </row>
    <row r="16984" spans="1:27" hidden="1" x14ac:dyDescent="0.35">
      <c r="A16984">
        <v>1720</v>
      </c>
      <c r="B16984" t="s">
        <v>173</v>
      </c>
      <c r="C16984">
        <v>0</v>
      </c>
      <c r="D16984" t="s">
        <v>3006</v>
      </c>
      <c r="E16984" t="s">
        <v>3007</v>
      </c>
      <c r="F16984" t="s">
        <v>11</v>
      </c>
      <c r="G16984" s="19">
        <v>734</v>
      </c>
      <c r="H16984" s="19">
        <v>379.71194000000003</v>
      </c>
      <c r="I16984" s="19">
        <v>1063.3853999999999</v>
      </c>
      <c r="J16984" s="19">
        <v>978.61121000000003</v>
      </c>
      <c r="K16984" s="19">
        <v>403.54174999999998</v>
      </c>
      <c r="L16984" s="19">
        <v>549.40728999999999</v>
      </c>
      <c r="M16984" s="19">
        <v>532.26074000000006</v>
      </c>
      <c r="N16984" s="19">
        <v>4640.9184999999998</v>
      </c>
      <c r="O16984" s="17">
        <f t="shared" si="2120"/>
        <v>8808</v>
      </c>
      <c r="P16984" s="18">
        <f t="shared" si="2121"/>
        <v>4556.5432799999999</v>
      </c>
      <c r="Q16984" s="18">
        <f t="shared" si="2122"/>
        <v>12760.624799999998</v>
      </c>
      <c r="R16984" s="18">
        <f t="shared" si="2123"/>
        <v>11743.33452</v>
      </c>
      <c r="S16984" s="18">
        <f t="shared" si="2124"/>
        <v>4842.5010000000002</v>
      </c>
      <c r="T16984" s="18">
        <f t="shared" si="2125"/>
        <v>6592.8874799999994</v>
      </c>
      <c r="U16984" s="18">
        <f t="shared" si="2126"/>
        <v>6387.1288800000002</v>
      </c>
      <c r="V16984" s="18">
        <f t="shared" si="2127"/>
        <v>55691.021999999997</v>
      </c>
      <c r="W16984" s="21">
        <v>67225.2734375</v>
      </c>
      <c r="X16984" s="21">
        <v>93</v>
      </c>
      <c r="Y16984" s="21">
        <v>39</v>
      </c>
      <c r="Z16984" s="21">
        <v>32</v>
      </c>
      <c r="AA16984" s="21">
        <v>60</v>
      </c>
    </row>
    <row r="16985" spans="1:27" hidden="1" x14ac:dyDescent="0.35">
      <c r="A16985">
        <v>1720</v>
      </c>
      <c r="B16985" t="s">
        <v>173</v>
      </c>
      <c r="C16985">
        <v>0</v>
      </c>
      <c r="D16985" t="s">
        <v>3006</v>
      </c>
      <c r="E16985" t="s">
        <v>3007</v>
      </c>
      <c r="F16985" t="s">
        <v>12</v>
      </c>
      <c r="G16985" s="19">
        <v>734</v>
      </c>
      <c r="H16985" s="19">
        <v>556.34142999999995</v>
      </c>
      <c r="I16985" s="19">
        <v>1167.2440999999999</v>
      </c>
      <c r="J16985" s="19">
        <v>1300.665</v>
      </c>
      <c r="K16985" s="19">
        <v>467.54160000000002</v>
      </c>
      <c r="L16985" s="19">
        <v>1283.6204</v>
      </c>
      <c r="M16985" s="19">
        <v>733.69854999999995</v>
      </c>
      <c r="N16985" s="19">
        <v>6243.1112999999996</v>
      </c>
      <c r="O16985" s="17">
        <f t="shared" si="2120"/>
        <v>8808</v>
      </c>
      <c r="P16985" s="18">
        <f t="shared" si="2121"/>
        <v>6676.0971599999993</v>
      </c>
      <c r="Q16985" s="18">
        <f t="shared" si="2122"/>
        <v>14006.929199999999</v>
      </c>
      <c r="R16985" s="18">
        <f t="shared" si="2123"/>
        <v>15607.98</v>
      </c>
      <c r="S16985" s="18">
        <f t="shared" si="2124"/>
        <v>5610.4992000000002</v>
      </c>
      <c r="T16985" s="18">
        <f t="shared" si="2125"/>
        <v>15403.444800000001</v>
      </c>
      <c r="U16985" s="18">
        <f t="shared" si="2126"/>
        <v>8804.382599999999</v>
      </c>
      <c r="V16985" s="18">
        <f t="shared" si="2127"/>
        <v>74917.335599999991</v>
      </c>
      <c r="W16985" s="21">
        <v>67225.2734375</v>
      </c>
      <c r="X16985" s="21">
        <v>93</v>
      </c>
      <c r="Y16985" s="21">
        <v>39</v>
      </c>
      <c r="Z16985" s="21">
        <v>32</v>
      </c>
      <c r="AA16985" s="21">
        <v>60</v>
      </c>
    </row>
    <row r="16986" spans="1:27" hidden="1" x14ac:dyDescent="0.35">
      <c r="A16986">
        <v>1720</v>
      </c>
      <c r="B16986" t="s">
        <v>173</v>
      </c>
      <c r="C16986">
        <v>0</v>
      </c>
      <c r="D16986" t="s">
        <v>3006</v>
      </c>
      <c r="E16986" t="s">
        <v>3007</v>
      </c>
      <c r="F16986" t="s">
        <v>108</v>
      </c>
      <c r="G16986" s="19">
        <v>992</v>
      </c>
      <c r="H16986" s="19">
        <v>742.18402000000003</v>
      </c>
      <c r="I16986" s="19">
        <v>1203.8887</v>
      </c>
      <c r="J16986" s="19">
        <v>1622.7185999999999</v>
      </c>
      <c r="K16986" s="19">
        <v>628.36328000000003</v>
      </c>
      <c r="L16986" s="19">
        <v>1509.5320999999999</v>
      </c>
      <c r="M16986" s="19">
        <v>1029.0762</v>
      </c>
      <c r="N16986" s="19">
        <v>7727.7627000000002</v>
      </c>
      <c r="O16986" s="17">
        <f t="shared" si="2120"/>
        <v>11904</v>
      </c>
      <c r="P16986" s="18">
        <f t="shared" si="2121"/>
        <v>8906.2082399999999</v>
      </c>
      <c r="Q16986" s="18">
        <f t="shared" si="2122"/>
        <v>14446.6644</v>
      </c>
      <c r="R16986" s="18">
        <f t="shared" si="2123"/>
        <v>19472.623199999998</v>
      </c>
      <c r="S16986" s="18">
        <f t="shared" si="2124"/>
        <v>7540.3593600000004</v>
      </c>
      <c r="T16986" s="18">
        <f t="shared" si="2125"/>
        <v>18114.385199999997</v>
      </c>
      <c r="U16986" s="18">
        <f t="shared" si="2126"/>
        <v>12348.9144</v>
      </c>
      <c r="V16986" s="18">
        <f t="shared" si="2127"/>
        <v>92733.152400000006</v>
      </c>
      <c r="W16986" s="21">
        <v>67225.2734375</v>
      </c>
      <c r="X16986" s="21">
        <v>93</v>
      </c>
      <c r="Y16986" s="21">
        <v>39</v>
      </c>
      <c r="Z16986" s="21">
        <v>32</v>
      </c>
      <c r="AA16986" s="21">
        <v>60</v>
      </c>
    </row>
    <row r="16987" spans="1:27" hidden="1" x14ac:dyDescent="0.35">
      <c r="A16987">
        <v>1720</v>
      </c>
      <c r="B16987" t="s">
        <v>173</v>
      </c>
      <c r="C16987">
        <v>0</v>
      </c>
      <c r="D16987" t="s">
        <v>3006</v>
      </c>
      <c r="E16987" t="s">
        <v>3007</v>
      </c>
      <c r="F16987" t="s">
        <v>109</v>
      </c>
      <c r="G16987" s="19">
        <v>992</v>
      </c>
      <c r="H16987" s="19">
        <v>908.48339999999996</v>
      </c>
      <c r="I16987" s="19">
        <v>1219.2302999999999</v>
      </c>
      <c r="J16987" s="19">
        <v>1944.7723000000001</v>
      </c>
      <c r="K16987" s="19">
        <v>688.62005999999997</v>
      </c>
      <c r="L16987" s="19">
        <v>1509.5320999999999</v>
      </c>
      <c r="M16987" s="19">
        <v>1076.8594000000001</v>
      </c>
      <c r="N16987" s="19">
        <v>8339.4979999999996</v>
      </c>
      <c r="O16987" s="17">
        <f t="shared" si="2120"/>
        <v>11904</v>
      </c>
      <c r="P16987" s="18">
        <f t="shared" si="2121"/>
        <v>10901.800799999999</v>
      </c>
      <c r="Q16987" s="18">
        <f t="shared" si="2122"/>
        <v>14630.763599999998</v>
      </c>
      <c r="R16987" s="18">
        <f t="shared" si="2123"/>
        <v>23337.267599999999</v>
      </c>
      <c r="S16987" s="18">
        <f t="shared" si="2124"/>
        <v>8263.4407199999987</v>
      </c>
      <c r="T16987" s="18">
        <f t="shared" si="2125"/>
        <v>18114.385199999997</v>
      </c>
      <c r="U16987" s="18">
        <f t="shared" si="2126"/>
        <v>12922.3128</v>
      </c>
      <c r="V16987" s="18">
        <f t="shared" si="2127"/>
        <v>100073.976</v>
      </c>
      <c r="W16987" s="21">
        <v>67225.2734375</v>
      </c>
      <c r="X16987" s="21">
        <v>93</v>
      </c>
      <c r="Y16987" s="21">
        <v>39</v>
      </c>
      <c r="Z16987" s="21">
        <v>32</v>
      </c>
      <c r="AA16987" s="21">
        <v>60</v>
      </c>
    </row>
    <row r="16988" spans="1:27" hidden="1" x14ac:dyDescent="0.35">
      <c r="A16988">
        <v>1720</v>
      </c>
      <c r="B16988" t="s">
        <v>173</v>
      </c>
      <c r="C16988">
        <v>0</v>
      </c>
      <c r="D16988" t="s">
        <v>3006</v>
      </c>
      <c r="E16988" t="s">
        <v>3007</v>
      </c>
      <c r="F16988" t="s">
        <v>13</v>
      </c>
      <c r="G16988" s="19">
        <v>557</v>
      </c>
      <c r="H16988" s="19">
        <v>472.35645</v>
      </c>
      <c r="I16988" s="19">
        <v>1159.7882</v>
      </c>
      <c r="J16988" s="19">
        <v>1313.115</v>
      </c>
      <c r="K16988" s="19">
        <v>372.97644000000003</v>
      </c>
      <c r="L16988" s="19">
        <v>0</v>
      </c>
      <c r="M16988" s="19">
        <v>601.91376000000002</v>
      </c>
      <c r="N16988" s="19">
        <v>4477.1499000000003</v>
      </c>
      <c r="O16988" s="17">
        <f t="shared" si="2120"/>
        <v>6684</v>
      </c>
      <c r="P16988" s="18">
        <f t="shared" si="2121"/>
        <v>5668.2773999999999</v>
      </c>
      <c r="Q16988" s="18">
        <f t="shared" si="2122"/>
        <v>13917.4584</v>
      </c>
      <c r="R16988" s="18">
        <f t="shared" si="2123"/>
        <v>15757.380000000001</v>
      </c>
      <c r="S16988" s="18">
        <f t="shared" si="2124"/>
        <v>4475.7172800000008</v>
      </c>
      <c r="T16988" s="18">
        <f t="shared" si="2125"/>
        <v>0</v>
      </c>
      <c r="U16988" s="18">
        <f t="shared" si="2126"/>
        <v>7222.9651200000008</v>
      </c>
      <c r="V16988" s="18">
        <f t="shared" si="2127"/>
        <v>53725.798800000004</v>
      </c>
      <c r="W16988" s="21">
        <v>67225.2734375</v>
      </c>
      <c r="X16988" s="21">
        <v>93</v>
      </c>
      <c r="Y16988" s="21">
        <v>39</v>
      </c>
      <c r="Z16988" s="21">
        <v>32</v>
      </c>
      <c r="AA16988" s="21">
        <v>60</v>
      </c>
    </row>
    <row r="16989" spans="1:27" hidden="1" x14ac:dyDescent="0.35">
      <c r="A16989">
        <v>1720</v>
      </c>
      <c r="B16989" t="s">
        <v>173</v>
      </c>
      <c r="C16989">
        <v>0</v>
      </c>
      <c r="D16989" t="s">
        <v>3006</v>
      </c>
      <c r="E16989" t="s">
        <v>3007</v>
      </c>
      <c r="F16989" t="s">
        <v>14</v>
      </c>
      <c r="G16989" s="19">
        <v>734</v>
      </c>
      <c r="H16989" s="19">
        <v>587.89513999999997</v>
      </c>
      <c r="I16989" s="19">
        <v>1266.193</v>
      </c>
      <c r="J16989" s="19">
        <v>1635.1686999999999</v>
      </c>
      <c r="K16989" s="19">
        <v>478.97473000000002</v>
      </c>
      <c r="L16989" s="19">
        <v>549.40728999999999</v>
      </c>
      <c r="M16989" s="19">
        <v>722.20312999999999</v>
      </c>
      <c r="N16989" s="19">
        <v>5973.8418000000001</v>
      </c>
      <c r="O16989" s="17">
        <f t="shared" si="2120"/>
        <v>8808</v>
      </c>
      <c r="P16989" s="18">
        <f t="shared" si="2121"/>
        <v>7054.7416799999992</v>
      </c>
      <c r="Q16989" s="18">
        <f t="shared" si="2122"/>
        <v>15194.315999999999</v>
      </c>
      <c r="R16989" s="18">
        <f t="shared" si="2123"/>
        <v>19622.024399999998</v>
      </c>
      <c r="S16989" s="18">
        <f t="shared" si="2124"/>
        <v>5747.6967600000007</v>
      </c>
      <c r="T16989" s="18">
        <f t="shared" si="2125"/>
        <v>6592.8874799999994</v>
      </c>
      <c r="U16989" s="18">
        <f t="shared" si="2126"/>
        <v>8666.4375600000003</v>
      </c>
      <c r="V16989" s="18">
        <f t="shared" si="2127"/>
        <v>71686.101599999995</v>
      </c>
      <c r="W16989" s="21">
        <v>67225.2734375</v>
      </c>
      <c r="X16989" s="21">
        <v>93</v>
      </c>
      <c r="Y16989" s="21">
        <v>39</v>
      </c>
      <c r="Z16989" s="21">
        <v>32</v>
      </c>
      <c r="AA16989" s="21">
        <v>60</v>
      </c>
    </row>
    <row r="16990" spans="1:27" hidden="1" x14ac:dyDescent="0.35">
      <c r="A16990">
        <v>1720</v>
      </c>
      <c r="B16990" t="s">
        <v>173</v>
      </c>
      <c r="C16990">
        <v>0</v>
      </c>
      <c r="D16990" t="s">
        <v>3006</v>
      </c>
      <c r="E16990" t="s">
        <v>3007</v>
      </c>
      <c r="F16990" t="s">
        <v>15</v>
      </c>
      <c r="G16990" s="19">
        <v>734</v>
      </c>
      <c r="H16990" s="19">
        <v>744.55646000000002</v>
      </c>
      <c r="I16990" s="19">
        <v>1300.3588999999999</v>
      </c>
      <c r="J16990" s="19">
        <v>1957.2224000000001</v>
      </c>
      <c r="K16990" s="19">
        <v>535.73932000000002</v>
      </c>
      <c r="L16990" s="19">
        <v>1283.6204</v>
      </c>
      <c r="M16990" s="19">
        <v>840.12176999999997</v>
      </c>
      <c r="N16990" s="19">
        <v>7395.6190999999999</v>
      </c>
      <c r="O16990" s="17">
        <f t="shared" si="2120"/>
        <v>8808</v>
      </c>
      <c r="P16990" s="18">
        <f t="shared" si="2121"/>
        <v>8934.6775200000011</v>
      </c>
      <c r="Q16990" s="18">
        <f t="shared" si="2122"/>
        <v>15604.306799999998</v>
      </c>
      <c r="R16990" s="18">
        <f t="shared" si="2123"/>
        <v>23486.668799999999</v>
      </c>
      <c r="S16990" s="18">
        <f t="shared" si="2124"/>
        <v>6428.8718399999998</v>
      </c>
      <c r="T16990" s="18">
        <f t="shared" si="2125"/>
        <v>15403.444800000001</v>
      </c>
      <c r="U16990" s="18">
        <f t="shared" si="2126"/>
        <v>10081.461240000001</v>
      </c>
      <c r="V16990" s="18">
        <f t="shared" si="2127"/>
        <v>88747.429199999999</v>
      </c>
      <c r="W16990" s="21">
        <v>67225.2734375</v>
      </c>
      <c r="X16990" s="21">
        <v>93</v>
      </c>
      <c r="Y16990" s="21">
        <v>39</v>
      </c>
      <c r="Z16990" s="21">
        <v>32</v>
      </c>
      <c r="AA16990" s="21">
        <v>60</v>
      </c>
    </row>
    <row r="16991" spans="1:27" hidden="1" x14ac:dyDescent="0.35">
      <c r="A16991">
        <v>1720</v>
      </c>
      <c r="B16991" t="s">
        <v>173</v>
      </c>
      <c r="C16991">
        <v>0</v>
      </c>
      <c r="D16991" t="s">
        <v>3006</v>
      </c>
      <c r="E16991" t="s">
        <v>3007</v>
      </c>
      <c r="F16991" t="s">
        <v>110</v>
      </c>
      <c r="G16991" s="19">
        <v>992</v>
      </c>
      <c r="H16991" s="19">
        <v>909.04687999999999</v>
      </c>
      <c r="I16991" s="19">
        <v>1313.9619</v>
      </c>
      <c r="J16991" s="19">
        <v>2279.2761</v>
      </c>
      <c r="K16991" s="19">
        <v>688.82428000000004</v>
      </c>
      <c r="L16991" s="19">
        <v>1509.5320999999999</v>
      </c>
      <c r="M16991" s="19">
        <v>1036.9362000000001</v>
      </c>
      <c r="N16991" s="19">
        <v>8729.5771000000004</v>
      </c>
      <c r="O16991" s="17">
        <f t="shared" si="2120"/>
        <v>11904</v>
      </c>
      <c r="P16991" s="18">
        <f t="shared" si="2121"/>
        <v>10908.56256</v>
      </c>
      <c r="Q16991" s="18">
        <f t="shared" si="2122"/>
        <v>15767.542799999999</v>
      </c>
      <c r="R16991" s="18">
        <f t="shared" si="2123"/>
        <v>27351.313200000001</v>
      </c>
      <c r="S16991" s="18">
        <f t="shared" si="2124"/>
        <v>8265.8913600000014</v>
      </c>
      <c r="T16991" s="18">
        <f t="shared" si="2125"/>
        <v>18114.385199999997</v>
      </c>
      <c r="U16991" s="18">
        <f t="shared" si="2126"/>
        <v>12443.234400000001</v>
      </c>
      <c r="V16991" s="18">
        <f t="shared" si="2127"/>
        <v>104754.9252</v>
      </c>
      <c r="W16991" s="21">
        <v>67225.2734375</v>
      </c>
      <c r="X16991" s="21">
        <v>93</v>
      </c>
      <c r="Y16991" s="21">
        <v>39</v>
      </c>
      <c r="Z16991" s="21">
        <v>32</v>
      </c>
      <c r="AA16991" s="21">
        <v>60</v>
      </c>
    </row>
    <row r="16992" spans="1:27" hidden="1" x14ac:dyDescent="0.35">
      <c r="A16992">
        <v>1720</v>
      </c>
      <c r="B16992" t="s">
        <v>173</v>
      </c>
      <c r="C16992">
        <v>0</v>
      </c>
      <c r="D16992" t="s">
        <v>3006</v>
      </c>
      <c r="E16992" t="s">
        <v>3007</v>
      </c>
      <c r="F16992" t="s">
        <v>111</v>
      </c>
      <c r="G16992" s="19">
        <v>992</v>
      </c>
      <c r="H16992" s="19">
        <v>1112.4556</v>
      </c>
      <c r="I16992" s="19">
        <v>1311.1456000000001</v>
      </c>
      <c r="J16992" s="19">
        <v>2601.3301000000001</v>
      </c>
      <c r="K16992" s="19">
        <v>762.52722000000006</v>
      </c>
      <c r="L16992" s="19">
        <v>1509.5320999999999</v>
      </c>
      <c r="M16992" s="19">
        <v>1064.3828000000001</v>
      </c>
      <c r="N16992" s="19">
        <v>9353.3729999999996</v>
      </c>
      <c r="O16992" s="17">
        <f t="shared" si="2120"/>
        <v>11904</v>
      </c>
      <c r="P16992" s="18">
        <f t="shared" si="2121"/>
        <v>13349.467199999999</v>
      </c>
      <c r="Q16992" s="18">
        <f t="shared" si="2122"/>
        <v>15733.747200000002</v>
      </c>
      <c r="R16992" s="18">
        <f t="shared" si="2123"/>
        <v>31215.961200000002</v>
      </c>
      <c r="S16992" s="18">
        <f t="shared" si="2124"/>
        <v>9150.3266400000011</v>
      </c>
      <c r="T16992" s="18">
        <f t="shared" si="2125"/>
        <v>18114.385199999997</v>
      </c>
      <c r="U16992" s="18">
        <f t="shared" si="2126"/>
        <v>12772.5936</v>
      </c>
      <c r="V16992" s="18">
        <f t="shared" si="2127"/>
        <v>112240.476</v>
      </c>
      <c r="W16992" s="21">
        <v>67225.2734375</v>
      </c>
      <c r="X16992" s="21">
        <v>93</v>
      </c>
      <c r="Y16992" s="21">
        <v>39</v>
      </c>
      <c r="Z16992" s="21">
        <v>32</v>
      </c>
      <c r="AA16992" s="21">
        <v>60</v>
      </c>
    </row>
    <row r="16993" spans="1:27" x14ac:dyDescent="0.35">
      <c r="A16993">
        <v>725</v>
      </c>
      <c r="B16993" t="s">
        <v>161</v>
      </c>
      <c r="C16993">
        <v>1</v>
      </c>
      <c r="D16993" t="s">
        <v>2015</v>
      </c>
      <c r="E16993" t="s">
        <v>1458</v>
      </c>
      <c r="F16993" t="s">
        <v>10</v>
      </c>
      <c r="G16993" s="19">
        <v>602.08960000000002</v>
      </c>
      <c r="H16993" s="19">
        <v>251.5968</v>
      </c>
      <c r="I16993" s="19">
        <v>828.53417999999999</v>
      </c>
      <c r="J16993" s="19">
        <v>371.11248999999998</v>
      </c>
      <c r="K16993" s="19">
        <v>309.32425000000001</v>
      </c>
      <c r="L16993" s="19">
        <v>0</v>
      </c>
      <c r="M16993" s="19">
        <v>415.20278999999999</v>
      </c>
      <c r="N16993" s="19">
        <v>2777.8600999999999</v>
      </c>
      <c r="O16993" s="17">
        <f t="shared" si="2120"/>
        <v>7225.0752000000002</v>
      </c>
      <c r="P16993" s="18">
        <f t="shared" si="2121"/>
        <v>3019.1615999999999</v>
      </c>
      <c r="Q16993" s="18">
        <f t="shared" si="2122"/>
        <v>9942.4101599999995</v>
      </c>
      <c r="R16993" s="18">
        <f t="shared" si="2123"/>
        <v>4453.3498799999998</v>
      </c>
      <c r="S16993" s="18">
        <f t="shared" si="2124"/>
        <v>3711.8910000000001</v>
      </c>
      <c r="T16993" s="18">
        <f t="shared" si="2125"/>
        <v>0</v>
      </c>
      <c r="U16993" s="18">
        <f t="shared" si="2126"/>
        <v>4982.4334799999997</v>
      </c>
      <c r="V16993" s="18">
        <f t="shared" si="2127"/>
        <v>33334.321199999998</v>
      </c>
      <c r="W16993" s="21">
        <v>84220.2734375</v>
      </c>
      <c r="X16993" s="21">
        <v>92</v>
      </c>
      <c r="Y16993" s="21">
        <v>24</v>
      </c>
      <c r="Z16993" s="21">
        <v>87</v>
      </c>
      <c r="AA16993" s="21">
        <v>8</v>
      </c>
    </row>
    <row r="16994" spans="1:27" hidden="1" x14ac:dyDescent="0.35">
      <c r="A16994">
        <v>1721</v>
      </c>
      <c r="B16994" t="s">
        <v>173</v>
      </c>
      <c r="C16994">
        <v>0</v>
      </c>
      <c r="D16994" t="s">
        <v>3021</v>
      </c>
      <c r="E16994" t="s">
        <v>3019</v>
      </c>
      <c r="F16994" t="s">
        <v>11</v>
      </c>
      <c r="G16994" s="19">
        <v>734</v>
      </c>
      <c r="H16994" s="19">
        <v>430.67995999999999</v>
      </c>
      <c r="I16994" s="19">
        <v>1039.2083</v>
      </c>
      <c r="J16994" s="19">
        <v>939.6925</v>
      </c>
      <c r="K16994" s="19">
        <v>422.00945999999999</v>
      </c>
      <c r="L16994" s="19">
        <v>548.02544999999998</v>
      </c>
      <c r="M16994" s="19">
        <v>533.64715999999999</v>
      </c>
      <c r="N16994" s="19">
        <v>4647.2627000000002</v>
      </c>
      <c r="O16994" s="17">
        <f t="shared" si="2120"/>
        <v>8808</v>
      </c>
      <c r="P16994" s="18">
        <f t="shared" si="2121"/>
        <v>5168.1595200000002</v>
      </c>
      <c r="Q16994" s="18">
        <f t="shared" si="2122"/>
        <v>12470.499599999999</v>
      </c>
      <c r="R16994" s="18">
        <f t="shared" si="2123"/>
        <v>11276.31</v>
      </c>
      <c r="S16994" s="18">
        <f t="shared" si="2124"/>
        <v>5064.1135199999999</v>
      </c>
      <c r="T16994" s="18">
        <f t="shared" si="2125"/>
        <v>6576.3053999999993</v>
      </c>
      <c r="U16994" s="18">
        <f t="shared" si="2126"/>
        <v>6403.7659199999998</v>
      </c>
      <c r="V16994" s="18">
        <f t="shared" si="2127"/>
        <v>55767.152400000006</v>
      </c>
      <c r="W16994" s="21">
        <v>75178.0390625</v>
      </c>
      <c r="X16994" s="21">
        <v>93</v>
      </c>
      <c r="Y16994" s="21">
        <v>33</v>
      </c>
      <c r="Z16994" s="21">
        <v>54</v>
      </c>
      <c r="AA16994" s="21">
        <v>29</v>
      </c>
    </row>
    <row r="16995" spans="1:27" hidden="1" x14ac:dyDescent="0.35">
      <c r="A16995">
        <v>1721</v>
      </c>
      <c r="B16995" t="s">
        <v>173</v>
      </c>
      <c r="C16995">
        <v>0</v>
      </c>
      <c r="D16995" t="s">
        <v>3021</v>
      </c>
      <c r="E16995" t="s">
        <v>3019</v>
      </c>
      <c r="F16995" t="s">
        <v>12</v>
      </c>
      <c r="G16995" s="19">
        <v>734</v>
      </c>
      <c r="H16995" s="19">
        <v>631.01819</v>
      </c>
      <c r="I16995" s="19">
        <v>1143.8164999999999</v>
      </c>
      <c r="J16995" s="19">
        <v>1248.8276000000001</v>
      </c>
      <c r="K16995" s="19">
        <v>494.59991000000002</v>
      </c>
      <c r="L16995" s="19">
        <v>1280.3920000000001</v>
      </c>
      <c r="M16995" s="19">
        <v>742.72136999999998</v>
      </c>
      <c r="N16995" s="19">
        <v>6275.3755000000001</v>
      </c>
      <c r="O16995" s="17">
        <f t="shared" si="2120"/>
        <v>8808</v>
      </c>
      <c r="P16995" s="18">
        <f t="shared" si="2121"/>
        <v>7572.21828</v>
      </c>
      <c r="Q16995" s="18">
        <f t="shared" si="2122"/>
        <v>13725.797999999999</v>
      </c>
      <c r="R16995" s="18">
        <f t="shared" si="2123"/>
        <v>14985.931200000001</v>
      </c>
      <c r="S16995" s="18">
        <f t="shared" si="2124"/>
        <v>5935.1989200000007</v>
      </c>
      <c r="T16995" s="18">
        <f t="shared" si="2125"/>
        <v>15364.704000000002</v>
      </c>
      <c r="U16995" s="18">
        <f t="shared" si="2126"/>
        <v>8912.6564399999988</v>
      </c>
      <c r="V16995" s="18">
        <f t="shared" si="2127"/>
        <v>75304.505999999994</v>
      </c>
      <c r="W16995" s="21">
        <v>75178.0390625</v>
      </c>
      <c r="X16995" s="21">
        <v>93</v>
      </c>
      <c r="Y16995" s="21">
        <v>33</v>
      </c>
      <c r="Z16995" s="21">
        <v>54</v>
      </c>
      <c r="AA16995" s="21">
        <v>29</v>
      </c>
    </row>
    <row r="16996" spans="1:27" hidden="1" x14ac:dyDescent="0.35">
      <c r="A16996">
        <v>1721</v>
      </c>
      <c r="B16996" t="s">
        <v>173</v>
      </c>
      <c r="C16996">
        <v>0</v>
      </c>
      <c r="D16996" t="s">
        <v>3021</v>
      </c>
      <c r="E16996" t="s">
        <v>3019</v>
      </c>
      <c r="F16996" t="s">
        <v>108</v>
      </c>
      <c r="G16996" s="19">
        <v>953</v>
      </c>
      <c r="H16996" s="19">
        <v>841.80609000000004</v>
      </c>
      <c r="I16996" s="19">
        <v>1182.7313999999999</v>
      </c>
      <c r="J16996" s="19">
        <v>1557.9628</v>
      </c>
      <c r="K16996" s="19">
        <v>650.32903999999996</v>
      </c>
      <c r="L16996" s="19">
        <v>1505.7354</v>
      </c>
      <c r="M16996" s="19">
        <v>1025.9258</v>
      </c>
      <c r="N16996" s="19">
        <v>7717.4902000000002</v>
      </c>
      <c r="O16996" s="17">
        <f t="shared" si="2120"/>
        <v>11436</v>
      </c>
      <c r="P16996" s="18">
        <f t="shared" si="2121"/>
        <v>10101.67308</v>
      </c>
      <c r="Q16996" s="18">
        <f t="shared" si="2122"/>
        <v>14192.7768</v>
      </c>
      <c r="R16996" s="18">
        <f t="shared" si="2123"/>
        <v>18695.553599999999</v>
      </c>
      <c r="S16996" s="18">
        <f t="shared" si="2124"/>
        <v>7803.9484799999991</v>
      </c>
      <c r="T16996" s="18">
        <f t="shared" si="2125"/>
        <v>18068.824800000002</v>
      </c>
      <c r="U16996" s="18">
        <f t="shared" si="2126"/>
        <v>12311.1096</v>
      </c>
      <c r="V16996" s="18">
        <f t="shared" si="2127"/>
        <v>92609.882400000002</v>
      </c>
      <c r="W16996" s="21">
        <v>75178.0390625</v>
      </c>
      <c r="X16996" s="21">
        <v>93</v>
      </c>
      <c r="Y16996" s="21">
        <v>33</v>
      </c>
      <c r="Z16996" s="21">
        <v>54</v>
      </c>
      <c r="AA16996" s="21">
        <v>29</v>
      </c>
    </row>
    <row r="16997" spans="1:27" hidden="1" x14ac:dyDescent="0.35">
      <c r="A16997">
        <v>1721</v>
      </c>
      <c r="B16997" t="s">
        <v>173</v>
      </c>
      <c r="C16997">
        <v>0</v>
      </c>
      <c r="D16997" t="s">
        <v>3021</v>
      </c>
      <c r="E16997" t="s">
        <v>3019</v>
      </c>
      <c r="F16997" t="s">
        <v>109</v>
      </c>
      <c r="G16997" s="19">
        <v>953</v>
      </c>
      <c r="H16997" s="19">
        <v>1030.4276</v>
      </c>
      <c r="I16997" s="19">
        <v>1200.5908999999999</v>
      </c>
      <c r="J16997" s="19">
        <v>1867.0978</v>
      </c>
      <c r="K16997" s="19">
        <v>718.67407000000003</v>
      </c>
      <c r="L16997" s="19">
        <v>1505.7354</v>
      </c>
      <c r="M16997" s="19">
        <v>1082.8802000000001</v>
      </c>
      <c r="N16997" s="19">
        <v>8358.4063000000006</v>
      </c>
      <c r="O16997" s="17">
        <f t="shared" si="2120"/>
        <v>11436</v>
      </c>
      <c r="P16997" s="18">
        <f t="shared" si="2121"/>
        <v>12365.1312</v>
      </c>
      <c r="Q16997" s="18">
        <f t="shared" si="2122"/>
        <v>14407.090799999998</v>
      </c>
      <c r="R16997" s="18">
        <f t="shared" si="2123"/>
        <v>22405.173600000002</v>
      </c>
      <c r="S16997" s="18">
        <f t="shared" si="2124"/>
        <v>8624.0888400000003</v>
      </c>
      <c r="T16997" s="18">
        <f t="shared" si="2125"/>
        <v>18068.824800000002</v>
      </c>
      <c r="U16997" s="18">
        <f t="shared" si="2126"/>
        <v>12994.562400000001</v>
      </c>
      <c r="V16997" s="18">
        <f t="shared" si="2127"/>
        <v>100300.8756</v>
      </c>
      <c r="W16997" s="21">
        <v>75178.0390625</v>
      </c>
      <c r="X16997" s="21">
        <v>93</v>
      </c>
      <c r="Y16997" s="21">
        <v>33</v>
      </c>
      <c r="Z16997" s="21">
        <v>54</v>
      </c>
      <c r="AA16997" s="21">
        <v>29</v>
      </c>
    </row>
    <row r="16998" spans="1:27" hidden="1" x14ac:dyDescent="0.35">
      <c r="A16998">
        <v>1721</v>
      </c>
      <c r="B16998" t="s">
        <v>173</v>
      </c>
      <c r="C16998">
        <v>0</v>
      </c>
      <c r="D16998" t="s">
        <v>3021</v>
      </c>
      <c r="E16998" t="s">
        <v>3019</v>
      </c>
      <c r="F16998" t="s">
        <v>13</v>
      </c>
      <c r="G16998" s="19">
        <v>644</v>
      </c>
      <c r="H16998" s="19">
        <v>535.76000999999997</v>
      </c>
      <c r="I16998" s="19">
        <v>1144.3512000000001</v>
      </c>
      <c r="J16998" s="19">
        <v>1261.115</v>
      </c>
      <c r="K16998" s="19">
        <v>427.47357</v>
      </c>
      <c r="L16998" s="19">
        <v>0</v>
      </c>
      <c r="M16998" s="19">
        <v>636.70867999999996</v>
      </c>
      <c r="N16998" s="19">
        <v>4649.4081999999999</v>
      </c>
      <c r="O16998" s="17">
        <f t="shared" si="2120"/>
        <v>7728</v>
      </c>
      <c r="P16998" s="18">
        <f t="shared" si="2121"/>
        <v>6429.1201199999996</v>
      </c>
      <c r="Q16998" s="18">
        <f t="shared" si="2122"/>
        <v>13732.214400000001</v>
      </c>
      <c r="R16998" s="18">
        <f t="shared" si="2123"/>
        <v>15133.380000000001</v>
      </c>
      <c r="S16998" s="18">
        <f t="shared" si="2124"/>
        <v>5129.6828399999995</v>
      </c>
      <c r="T16998" s="18">
        <f t="shared" si="2125"/>
        <v>0</v>
      </c>
      <c r="U16998" s="18">
        <f t="shared" si="2126"/>
        <v>7640.5041599999995</v>
      </c>
      <c r="V16998" s="18">
        <f t="shared" si="2127"/>
        <v>55792.898399999998</v>
      </c>
      <c r="W16998" s="21">
        <v>75178.0390625</v>
      </c>
      <c r="X16998" s="21">
        <v>93</v>
      </c>
      <c r="Y16998" s="21">
        <v>33</v>
      </c>
      <c r="Z16998" s="21">
        <v>54</v>
      </c>
      <c r="AA16998" s="21">
        <v>29</v>
      </c>
    </row>
    <row r="16999" spans="1:27" hidden="1" x14ac:dyDescent="0.35">
      <c r="A16999">
        <v>1721</v>
      </c>
      <c r="B16999" t="s">
        <v>173</v>
      </c>
      <c r="C16999">
        <v>0</v>
      </c>
      <c r="D16999" t="s">
        <v>3021</v>
      </c>
      <c r="E16999" t="s">
        <v>3019</v>
      </c>
      <c r="F16999" t="s">
        <v>14</v>
      </c>
      <c r="G16999" s="19">
        <v>734</v>
      </c>
      <c r="H16999" s="19">
        <v>666.80724999999995</v>
      </c>
      <c r="I16999" s="19">
        <v>1251.924</v>
      </c>
      <c r="J16999" s="19">
        <v>1570.25</v>
      </c>
      <c r="K16999" s="19">
        <v>507.56772000000001</v>
      </c>
      <c r="L16999" s="19">
        <v>548.02544999999998</v>
      </c>
      <c r="M16999" s="19">
        <v>729.67156999999997</v>
      </c>
      <c r="N16999" s="19">
        <v>6008.2461000000003</v>
      </c>
      <c r="O16999" s="17">
        <f t="shared" si="2120"/>
        <v>8808</v>
      </c>
      <c r="P16999" s="18">
        <f t="shared" si="2121"/>
        <v>8001.6869999999999</v>
      </c>
      <c r="Q16999" s="18">
        <f t="shared" si="2122"/>
        <v>15023.088</v>
      </c>
      <c r="R16999" s="18">
        <f t="shared" si="2123"/>
        <v>18843</v>
      </c>
      <c r="S16999" s="18">
        <f t="shared" si="2124"/>
        <v>6090.8126400000001</v>
      </c>
      <c r="T16999" s="18">
        <f t="shared" si="2125"/>
        <v>6576.3053999999993</v>
      </c>
      <c r="U16999" s="18">
        <f t="shared" si="2126"/>
        <v>8756.0588399999997</v>
      </c>
      <c r="V16999" s="18">
        <f t="shared" si="2127"/>
        <v>72098.953200000004</v>
      </c>
      <c r="W16999" s="21">
        <v>75178.0390625</v>
      </c>
      <c r="X16999" s="21">
        <v>93</v>
      </c>
      <c r="Y16999" s="21">
        <v>33</v>
      </c>
      <c r="Z16999" s="21">
        <v>54</v>
      </c>
      <c r="AA16999" s="21">
        <v>29</v>
      </c>
    </row>
    <row r="17000" spans="1:27" hidden="1" x14ac:dyDescent="0.35">
      <c r="A17000">
        <v>1721</v>
      </c>
      <c r="B17000" t="s">
        <v>173</v>
      </c>
      <c r="C17000">
        <v>0</v>
      </c>
      <c r="D17000" t="s">
        <v>3021</v>
      </c>
      <c r="E17000" t="s">
        <v>3019</v>
      </c>
      <c r="F17000" t="s">
        <v>15</v>
      </c>
      <c r="G17000" s="19">
        <v>734</v>
      </c>
      <c r="H17000" s="19">
        <v>844.49701000000005</v>
      </c>
      <c r="I17000" s="19">
        <v>1288.3667</v>
      </c>
      <c r="J17000" s="19">
        <v>1879.385</v>
      </c>
      <c r="K17000" s="19">
        <v>571.95172000000002</v>
      </c>
      <c r="L17000" s="19">
        <v>1280.3920000000001</v>
      </c>
      <c r="M17000" s="19">
        <v>852.66143999999997</v>
      </c>
      <c r="N17000" s="19">
        <v>7451.2538999999997</v>
      </c>
      <c r="O17000" s="17">
        <f t="shared" si="2120"/>
        <v>8808</v>
      </c>
      <c r="P17000" s="18">
        <f t="shared" si="2121"/>
        <v>10133.964120000001</v>
      </c>
      <c r="Q17000" s="18">
        <f t="shared" si="2122"/>
        <v>15460.4004</v>
      </c>
      <c r="R17000" s="18">
        <f t="shared" si="2123"/>
        <v>22552.62</v>
      </c>
      <c r="S17000" s="18">
        <f t="shared" si="2124"/>
        <v>6863.4206400000003</v>
      </c>
      <c r="T17000" s="18">
        <f t="shared" si="2125"/>
        <v>15364.704000000002</v>
      </c>
      <c r="U17000" s="18">
        <f t="shared" si="2126"/>
        <v>10231.93728</v>
      </c>
      <c r="V17000" s="18">
        <f t="shared" si="2127"/>
        <v>89415.046799999996</v>
      </c>
      <c r="W17000" s="21">
        <v>75178.0390625</v>
      </c>
      <c r="X17000" s="21">
        <v>93</v>
      </c>
      <c r="Y17000" s="21">
        <v>33</v>
      </c>
      <c r="Z17000" s="21">
        <v>54</v>
      </c>
      <c r="AA17000" s="21">
        <v>29</v>
      </c>
    </row>
    <row r="17001" spans="1:27" hidden="1" x14ac:dyDescent="0.35">
      <c r="A17001">
        <v>1721</v>
      </c>
      <c r="B17001" t="s">
        <v>173</v>
      </c>
      <c r="C17001">
        <v>0</v>
      </c>
      <c r="D17001" t="s">
        <v>3021</v>
      </c>
      <c r="E17001" t="s">
        <v>3019</v>
      </c>
      <c r="F17001" t="s">
        <v>110</v>
      </c>
      <c r="G17001" s="19">
        <v>953</v>
      </c>
      <c r="H17001" s="19">
        <v>1031.0667000000001</v>
      </c>
      <c r="I17001" s="19">
        <v>1304.6147000000001</v>
      </c>
      <c r="J17001" s="19">
        <v>2188.5203000000001</v>
      </c>
      <c r="K17001" s="19">
        <v>718.90557999999999</v>
      </c>
      <c r="L17001" s="19">
        <v>1505.7354</v>
      </c>
      <c r="M17001" s="19">
        <v>1040.444</v>
      </c>
      <c r="N17001" s="19">
        <v>8742.2860999999994</v>
      </c>
      <c r="O17001" s="17">
        <f t="shared" si="2120"/>
        <v>11436</v>
      </c>
      <c r="P17001" s="18">
        <f t="shared" si="2121"/>
        <v>12372.8004</v>
      </c>
      <c r="Q17001" s="18">
        <f t="shared" si="2122"/>
        <v>15655.376400000001</v>
      </c>
      <c r="R17001" s="18">
        <f t="shared" si="2123"/>
        <v>26262.243600000002</v>
      </c>
      <c r="S17001" s="18">
        <f t="shared" si="2124"/>
        <v>8626.8669599999994</v>
      </c>
      <c r="T17001" s="18">
        <f t="shared" si="2125"/>
        <v>18068.824800000002</v>
      </c>
      <c r="U17001" s="18">
        <f t="shared" si="2126"/>
        <v>12485.328</v>
      </c>
      <c r="V17001" s="18">
        <f t="shared" si="2127"/>
        <v>104907.4332</v>
      </c>
      <c r="W17001" s="21">
        <v>75178.0390625</v>
      </c>
      <c r="X17001" s="21">
        <v>93</v>
      </c>
      <c r="Y17001" s="21">
        <v>33</v>
      </c>
      <c r="Z17001" s="21">
        <v>54</v>
      </c>
      <c r="AA17001" s="21">
        <v>29</v>
      </c>
    </row>
    <row r="17002" spans="1:27" hidden="1" x14ac:dyDescent="0.35">
      <c r="A17002">
        <v>1721</v>
      </c>
      <c r="B17002" t="s">
        <v>173</v>
      </c>
      <c r="C17002">
        <v>0</v>
      </c>
      <c r="D17002" t="s">
        <v>3021</v>
      </c>
      <c r="E17002" t="s">
        <v>3019</v>
      </c>
      <c r="F17002" t="s">
        <v>111</v>
      </c>
      <c r="G17002" s="19">
        <v>953</v>
      </c>
      <c r="H17002" s="19">
        <v>1261.7783999999999</v>
      </c>
      <c r="I17002" s="19">
        <v>1304.7128</v>
      </c>
      <c r="J17002" s="19">
        <v>2497.6552999999999</v>
      </c>
      <c r="K17002" s="19">
        <v>802.50153</v>
      </c>
      <c r="L17002" s="19">
        <v>1505.7354</v>
      </c>
      <c r="M17002" s="19">
        <v>1078.7084</v>
      </c>
      <c r="N17002" s="19">
        <v>9404.0918000000001</v>
      </c>
      <c r="O17002" s="17">
        <f t="shared" si="2120"/>
        <v>11436</v>
      </c>
      <c r="P17002" s="18">
        <f t="shared" si="2121"/>
        <v>15141.340799999998</v>
      </c>
      <c r="Q17002" s="18">
        <f t="shared" si="2122"/>
        <v>15656.553599999999</v>
      </c>
      <c r="R17002" s="18">
        <f t="shared" si="2123"/>
        <v>29971.863599999997</v>
      </c>
      <c r="S17002" s="18">
        <f t="shared" si="2124"/>
        <v>9630.01836</v>
      </c>
      <c r="T17002" s="18">
        <f t="shared" si="2125"/>
        <v>18068.824800000002</v>
      </c>
      <c r="U17002" s="18">
        <f t="shared" si="2126"/>
        <v>12944.5008</v>
      </c>
      <c r="V17002" s="18">
        <f t="shared" si="2127"/>
        <v>112849.10159999999</v>
      </c>
      <c r="W17002" s="21">
        <v>75178.0390625</v>
      </c>
      <c r="X17002" s="21">
        <v>93</v>
      </c>
      <c r="Y17002" s="21">
        <v>33</v>
      </c>
      <c r="Z17002" s="21">
        <v>54</v>
      </c>
      <c r="AA17002" s="21">
        <v>29</v>
      </c>
    </row>
    <row r="17003" spans="1:27" x14ac:dyDescent="0.35">
      <c r="A17003">
        <v>734</v>
      </c>
      <c r="B17003" t="s">
        <v>161</v>
      </c>
      <c r="C17003">
        <v>1</v>
      </c>
      <c r="D17003" t="s">
        <v>2015</v>
      </c>
      <c r="E17003" t="s">
        <v>2055</v>
      </c>
      <c r="F17003" t="s">
        <v>10</v>
      </c>
      <c r="G17003" s="19">
        <v>553.68035999999995</v>
      </c>
      <c r="H17003" s="19">
        <v>230.84656000000001</v>
      </c>
      <c r="I17003" s="19">
        <v>947.41472999999996</v>
      </c>
      <c r="J17003" s="19">
        <v>371.11248999999998</v>
      </c>
      <c r="K17003" s="19">
        <v>284.26504999999997</v>
      </c>
      <c r="L17003" s="19">
        <v>0</v>
      </c>
      <c r="M17003" s="19">
        <v>420.94907000000001</v>
      </c>
      <c r="N17003" s="19">
        <v>2808.2683000000002</v>
      </c>
      <c r="O17003" s="17">
        <f t="shared" si="2120"/>
        <v>6644.1643199999999</v>
      </c>
      <c r="P17003" s="18">
        <f t="shared" si="2121"/>
        <v>2770.1587200000004</v>
      </c>
      <c r="Q17003" s="18">
        <f t="shared" si="2122"/>
        <v>11368.97676</v>
      </c>
      <c r="R17003" s="18">
        <f t="shared" si="2123"/>
        <v>4453.3498799999998</v>
      </c>
      <c r="S17003" s="18">
        <f t="shared" si="2124"/>
        <v>3411.1805999999997</v>
      </c>
      <c r="T17003" s="18">
        <f t="shared" si="2125"/>
        <v>0</v>
      </c>
      <c r="U17003" s="18">
        <f t="shared" si="2126"/>
        <v>5051.3888399999996</v>
      </c>
      <c r="V17003" s="18">
        <f t="shared" si="2127"/>
        <v>33699.219600000004</v>
      </c>
      <c r="W17003" s="21">
        <v>75322.828125</v>
      </c>
      <c r="X17003" s="21">
        <v>92</v>
      </c>
      <c r="Y17003" s="21">
        <v>35</v>
      </c>
      <c r="Z17003" s="21">
        <v>65</v>
      </c>
      <c r="AA17003" s="21">
        <v>23</v>
      </c>
    </row>
    <row r="17004" spans="1:27" hidden="1" x14ac:dyDescent="0.35">
      <c r="A17004">
        <v>1722</v>
      </c>
      <c r="B17004" t="s">
        <v>173</v>
      </c>
      <c r="C17004">
        <v>0</v>
      </c>
      <c r="D17004" t="s">
        <v>3027</v>
      </c>
      <c r="E17004" t="s">
        <v>3028</v>
      </c>
      <c r="F17004" t="s">
        <v>11</v>
      </c>
      <c r="G17004" s="19">
        <v>734</v>
      </c>
      <c r="H17004" s="19">
        <v>395.00232</v>
      </c>
      <c r="I17004" s="19">
        <v>1140.9055000000001</v>
      </c>
      <c r="J17004" s="19">
        <v>978.61121000000003</v>
      </c>
      <c r="K17004" s="19">
        <v>409.08206000000001</v>
      </c>
      <c r="L17004" s="19">
        <v>547.07788000000005</v>
      </c>
      <c r="M17004" s="19">
        <v>559.10284000000001</v>
      </c>
      <c r="N17004" s="19">
        <v>4763.7816999999995</v>
      </c>
      <c r="O17004" s="17">
        <f t="shared" si="2120"/>
        <v>8808</v>
      </c>
      <c r="P17004" s="18">
        <f t="shared" si="2121"/>
        <v>4740.0278399999997</v>
      </c>
      <c r="Q17004" s="18">
        <f t="shared" si="2122"/>
        <v>13690.866000000002</v>
      </c>
      <c r="R17004" s="18">
        <f t="shared" si="2123"/>
        <v>11743.33452</v>
      </c>
      <c r="S17004" s="18">
        <f t="shared" si="2124"/>
        <v>4908.9847200000004</v>
      </c>
      <c r="T17004" s="18">
        <f t="shared" si="2125"/>
        <v>6564.9345600000006</v>
      </c>
      <c r="U17004" s="18">
        <f t="shared" si="2126"/>
        <v>6709.2340800000002</v>
      </c>
      <c r="V17004" s="18">
        <f t="shared" si="2127"/>
        <v>57165.380399999995</v>
      </c>
      <c r="W17004" s="21">
        <v>62893.09375</v>
      </c>
      <c r="X17004" s="21">
        <v>93</v>
      </c>
      <c r="Y17004" s="21">
        <v>21</v>
      </c>
      <c r="Z17004" s="21">
        <v>13</v>
      </c>
      <c r="AA17004" s="21">
        <v>75.5</v>
      </c>
    </row>
    <row r="17005" spans="1:27" hidden="1" x14ac:dyDescent="0.35">
      <c r="A17005">
        <v>1722</v>
      </c>
      <c r="B17005" t="s">
        <v>173</v>
      </c>
      <c r="C17005">
        <v>0</v>
      </c>
      <c r="D17005" t="s">
        <v>3027</v>
      </c>
      <c r="E17005" t="s">
        <v>3028</v>
      </c>
      <c r="F17005" t="s">
        <v>12</v>
      </c>
      <c r="G17005" s="19">
        <v>734</v>
      </c>
      <c r="H17005" s="19">
        <v>578.74445000000003</v>
      </c>
      <c r="I17005" s="19">
        <v>1248.9577999999999</v>
      </c>
      <c r="J17005" s="19">
        <v>1300.665</v>
      </c>
      <c r="K17005" s="19">
        <v>475.65906000000001</v>
      </c>
      <c r="L17005" s="19">
        <v>1278.1781000000001</v>
      </c>
      <c r="M17005" s="19">
        <v>775.33660999999995</v>
      </c>
      <c r="N17005" s="19">
        <v>6391.5410000000002</v>
      </c>
      <c r="O17005" s="17">
        <f t="shared" si="2120"/>
        <v>8808</v>
      </c>
      <c r="P17005" s="18">
        <f t="shared" si="2121"/>
        <v>6944.9333999999999</v>
      </c>
      <c r="Q17005" s="18">
        <f t="shared" si="2122"/>
        <v>14987.493599999998</v>
      </c>
      <c r="R17005" s="18">
        <f t="shared" si="2123"/>
        <v>15607.98</v>
      </c>
      <c r="S17005" s="18">
        <f t="shared" si="2124"/>
        <v>5707.9087200000004</v>
      </c>
      <c r="T17005" s="18">
        <f t="shared" si="2125"/>
        <v>15338.137200000001</v>
      </c>
      <c r="U17005" s="18">
        <f t="shared" si="2126"/>
        <v>9304.0393199999999</v>
      </c>
      <c r="V17005" s="18">
        <f t="shared" si="2127"/>
        <v>76698.491999999998</v>
      </c>
      <c r="W17005" s="21">
        <v>62893.09375</v>
      </c>
      <c r="X17005" s="21">
        <v>93</v>
      </c>
      <c r="Y17005" s="21">
        <v>21</v>
      </c>
      <c r="Z17005" s="21">
        <v>13</v>
      </c>
      <c r="AA17005" s="21">
        <v>75.5</v>
      </c>
    </row>
    <row r="17006" spans="1:27" hidden="1" x14ac:dyDescent="0.35">
      <c r="A17006">
        <v>1722</v>
      </c>
      <c r="B17006" t="s">
        <v>173</v>
      </c>
      <c r="C17006">
        <v>0</v>
      </c>
      <c r="D17006" t="s">
        <v>3027</v>
      </c>
      <c r="E17006" t="s">
        <v>3028</v>
      </c>
      <c r="F17006" t="s">
        <v>108</v>
      </c>
      <c r="G17006" s="19">
        <v>942</v>
      </c>
      <c r="H17006" s="19">
        <v>772.07061999999996</v>
      </c>
      <c r="I17006" s="19">
        <v>1284.8937000000001</v>
      </c>
      <c r="J17006" s="19">
        <v>1622.7185999999999</v>
      </c>
      <c r="K17006" s="19">
        <v>621.07538</v>
      </c>
      <c r="L17006" s="19">
        <v>1503.1320000000001</v>
      </c>
      <c r="M17006" s="19">
        <v>1049.9277</v>
      </c>
      <c r="N17006" s="19">
        <v>7795.8179</v>
      </c>
      <c r="O17006" s="17">
        <f t="shared" si="2120"/>
        <v>11304</v>
      </c>
      <c r="P17006" s="18">
        <f t="shared" si="2121"/>
        <v>9264.8474399999996</v>
      </c>
      <c r="Q17006" s="18">
        <f t="shared" si="2122"/>
        <v>15418.724400000001</v>
      </c>
      <c r="R17006" s="18">
        <f t="shared" si="2123"/>
        <v>19472.623199999998</v>
      </c>
      <c r="S17006" s="18">
        <f t="shared" si="2124"/>
        <v>7452.9045599999999</v>
      </c>
      <c r="T17006" s="18">
        <f t="shared" si="2125"/>
        <v>18037.584000000003</v>
      </c>
      <c r="U17006" s="18">
        <f t="shared" si="2126"/>
        <v>12599.132399999999</v>
      </c>
      <c r="V17006" s="18">
        <f t="shared" si="2127"/>
        <v>93549.814799999993</v>
      </c>
      <c r="W17006" s="21">
        <v>62893.09375</v>
      </c>
      <c r="X17006" s="21">
        <v>93</v>
      </c>
      <c r="Y17006" s="21">
        <v>21</v>
      </c>
      <c r="Z17006" s="21">
        <v>13</v>
      </c>
      <c r="AA17006" s="21">
        <v>75.5</v>
      </c>
    </row>
    <row r="17007" spans="1:27" hidden="1" x14ac:dyDescent="0.35">
      <c r="A17007">
        <v>1722</v>
      </c>
      <c r="B17007" t="s">
        <v>173</v>
      </c>
      <c r="C17007">
        <v>0</v>
      </c>
      <c r="D17007" t="s">
        <v>3027</v>
      </c>
      <c r="E17007" t="s">
        <v>3028</v>
      </c>
      <c r="F17007" t="s">
        <v>109</v>
      </c>
      <c r="G17007" s="19">
        <v>942</v>
      </c>
      <c r="H17007" s="19">
        <v>945.06659000000002</v>
      </c>
      <c r="I17007" s="19">
        <v>1299.2181</v>
      </c>
      <c r="J17007" s="19">
        <v>1944.7723000000001</v>
      </c>
      <c r="K17007" s="19">
        <v>683.75867000000005</v>
      </c>
      <c r="L17007" s="19">
        <v>1503.1320000000001</v>
      </c>
      <c r="M17007" s="19">
        <v>1102.6881000000001</v>
      </c>
      <c r="N17007" s="19">
        <v>8420.6357000000007</v>
      </c>
      <c r="O17007" s="17">
        <f t="shared" si="2120"/>
        <v>11304</v>
      </c>
      <c r="P17007" s="18">
        <f t="shared" si="2121"/>
        <v>11340.799080000001</v>
      </c>
      <c r="Q17007" s="18">
        <f t="shared" si="2122"/>
        <v>15590.617200000001</v>
      </c>
      <c r="R17007" s="18">
        <f t="shared" si="2123"/>
        <v>23337.267599999999</v>
      </c>
      <c r="S17007" s="18">
        <f t="shared" si="2124"/>
        <v>8205.1040400000002</v>
      </c>
      <c r="T17007" s="18">
        <f t="shared" si="2125"/>
        <v>18037.584000000003</v>
      </c>
      <c r="U17007" s="18">
        <f t="shared" si="2126"/>
        <v>13232.2572</v>
      </c>
      <c r="V17007" s="18">
        <f t="shared" si="2127"/>
        <v>101047.62840000002</v>
      </c>
      <c r="W17007" s="21">
        <v>62893.09375</v>
      </c>
      <c r="X17007" s="21">
        <v>93</v>
      </c>
      <c r="Y17007" s="21">
        <v>21</v>
      </c>
      <c r="Z17007" s="21">
        <v>13</v>
      </c>
      <c r="AA17007" s="21">
        <v>75.5</v>
      </c>
    </row>
    <row r="17008" spans="1:27" hidden="1" x14ac:dyDescent="0.35">
      <c r="A17008">
        <v>1722</v>
      </c>
      <c r="B17008" t="s">
        <v>173</v>
      </c>
      <c r="C17008">
        <v>0</v>
      </c>
      <c r="D17008" t="s">
        <v>3027</v>
      </c>
      <c r="E17008" t="s">
        <v>3028</v>
      </c>
      <c r="F17008" t="s">
        <v>13</v>
      </c>
      <c r="G17008" s="19">
        <v>557</v>
      </c>
      <c r="H17008" s="19">
        <v>491.37747000000002</v>
      </c>
      <c r="I17008" s="19">
        <v>1213.6931</v>
      </c>
      <c r="J17008" s="19">
        <v>1313.115</v>
      </c>
      <c r="K17008" s="19">
        <v>379.86849999999998</v>
      </c>
      <c r="L17008" s="19">
        <v>0</v>
      </c>
      <c r="M17008" s="19">
        <v>622.11883999999998</v>
      </c>
      <c r="N17008" s="19">
        <v>4577.1728999999996</v>
      </c>
      <c r="O17008" s="17">
        <f t="shared" si="2120"/>
        <v>6684</v>
      </c>
      <c r="P17008" s="18">
        <f t="shared" si="2121"/>
        <v>5896.5296400000007</v>
      </c>
      <c r="Q17008" s="18">
        <f t="shared" si="2122"/>
        <v>14564.3172</v>
      </c>
      <c r="R17008" s="18">
        <f t="shared" si="2123"/>
        <v>15757.380000000001</v>
      </c>
      <c r="S17008" s="18">
        <f t="shared" si="2124"/>
        <v>4558.4219999999996</v>
      </c>
      <c r="T17008" s="18">
        <f t="shared" si="2125"/>
        <v>0</v>
      </c>
      <c r="U17008" s="18">
        <f t="shared" si="2126"/>
        <v>7465.4260799999993</v>
      </c>
      <c r="V17008" s="18">
        <f t="shared" si="2127"/>
        <v>54926.074799999995</v>
      </c>
      <c r="W17008" s="21">
        <v>62893.09375</v>
      </c>
      <c r="X17008" s="21">
        <v>93</v>
      </c>
      <c r="Y17008" s="21">
        <v>21</v>
      </c>
      <c r="Z17008" s="21">
        <v>13</v>
      </c>
      <c r="AA17008" s="21">
        <v>75.5</v>
      </c>
    </row>
    <row r="17009" spans="1:27" hidden="1" x14ac:dyDescent="0.35">
      <c r="A17009">
        <v>1722</v>
      </c>
      <c r="B17009" t="s">
        <v>173</v>
      </c>
      <c r="C17009">
        <v>0</v>
      </c>
      <c r="D17009" t="s">
        <v>3027</v>
      </c>
      <c r="E17009" t="s">
        <v>3028</v>
      </c>
      <c r="F17009" t="s">
        <v>14</v>
      </c>
      <c r="G17009" s="19">
        <v>734</v>
      </c>
      <c r="H17009" s="19">
        <v>611.56872999999996</v>
      </c>
      <c r="I17009" s="19">
        <v>1322.7411</v>
      </c>
      <c r="J17009" s="19">
        <v>1635.1686999999999</v>
      </c>
      <c r="K17009" s="19">
        <v>487.55261000000002</v>
      </c>
      <c r="L17009" s="19">
        <v>547.07788000000005</v>
      </c>
      <c r="M17009" s="19">
        <v>746.17449999999997</v>
      </c>
      <c r="N17009" s="19">
        <v>6084.2837</v>
      </c>
      <c r="O17009" s="17">
        <f t="shared" si="2120"/>
        <v>8808</v>
      </c>
      <c r="P17009" s="18">
        <f t="shared" si="2121"/>
        <v>7338.8247599999995</v>
      </c>
      <c r="Q17009" s="18">
        <f t="shared" si="2122"/>
        <v>15872.893199999999</v>
      </c>
      <c r="R17009" s="18">
        <f t="shared" si="2123"/>
        <v>19622.024399999998</v>
      </c>
      <c r="S17009" s="18">
        <f t="shared" si="2124"/>
        <v>5850.6313200000004</v>
      </c>
      <c r="T17009" s="18">
        <f t="shared" si="2125"/>
        <v>6564.9345600000006</v>
      </c>
      <c r="U17009" s="18">
        <f t="shared" si="2126"/>
        <v>8954.0939999999991</v>
      </c>
      <c r="V17009" s="18">
        <f t="shared" si="2127"/>
        <v>73011.404399999999</v>
      </c>
      <c r="W17009" s="21">
        <v>62893.09375</v>
      </c>
      <c r="X17009" s="21">
        <v>93</v>
      </c>
      <c r="Y17009" s="21">
        <v>21</v>
      </c>
      <c r="Z17009" s="21">
        <v>13</v>
      </c>
      <c r="AA17009" s="21">
        <v>75.5</v>
      </c>
    </row>
    <row r="17010" spans="1:27" hidden="1" x14ac:dyDescent="0.35">
      <c r="A17010">
        <v>1722</v>
      </c>
      <c r="B17010" t="s">
        <v>173</v>
      </c>
      <c r="C17010">
        <v>0</v>
      </c>
      <c r="D17010" t="s">
        <v>3027</v>
      </c>
      <c r="E17010" t="s">
        <v>3028</v>
      </c>
      <c r="F17010" t="s">
        <v>15</v>
      </c>
      <c r="G17010" s="19">
        <v>734</v>
      </c>
      <c r="H17010" s="19">
        <v>774.53863999999999</v>
      </c>
      <c r="I17010" s="19">
        <v>1356.0563</v>
      </c>
      <c r="J17010" s="19">
        <v>1957.2224000000001</v>
      </c>
      <c r="K17010" s="19">
        <v>546.60302999999999</v>
      </c>
      <c r="L17010" s="19">
        <v>1278.1781000000001</v>
      </c>
      <c r="M17010" s="19">
        <v>866.61199999999997</v>
      </c>
      <c r="N17010" s="19">
        <v>7513.2103999999999</v>
      </c>
      <c r="O17010" s="17">
        <f t="shared" si="2120"/>
        <v>8808</v>
      </c>
      <c r="P17010" s="18">
        <f t="shared" si="2121"/>
        <v>9294.4636800000007</v>
      </c>
      <c r="Q17010" s="18">
        <f t="shared" si="2122"/>
        <v>16272.675599999999</v>
      </c>
      <c r="R17010" s="18">
        <f t="shared" si="2123"/>
        <v>23486.668799999999</v>
      </c>
      <c r="S17010" s="18">
        <f t="shared" si="2124"/>
        <v>6559.2363599999999</v>
      </c>
      <c r="T17010" s="18">
        <f t="shared" si="2125"/>
        <v>15338.137200000001</v>
      </c>
      <c r="U17010" s="18">
        <f t="shared" si="2126"/>
        <v>10399.343999999999</v>
      </c>
      <c r="V17010" s="18">
        <f t="shared" si="2127"/>
        <v>90158.524799999999</v>
      </c>
      <c r="W17010" s="21">
        <v>62893.09375</v>
      </c>
      <c r="X17010" s="21">
        <v>93</v>
      </c>
      <c r="Y17010" s="21">
        <v>21</v>
      </c>
      <c r="Z17010" s="21">
        <v>13</v>
      </c>
      <c r="AA17010" s="21">
        <v>75.5</v>
      </c>
    </row>
    <row r="17011" spans="1:27" hidden="1" x14ac:dyDescent="0.35">
      <c r="A17011">
        <v>1722</v>
      </c>
      <c r="B17011" t="s">
        <v>173</v>
      </c>
      <c r="C17011">
        <v>0</v>
      </c>
      <c r="D17011" t="s">
        <v>3027</v>
      </c>
      <c r="E17011" t="s">
        <v>3028</v>
      </c>
      <c r="F17011" t="s">
        <v>110</v>
      </c>
      <c r="G17011" s="19">
        <v>942</v>
      </c>
      <c r="H17011" s="19">
        <v>945.65282999999999</v>
      </c>
      <c r="I17011" s="19">
        <v>1368.5574999999999</v>
      </c>
      <c r="J17011" s="19">
        <v>2279.2761</v>
      </c>
      <c r="K17011" s="19">
        <v>683.97107000000005</v>
      </c>
      <c r="L17011" s="19">
        <v>1503.1320000000001</v>
      </c>
      <c r="M17011" s="19">
        <v>1048.3639000000001</v>
      </c>
      <c r="N17011" s="19">
        <v>8770.9531000000006</v>
      </c>
      <c r="O17011" s="17">
        <f t="shared" si="2120"/>
        <v>11304</v>
      </c>
      <c r="P17011" s="18">
        <f t="shared" si="2121"/>
        <v>11347.83396</v>
      </c>
      <c r="Q17011" s="18">
        <f t="shared" si="2122"/>
        <v>16422.689999999999</v>
      </c>
      <c r="R17011" s="18">
        <f t="shared" si="2123"/>
        <v>27351.313200000001</v>
      </c>
      <c r="S17011" s="18">
        <f t="shared" si="2124"/>
        <v>8207.6528400000007</v>
      </c>
      <c r="T17011" s="18">
        <f t="shared" si="2125"/>
        <v>18037.584000000003</v>
      </c>
      <c r="U17011" s="18">
        <f t="shared" si="2126"/>
        <v>12580.3668</v>
      </c>
      <c r="V17011" s="18">
        <f t="shared" si="2127"/>
        <v>105251.43720000001</v>
      </c>
      <c r="W17011" s="21">
        <v>62893.09375</v>
      </c>
      <c r="X17011" s="21">
        <v>93</v>
      </c>
      <c r="Y17011" s="21">
        <v>21</v>
      </c>
      <c r="Z17011" s="21">
        <v>13</v>
      </c>
      <c r="AA17011" s="21">
        <v>75.5</v>
      </c>
    </row>
    <row r="17012" spans="1:27" hidden="1" x14ac:dyDescent="0.35">
      <c r="A17012">
        <v>1722</v>
      </c>
      <c r="B17012" t="s">
        <v>173</v>
      </c>
      <c r="C17012">
        <v>0</v>
      </c>
      <c r="D17012" t="s">
        <v>3027</v>
      </c>
      <c r="E17012" t="s">
        <v>3028</v>
      </c>
      <c r="F17012" t="s">
        <v>111</v>
      </c>
      <c r="G17012" s="19">
        <v>942</v>
      </c>
      <c r="H17012" s="19">
        <v>1157.2523000000001</v>
      </c>
      <c r="I17012" s="19">
        <v>1363.9049</v>
      </c>
      <c r="J17012" s="19">
        <v>2601.3301000000001</v>
      </c>
      <c r="K17012" s="19">
        <v>760.64197000000001</v>
      </c>
      <c r="L17012" s="19">
        <v>1503.1320000000001</v>
      </c>
      <c r="M17012" s="19">
        <v>1079.8424</v>
      </c>
      <c r="N17012" s="19">
        <v>9408.1034999999993</v>
      </c>
      <c r="O17012" s="17">
        <f t="shared" si="2120"/>
        <v>11304</v>
      </c>
      <c r="P17012" s="18">
        <f t="shared" si="2121"/>
        <v>13887.027600000001</v>
      </c>
      <c r="Q17012" s="18">
        <f t="shared" si="2122"/>
        <v>16366.8588</v>
      </c>
      <c r="R17012" s="18">
        <f t="shared" si="2123"/>
        <v>31215.961200000002</v>
      </c>
      <c r="S17012" s="18">
        <f t="shared" si="2124"/>
        <v>9127.7036399999997</v>
      </c>
      <c r="T17012" s="18">
        <f t="shared" si="2125"/>
        <v>18037.584000000003</v>
      </c>
      <c r="U17012" s="18">
        <f t="shared" si="2126"/>
        <v>12958.1088</v>
      </c>
      <c r="V17012" s="18">
        <f t="shared" si="2127"/>
        <v>112897.242</v>
      </c>
      <c r="W17012" s="21">
        <v>62893.09375</v>
      </c>
      <c r="X17012" s="21">
        <v>93</v>
      </c>
      <c r="Y17012" s="21">
        <v>21</v>
      </c>
      <c r="Z17012" s="21">
        <v>13</v>
      </c>
      <c r="AA17012" s="21">
        <v>75.5</v>
      </c>
    </row>
    <row r="17013" spans="1:27" x14ac:dyDescent="0.35">
      <c r="A17013">
        <v>1014</v>
      </c>
      <c r="B17013" t="s">
        <v>137</v>
      </c>
      <c r="C17013">
        <v>1</v>
      </c>
      <c r="D17013" t="s">
        <v>2015</v>
      </c>
      <c r="E17013" t="s">
        <v>2586</v>
      </c>
      <c r="F17013" t="s">
        <v>10</v>
      </c>
      <c r="G17013" s="19">
        <v>624.02502000000004</v>
      </c>
      <c r="H17013" s="19">
        <v>253.32599999999999</v>
      </c>
      <c r="I17013" s="19">
        <v>891.83660999999995</v>
      </c>
      <c r="J17013" s="19">
        <v>380.12331999999998</v>
      </c>
      <c r="K17013" s="19">
        <v>317.89886000000001</v>
      </c>
      <c r="L17013" s="19">
        <v>0</v>
      </c>
      <c r="M17013" s="19">
        <v>486.43993999999998</v>
      </c>
      <c r="N17013" s="19">
        <v>2953.6496999999999</v>
      </c>
      <c r="O17013" s="17">
        <f t="shared" si="2120"/>
        <v>7488.3002400000005</v>
      </c>
      <c r="P17013" s="18">
        <f t="shared" si="2121"/>
        <v>3039.9119999999998</v>
      </c>
      <c r="Q17013" s="18">
        <f t="shared" si="2122"/>
        <v>10702.03932</v>
      </c>
      <c r="R17013" s="18">
        <f t="shared" si="2123"/>
        <v>4561.47984</v>
      </c>
      <c r="S17013" s="18">
        <f t="shared" si="2124"/>
        <v>3814.7863200000002</v>
      </c>
      <c r="T17013" s="18">
        <f t="shared" si="2125"/>
        <v>0</v>
      </c>
      <c r="U17013" s="18">
        <f t="shared" si="2126"/>
        <v>5837.2792799999997</v>
      </c>
      <c r="V17013" s="18">
        <f t="shared" si="2127"/>
        <v>35443.796399999999</v>
      </c>
      <c r="W17013" s="21">
        <v>75442.9609375</v>
      </c>
      <c r="X17013" s="21">
        <v>120</v>
      </c>
      <c r="Y17013" s="21">
        <v>13</v>
      </c>
      <c r="Z17013" s="21">
        <v>98</v>
      </c>
      <c r="AA17013" s="21">
        <v>12</v>
      </c>
    </row>
    <row r="17014" spans="1:27" hidden="1" x14ac:dyDescent="0.35">
      <c r="A17014">
        <v>1723</v>
      </c>
      <c r="B17014" t="s">
        <v>173</v>
      </c>
      <c r="C17014">
        <v>1</v>
      </c>
      <c r="D17014" t="s">
        <v>3062</v>
      </c>
      <c r="E17014" t="s">
        <v>590</v>
      </c>
      <c r="F17014" t="s">
        <v>11</v>
      </c>
      <c r="G17014" s="19">
        <v>734</v>
      </c>
      <c r="H17014" s="19">
        <v>375.88936999999999</v>
      </c>
      <c r="I17014" s="19">
        <v>1032.4166</v>
      </c>
      <c r="J17014" s="19">
        <v>945.81506000000002</v>
      </c>
      <c r="K17014" s="19">
        <v>402.15670999999998</v>
      </c>
      <c r="L17014" s="19">
        <v>668.66594999999995</v>
      </c>
      <c r="M17014" s="19">
        <v>546.32097999999996</v>
      </c>
      <c r="N17014" s="19">
        <v>4705.2646000000004</v>
      </c>
      <c r="O17014" s="17">
        <f t="shared" si="2120"/>
        <v>8808</v>
      </c>
      <c r="P17014" s="18">
        <f t="shared" si="2121"/>
        <v>4510.6724400000003</v>
      </c>
      <c r="Q17014" s="18">
        <f t="shared" si="2122"/>
        <v>12388.9992</v>
      </c>
      <c r="R17014" s="18">
        <f t="shared" si="2123"/>
        <v>11349.780720000001</v>
      </c>
      <c r="S17014" s="18">
        <f t="shared" si="2124"/>
        <v>4825.8805199999997</v>
      </c>
      <c r="T17014" s="18">
        <f t="shared" si="2125"/>
        <v>8023.991399999999</v>
      </c>
      <c r="U17014" s="18">
        <f t="shared" si="2126"/>
        <v>6555.8517599999996</v>
      </c>
      <c r="V17014" s="18">
        <f t="shared" si="2127"/>
        <v>56463.175200000005</v>
      </c>
      <c r="W17014" s="21">
        <v>75884.5</v>
      </c>
      <c r="X17014" s="21">
        <v>93</v>
      </c>
      <c r="Y17014" s="21">
        <v>9</v>
      </c>
      <c r="Z17014" s="21">
        <v>53</v>
      </c>
      <c r="AA17014" s="21">
        <v>28</v>
      </c>
    </row>
    <row r="17015" spans="1:27" hidden="1" x14ac:dyDescent="0.35">
      <c r="A17015">
        <v>1723</v>
      </c>
      <c r="B17015" t="s">
        <v>173</v>
      </c>
      <c r="C17015">
        <v>1</v>
      </c>
      <c r="D17015" t="s">
        <v>3062</v>
      </c>
      <c r="E17015" t="s">
        <v>590</v>
      </c>
      <c r="F17015" t="s">
        <v>12</v>
      </c>
      <c r="G17015" s="19">
        <v>734</v>
      </c>
      <c r="H17015" s="19">
        <v>550.74072000000001</v>
      </c>
      <c r="I17015" s="19">
        <v>1142.8324</v>
      </c>
      <c r="J17015" s="19">
        <v>1270.5175999999999</v>
      </c>
      <c r="K17015" s="19">
        <v>465.51224000000002</v>
      </c>
      <c r="L17015" s="19">
        <v>1500.6656</v>
      </c>
      <c r="M17015" s="19">
        <v>794.22979999999995</v>
      </c>
      <c r="N17015" s="19">
        <v>6458.4984999999997</v>
      </c>
      <c r="O17015" s="17">
        <f t="shared" si="2120"/>
        <v>8808</v>
      </c>
      <c r="P17015" s="18">
        <f t="shared" si="2121"/>
        <v>6608.8886400000001</v>
      </c>
      <c r="Q17015" s="18">
        <f t="shared" si="2122"/>
        <v>13713.988799999999</v>
      </c>
      <c r="R17015" s="18">
        <f t="shared" si="2123"/>
        <v>15246.211199999998</v>
      </c>
      <c r="S17015" s="18">
        <f t="shared" si="2124"/>
        <v>5586.1468800000002</v>
      </c>
      <c r="T17015" s="18">
        <f t="shared" si="2125"/>
        <v>18007.9872</v>
      </c>
      <c r="U17015" s="18">
        <f t="shared" si="2126"/>
        <v>9530.757599999999</v>
      </c>
      <c r="V17015" s="18">
        <f t="shared" si="2127"/>
        <v>77501.981999999989</v>
      </c>
      <c r="W17015" s="21">
        <v>75884.5</v>
      </c>
      <c r="X17015" s="21">
        <v>93</v>
      </c>
      <c r="Y17015" s="21">
        <v>9</v>
      </c>
      <c r="Z17015" s="21">
        <v>53</v>
      </c>
      <c r="AA17015" s="21">
        <v>28</v>
      </c>
    </row>
    <row r="17016" spans="1:27" hidden="1" x14ac:dyDescent="0.35">
      <c r="A17016">
        <v>1723</v>
      </c>
      <c r="B17016" t="s">
        <v>173</v>
      </c>
      <c r="C17016">
        <v>1</v>
      </c>
      <c r="D17016" t="s">
        <v>3062</v>
      </c>
      <c r="E17016" t="s">
        <v>590</v>
      </c>
      <c r="F17016" t="s">
        <v>108</v>
      </c>
      <c r="G17016" s="19">
        <v>970</v>
      </c>
      <c r="H17016" s="19">
        <v>734.7124</v>
      </c>
      <c r="I17016" s="19">
        <v>1186.8081</v>
      </c>
      <c r="J17016" s="19">
        <v>1595.2202</v>
      </c>
      <c r="K17016" s="19">
        <v>617.68451000000005</v>
      </c>
      <c r="L17016" s="19">
        <v>1756.6656</v>
      </c>
      <c r="M17016" s="19">
        <v>1100.6041</v>
      </c>
      <c r="N17016" s="19">
        <v>7961.6948000000002</v>
      </c>
      <c r="O17016" s="17">
        <f t="shared" si="2120"/>
        <v>11640</v>
      </c>
      <c r="P17016" s="18">
        <f t="shared" si="2121"/>
        <v>8816.5488000000005</v>
      </c>
      <c r="Q17016" s="18">
        <f t="shared" si="2122"/>
        <v>14241.697199999999</v>
      </c>
      <c r="R17016" s="18">
        <f t="shared" si="2123"/>
        <v>19142.642400000001</v>
      </c>
      <c r="S17016" s="18">
        <f t="shared" si="2124"/>
        <v>7412.2141200000005</v>
      </c>
      <c r="T17016" s="18">
        <f t="shared" si="2125"/>
        <v>21079.9872</v>
      </c>
      <c r="U17016" s="18">
        <f t="shared" si="2126"/>
        <v>13207.2492</v>
      </c>
      <c r="V17016" s="18">
        <f t="shared" si="2127"/>
        <v>95540.337599999999</v>
      </c>
      <c r="W17016" s="21">
        <v>75884.5</v>
      </c>
      <c r="X17016" s="21">
        <v>93</v>
      </c>
      <c r="Y17016" s="21">
        <v>9</v>
      </c>
      <c r="Z17016" s="21">
        <v>53</v>
      </c>
      <c r="AA17016" s="21">
        <v>28</v>
      </c>
    </row>
    <row r="17017" spans="1:27" hidden="1" x14ac:dyDescent="0.35">
      <c r="A17017">
        <v>1723</v>
      </c>
      <c r="B17017" t="s">
        <v>173</v>
      </c>
      <c r="C17017">
        <v>1</v>
      </c>
      <c r="D17017" t="s">
        <v>3062</v>
      </c>
      <c r="E17017" t="s">
        <v>590</v>
      </c>
      <c r="F17017" t="s">
        <v>109</v>
      </c>
      <c r="G17017" s="19">
        <v>970</v>
      </c>
      <c r="H17017" s="19">
        <v>899.33765000000005</v>
      </c>
      <c r="I17017" s="19">
        <v>1209.2012999999999</v>
      </c>
      <c r="J17017" s="19">
        <v>1919.9229</v>
      </c>
      <c r="K17017" s="19">
        <v>677.33478000000002</v>
      </c>
      <c r="L17017" s="19">
        <v>1756.6656</v>
      </c>
      <c r="M17017" s="19">
        <v>1156.0591999999999</v>
      </c>
      <c r="N17017" s="19">
        <v>8588.5215000000007</v>
      </c>
      <c r="O17017" s="17">
        <f t="shared" si="2120"/>
        <v>11640</v>
      </c>
      <c r="P17017" s="18">
        <f t="shared" si="2121"/>
        <v>10792.051800000001</v>
      </c>
      <c r="Q17017" s="18">
        <f t="shared" si="2122"/>
        <v>14510.4156</v>
      </c>
      <c r="R17017" s="18">
        <f t="shared" si="2123"/>
        <v>23039.074800000002</v>
      </c>
      <c r="S17017" s="18">
        <f t="shared" si="2124"/>
        <v>8128.0173599999998</v>
      </c>
      <c r="T17017" s="18">
        <f t="shared" si="2125"/>
        <v>21079.9872</v>
      </c>
      <c r="U17017" s="18">
        <f t="shared" si="2126"/>
        <v>13872.7104</v>
      </c>
      <c r="V17017" s="18">
        <f t="shared" si="2127"/>
        <v>103062.258</v>
      </c>
      <c r="W17017" s="21">
        <v>75884.5</v>
      </c>
      <c r="X17017" s="21">
        <v>93</v>
      </c>
      <c r="Y17017" s="21">
        <v>9</v>
      </c>
      <c r="Z17017" s="21">
        <v>53</v>
      </c>
      <c r="AA17017" s="21">
        <v>28</v>
      </c>
    </row>
    <row r="17018" spans="1:27" hidden="1" x14ac:dyDescent="0.35">
      <c r="A17018">
        <v>1723</v>
      </c>
      <c r="B17018" t="s">
        <v>173</v>
      </c>
      <c r="C17018">
        <v>1</v>
      </c>
      <c r="D17018" t="s">
        <v>3062</v>
      </c>
      <c r="E17018" t="s">
        <v>590</v>
      </c>
      <c r="F17018" t="s">
        <v>13</v>
      </c>
      <c r="G17018" s="19">
        <v>557</v>
      </c>
      <c r="H17018" s="19">
        <v>467.60120000000001</v>
      </c>
      <c r="I17018" s="19">
        <v>1131.3710000000001</v>
      </c>
      <c r="J17018" s="19">
        <v>1242.2249999999999</v>
      </c>
      <c r="K17018" s="19">
        <v>371.25342000000001</v>
      </c>
      <c r="L17018" s="19">
        <v>0</v>
      </c>
      <c r="M17018" s="19">
        <v>575.12823000000003</v>
      </c>
      <c r="N17018" s="19">
        <v>4344.5785999999998</v>
      </c>
      <c r="O17018" s="17">
        <f t="shared" si="2120"/>
        <v>6684</v>
      </c>
      <c r="P17018" s="18">
        <f t="shared" si="2121"/>
        <v>5611.2143999999998</v>
      </c>
      <c r="Q17018" s="18">
        <f t="shared" si="2122"/>
        <v>13576.452000000001</v>
      </c>
      <c r="R17018" s="18">
        <f t="shared" si="2123"/>
        <v>14906.699999999999</v>
      </c>
      <c r="S17018" s="18">
        <f t="shared" si="2124"/>
        <v>4455.0410400000001</v>
      </c>
      <c r="T17018" s="18">
        <f t="shared" si="2125"/>
        <v>0</v>
      </c>
      <c r="U17018" s="18">
        <f t="shared" si="2126"/>
        <v>6901.5387600000004</v>
      </c>
      <c r="V17018" s="18">
        <f t="shared" si="2127"/>
        <v>52134.943199999994</v>
      </c>
      <c r="W17018" s="21">
        <v>75884.5</v>
      </c>
      <c r="X17018" s="21">
        <v>93</v>
      </c>
      <c r="Y17018" s="21">
        <v>9</v>
      </c>
      <c r="Z17018" s="21">
        <v>53</v>
      </c>
      <c r="AA17018" s="21">
        <v>28</v>
      </c>
    </row>
    <row r="17019" spans="1:27" hidden="1" x14ac:dyDescent="0.35">
      <c r="A17019">
        <v>1723</v>
      </c>
      <c r="B17019" t="s">
        <v>173</v>
      </c>
      <c r="C17019">
        <v>1</v>
      </c>
      <c r="D17019" t="s">
        <v>3062</v>
      </c>
      <c r="E17019" t="s">
        <v>590</v>
      </c>
      <c r="F17019" t="s">
        <v>14</v>
      </c>
      <c r="G17019" s="19">
        <v>734</v>
      </c>
      <c r="H17019" s="19">
        <v>581.97675000000004</v>
      </c>
      <c r="I17019" s="19">
        <v>1244.1278</v>
      </c>
      <c r="J17019" s="19">
        <v>1566.9275</v>
      </c>
      <c r="K17019" s="19">
        <v>476.83028999999999</v>
      </c>
      <c r="L17019" s="19">
        <v>668.66594999999995</v>
      </c>
      <c r="M17019" s="19">
        <v>727.99481000000003</v>
      </c>
      <c r="N17019" s="19">
        <v>6000.5228999999999</v>
      </c>
      <c r="O17019" s="17">
        <f t="shared" si="2120"/>
        <v>8808</v>
      </c>
      <c r="P17019" s="18">
        <f t="shared" si="2121"/>
        <v>6983.7210000000005</v>
      </c>
      <c r="Q17019" s="18">
        <f t="shared" si="2122"/>
        <v>14929.533599999999</v>
      </c>
      <c r="R17019" s="18">
        <f t="shared" si="2123"/>
        <v>18803.13</v>
      </c>
      <c r="S17019" s="18">
        <f t="shared" si="2124"/>
        <v>5721.9634800000003</v>
      </c>
      <c r="T17019" s="18">
        <f t="shared" si="2125"/>
        <v>8023.991399999999</v>
      </c>
      <c r="U17019" s="18">
        <f t="shared" si="2126"/>
        <v>8735.9377199999999</v>
      </c>
      <c r="V17019" s="18">
        <f t="shared" si="2127"/>
        <v>72006.274799999999</v>
      </c>
      <c r="W17019" s="21">
        <v>75884.5</v>
      </c>
      <c r="X17019" s="21">
        <v>93</v>
      </c>
      <c r="Y17019" s="21">
        <v>9</v>
      </c>
      <c r="Z17019" s="21">
        <v>53</v>
      </c>
      <c r="AA17019" s="21">
        <v>28</v>
      </c>
    </row>
    <row r="17020" spans="1:27" hidden="1" x14ac:dyDescent="0.35">
      <c r="A17020">
        <v>1723</v>
      </c>
      <c r="B17020" t="s">
        <v>173</v>
      </c>
      <c r="C17020">
        <v>1</v>
      </c>
      <c r="D17020" t="s">
        <v>3062</v>
      </c>
      <c r="E17020" t="s">
        <v>590</v>
      </c>
      <c r="F17020" t="s">
        <v>15</v>
      </c>
      <c r="G17020" s="19">
        <v>734</v>
      </c>
      <c r="H17020" s="19">
        <v>737.06104000000005</v>
      </c>
      <c r="I17020" s="19">
        <v>1285.4907000000001</v>
      </c>
      <c r="J17020" s="19">
        <v>1891.6301000000001</v>
      </c>
      <c r="K17020" s="19">
        <v>533.02344000000005</v>
      </c>
      <c r="L17020" s="19">
        <v>1500.6656</v>
      </c>
      <c r="M17020" s="19">
        <v>876.85155999999995</v>
      </c>
      <c r="N17020" s="19">
        <v>7558.7227000000003</v>
      </c>
      <c r="O17020" s="17">
        <f t="shared" si="2120"/>
        <v>8808</v>
      </c>
      <c r="P17020" s="18">
        <f t="shared" si="2121"/>
        <v>8844.7324800000006</v>
      </c>
      <c r="Q17020" s="18">
        <f t="shared" si="2122"/>
        <v>15425.8884</v>
      </c>
      <c r="R17020" s="18">
        <f t="shared" si="2123"/>
        <v>22699.5612</v>
      </c>
      <c r="S17020" s="18">
        <f t="shared" si="2124"/>
        <v>6396.2812800000011</v>
      </c>
      <c r="T17020" s="18">
        <f t="shared" si="2125"/>
        <v>18007.9872</v>
      </c>
      <c r="U17020" s="18">
        <f t="shared" si="2126"/>
        <v>10522.218719999999</v>
      </c>
      <c r="V17020" s="18">
        <f t="shared" si="2127"/>
        <v>90704.67240000001</v>
      </c>
      <c r="W17020" s="21">
        <v>75884.5</v>
      </c>
      <c r="X17020" s="21">
        <v>93</v>
      </c>
      <c r="Y17020" s="21">
        <v>9</v>
      </c>
      <c r="Z17020" s="21">
        <v>53</v>
      </c>
      <c r="AA17020" s="21">
        <v>28</v>
      </c>
    </row>
    <row r="17021" spans="1:27" hidden="1" x14ac:dyDescent="0.35">
      <c r="A17021">
        <v>1723</v>
      </c>
      <c r="B17021" t="s">
        <v>173</v>
      </c>
      <c r="C17021">
        <v>1</v>
      </c>
      <c r="D17021" t="s">
        <v>3062</v>
      </c>
      <c r="E17021" t="s">
        <v>590</v>
      </c>
      <c r="F17021" t="s">
        <v>110</v>
      </c>
      <c r="G17021" s="19">
        <v>970</v>
      </c>
      <c r="H17021" s="19">
        <v>899.89544999999998</v>
      </c>
      <c r="I17021" s="19">
        <v>1305.9875</v>
      </c>
      <c r="J17021" s="19">
        <v>2216.3328000000001</v>
      </c>
      <c r="K17021" s="19">
        <v>677.53687000000002</v>
      </c>
      <c r="L17021" s="19">
        <v>1756.6656</v>
      </c>
      <c r="M17021" s="19">
        <v>1088.1875</v>
      </c>
      <c r="N17021" s="19">
        <v>8914.6054999999997</v>
      </c>
      <c r="O17021" s="17">
        <f t="shared" si="2120"/>
        <v>11640</v>
      </c>
      <c r="P17021" s="18">
        <f t="shared" si="2121"/>
        <v>10798.7454</v>
      </c>
      <c r="Q17021" s="18">
        <f t="shared" si="2122"/>
        <v>15671.849999999999</v>
      </c>
      <c r="R17021" s="18">
        <f t="shared" si="2123"/>
        <v>26595.993600000002</v>
      </c>
      <c r="S17021" s="18">
        <f t="shared" si="2124"/>
        <v>8130.4424400000007</v>
      </c>
      <c r="T17021" s="18">
        <f t="shared" si="2125"/>
        <v>21079.9872</v>
      </c>
      <c r="U17021" s="18">
        <f t="shared" si="2126"/>
        <v>13058.25</v>
      </c>
      <c r="V17021" s="18">
        <f t="shared" si="2127"/>
        <v>106975.266</v>
      </c>
      <c r="W17021" s="21">
        <v>75884.5</v>
      </c>
      <c r="X17021" s="21">
        <v>93</v>
      </c>
      <c r="Y17021" s="21">
        <v>9</v>
      </c>
      <c r="Z17021" s="21">
        <v>53</v>
      </c>
      <c r="AA17021" s="21">
        <v>28</v>
      </c>
    </row>
    <row r="17022" spans="1:27" hidden="1" x14ac:dyDescent="0.35">
      <c r="A17022">
        <v>1723</v>
      </c>
      <c r="B17022" t="s">
        <v>173</v>
      </c>
      <c r="C17022">
        <v>1</v>
      </c>
      <c r="D17022" t="s">
        <v>3062</v>
      </c>
      <c r="E17022" t="s">
        <v>590</v>
      </c>
      <c r="F17022" t="s">
        <v>111</v>
      </c>
      <c r="G17022" s="19">
        <v>970</v>
      </c>
      <c r="H17022" s="19">
        <v>1101.2563</v>
      </c>
      <c r="I17022" s="19">
        <v>1310.2321999999999</v>
      </c>
      <c r="J17022" s="19">
        <v>2541.0351999999998</v>
      </c>
      <c r="K17022" s="19">
        <v>750.49785999999995</v>
      </c>
      <c r="L17022" s="19">
        <v>1756.6656</v>
      </c>
      <c r="M17022" s="19">
        <v>1119.9667999999999</v>
      </c>
      <c r="N17022" s="19">
        <v>9549.6543000000001</v>
      </c>
      <c r="O17022" s="17">
        <f t="shared" si="2120"/>
        <v>11640</v>
      </c>
      <c r="P17022" s="18">
        <f t="shared" si="2121"/>
        <v>13215.0756</v>
      </c>
      <c r="Q17022" s="18">
        <f t="shared" si="2122"/>
        <v>15722.786399999999</v>
      </c>
      <c r="R17022" s="18">
        <f t="shared" si="2123"/>
        <v>30492.422399999996</v>
      </c>
      <c r="S17022" s="18">
        <f t="shared" si="2124"/>
        <v>9005.9743199999994</v>
      </c>
      <c r="T17022" s="18">
        <f t="shared" si="2125"/>
        <v>21079.9872</v>
      </c>
      <c r="U17022" s="18">
        <f t="shared" si="2126"/>
        <v>13439.601599999998</v>
      </c>
      <c r="V17022" s="18">
        <f t="shared" si="2127"/>
        <v>114595.85159999999</v>
      </c>
      <c r="W17022" s="21">
        <v>75884.5</v>
      </c>
      <c r="X17022" s="21">
        <v>93</v>
      </c>
      <c r="Y17022" s="21">
        <v>9</v>
      </c>
      <c r="Z17022" s="21">
        <v>53</v>
      </c>
      <c r="AA17022" s="21">
        <v>28</v>
      </c>
    </row>
    <row r="17023" spans="1:27" x14ac:dyDescent="0.35">
      <c r="A17023">
        <v>1051</v>
      </c>
      <c r="B17023" t="s">
        <v>137</v>
      </c>
      <c r="C17023">
        <v>1</v>
      </c>
      <c r="D17023" t="s">
        <v>2015</v>
      </c>
      <c r="E17023" t="s">
        <v>243</v>
      </c>
      <c r="F17023" t="s">
        <v>10</v>
      </c>
      <c r="G17023" s="19">
        <v>589.9873</v>
      </c>
      <c r="H17023" s="19">
        <v>245.54462000000001</v>
      </c>
      <c r="I17023" s="19">
        <v>972.28887999999995</v>
      </c>
      <c r="J17023" s="19">
        <v>380.12331999999998</v>
      </c>
      <c r="K17023" s="19">
        <v>302.74615</v>
      </c>
      <c r="L17023" s="19">
        <v>0</v>
      </c>
      <c r="M17023" s="19">
        <v>492.32047</v>
      </c>
      <c r="N17023" s="19">
        <v>2983.0106999999998</v>
      </c>
      <c r="O17023" s="17">
        <f t="shared" si="2120"/>
        <v>7079.8476000000001</v>
      </c>
      <c r="P17023" s="18">
        <f t="shared" si="2121"/>
        <v>2946.5354400000001</v>
      </c>
      <c r="Q17023" s="18">
        <f t="shared" si="2122"/>
        <v>11667.466559999999</v>
      </c>
      <c r="R17023" s="18">
        <f t="shared" si="2123"/>
        <v>4561.47984</v>
      </c>
      <c r="S17023" s="18">
        <f t="shared" si="2124"/>
        <v>3632.9538000000002</v>
      </c>
      <c r="T17023" s="18">
        <f t="shared" si="2125"/>
        <v>0</v>
      </c>
      <c r="U17023" s="18">
        <f t="shared" si="2126"/>
        <v>5907.8456399999995</v>
      </c>
      <c r="V17023" s="18">
        <f t="shared" si="2127"/>
        <v>35796.128400000001</v>
      </c>
      <c r="W17023" s="21">
        <v>63865.5</v>
      </c>
      <c r="X17023" s="21">
        <v>120</v>
      </c>
      <c r="Y17023" s="21">
        <v>20</v>
      </c>
      <c r="Z17023" s="21">
        <v>65</v>
      </c>
      <c r="AA17023" s="21">
        <v>39</v>
      </c>
    </row>
    <row r="17024" spans="1:27" hidden="1" x14ac:dyDescent="0.35">
      <c r="A17024">
        <v>1724</v>
      </c>
      <c r="B17024" t="s">
        <v>173</v>
      </c>
      <c r="C17024">
        <v>0</v>
      </c>
      <c r="D17024" t="s">
        <v>3270</v>
      </c>
      <c r="E17024" t="s">
        <v>250</v>
      </c>
      <c r="F17024" t="s">
        <v>11</v>
      </c>
      <c r="G17024" s="19">
        <v>734</v>
      </c>
      <c r="H17024" s="19">
        <v>373.34093999999999</v>
      </c>
      <c r="I17024" s="19">
        <v>999.72644000000003</v>
      </c>
      <c r="J17024" s="19">
        <v>834.91161999999997</v>
      </c>
      <c r="K17024" s="19">
        <v>401.23331000000002</v>
      </c>
      <c r="L17024" s="19">
        <v>548.33520999999996</v>
      </c>
      <c r="M17024" s="19">
        <v>471.48178000000001</v>
      </c>
      <c r="N17024" s="19">
        <v>4363.0293000000001</v>
      </c>
      <c r="O17024" s="17">
        <f t="shared" si="2120"/>
        <v>8808</v>
      </c>
      <c r="P17024" s="18">
        <f t="shared" si="2121"/>
        <v>4480.0912799999996</v>
      </c>
      <c r="Q17024" s="18">
        <f t="shared" si="2122"/>
        <v>11996.717280000001</v>
      </c>
      <c r="R17024" s="18">
        <f t="shared" si="2123"/>
        <v>10018.93944</v>
      </c>
      <c r="S17024" s="18">
        <f t="shared" si="2124"/>
        <v>4814.79972</v>
      </c>
      <c r="T17024" s="18">
        <f t="shared" si="2125"/>
        <v>6580.0225199999995</v>
      </c>
      <c r="U17024" s="18">
        <f t="shared" si="2126"/>
        <v>5657.7813599999999</v>
      </c>
      <c r="V17024" s="18">
        <f t="shared" si="2127"/>
        <v>52356.351600000002</v>
      </c>
      <c r="W17024" s="21">
        <v>60008.7421875</v>
      </c>
      <c r="X17024" s="21">
        <v>93</v>
      </c>
      <c r="Y17024" s="21">
        <v>78</v>
      </c>
      <c r="Z17024" s="21">
        <v>19</v>
      </c>
      <c r="AA17024" s="21">
        <v>86</v>
      </c>
    </row>
    <row r="17025" spans="1:27" hidden="1" x14ac:dyDescent="0.35">
      <c r="A17025">
        <v>1724</v>
      </c>
      <c r="B17025" t="s">
        <v>173</v>
      </c>
      <c r="C17025">
        <v>0</v>
      </c>
      <c r="D17025" t="s">
        <v>3270</v>
      </c>
      <c r="E17025" t="s">
        <v>250</v>
      </c>
      <c r="F17025" t="s">
        <v>12</v>
      </c>
      <c r="G17025" s="19">
        <v>734</v>
      </c>
      <c r="H17025" s="19">
        <v>547.00689999999997</v>
      </c>
      <c r="I17025" s="19">
        <v>1107.0591999999999</v>
      </c>
      <c r="J17025" s="19">
        <v>1109.2659000000001</v>
      </c>
      <c r="K17025" s="19">
        <v>464.15929999999997</v>
      </c>
      <c r="L17025" s="19">
        <v>1281.1156000000001</v>
      </c>
      <c r="M17025" s="19">
        <v>631.76562999999999</v>
      </c>
      <c r="N17025" s="19">
        <v>5874.3725999999997</v>
      </c>
      <c r="O17025" s="17">
        <f t="shared" si="2120"/>
        <v>8808</v>
      </c>
      <c r="P17025" s="18">
        <f t="shared" si="2121"/>
        <v>6564.0828000000001</v>
      </c>
      <c r="Q17025" s="18">
        <f t="shared" si="2122"/>
        <v>13284.7104</v>
      </c>
      <c r="R17025" s="18">
        <f t="shared" si="2123"/>
        <v>13311.1908</v>
      </c>
      <c r="S17025" s="18">
        <f t="shared" si="2124"/>
        <v>5569.9115999999995</v>
      </c>
      <c r="T17025" s="18">
        <f t="shared" si="2125"/>
        <v>15373.387200000001</v>
      </c>
      <c r="U17025" s="18">
        <f t="shared" si="2126"/>
        <v>7581.1875600000003</v>
      </c>
      <c r="V17025" s="18">
        <f t="shared" si="2127"/>
        <v>70492.4712</v>
      </c>
      <c r="W17025" s="21">
        <v>60008.7421875</v>
      </c>
      <c r="X17025" s="21">
        <v>93</v>
      </c>
      <c r="Y17025" s="21">
        <v>78</v>
      </c>
      <c r="Z17025" s="21">
        <v>19</v>
      </c>
      <c r="AA17025" s="21">
        <v>86</v>
      </c>
    </row>
    <row r="17026" spans="1:27" hidden="1" x14ac:dyDescent="0.35">
      <c r="A17026">
        <v>1724</v>
      </c>
      <c r="B17026" t="s">
        <v>173</v>
      </c>
      <c r="C17026">
        <v>0</v>
      </c>
      <c r="D17026" t="s">
        <v>3270</v>
      </c>
      <c r="E17026" t="s">
        <v>250</v>
      </c>
      <c r="F17026" t="s">
        <v>108</v>
      </c>
      <c r="G17026" s="19">
        <v>946</v>
      </c>
      <c r="H17026" s="19">
        <v>729.73126000000002</v>
      </c>
      <c r="I17026" s="19">
        <v>1150.7632000000001</v>
      </c>
      <c r="J17026" s="19">
        <v>1383.62</v>
      </c>
      <c r="K17026" s="19">
        <v>607.18347000000006</v>
      </c>
      <c r="L17026" s="19">
        <v>1506.5864999999999</v>
      </c>
      <c r="M17026" s="19">
        <v>861.59636999999998</v>
      </c>
      <c r="N17026" s="19">
        <v>7185.4809999999998</v>
      </c>
      <c r="O17026" s="17">
        <f t="shared" si="2120"/>
        <v>11352</v>
      </c>
      <c r="P17026" s="18">
        <f t="shared" si="2121"/>
        <v>8756.7751200000002</v>
      </c>
      <c r="Q17026" s="18">
        <f t="shared" si="2122"/>
        <v>13809.1584</v>
      </c>
      <c r="R17026" s="18">
        <f t="shared" si="2123"/>
        <v>16603.439999999999</v>
      </c>
      <c r="S17026" s="18">
        <f t="shared" si="2124"/>
        <v>7286.2016400000011</v>
      </c>
      <c r="T17026" s="18">
        <f t="shared" si="2125"/>
        <v>18079.038</v>
      </c>
      <c r="U17026" s="18">
        <f t="shared" si="2126"/>
        <v>10339.156439999999</v>
      </c>
      <c r="V17026" s="18">
        <f t="shared" si="2127"/>
        <v>86225.771999999997</v>
      </c>
      <c r="W17026" s="21">
        <v>60008.7421875</v>
      </c>
      <c r="X17026" s="21">
        <v>93</v>
      </c>
      <c r="Y17026" s="21">
        <v>78</v>
      </c>
      <c r="Z17026" s="21">
        <v>19</v>
      </c>
      <c r="AA17026" s="21">
        <v>86</v>
      </c>
    </row>
    <row r="17027" spans="1:27" hidden="1" x14ac:dyDescent="0.35">
      <c r="A17027">
        <v>1724</v>
      </c>
      <c r="B17027" t="s">
        <v>173</v>
      </c>
      <c r="C17027">
        <v>0</v>
      </c>
      <c r="D17027" t="s">
        <v>3270</v>
      </c>
      <c r="E17027" t="s">
        <v>250</v>
      </c>
      <c r="F17027" t="s">
        <v>109</v>
      </c>
      <c r="G17027" s="19">
        <v>946</v>
      </c>
      <c r="H17027" s="19">
        <v>893.24048000000005</v>
      </c>
      <c r="I17027" s="19">
        <v>1173.6261</v>
      </c>
      <c r="J17027" s="19">
        <v>1657.9740999999999</v>
      </c>
      <c r="K17027" s="19">
        <v>666.42938000000004</v>
      </c>
      <c r="L17027" s="19">
        <v>1506.5864999999999</v>
      </c>
      <c r="M17027" s="19">
        <v>881.84502999999995</v>
      </c>
      <c r="N17027" s="19">
        <v>7725.7016999999996</v>
      </c>
      <c r="O17027" s="17">
        <f t="shared" ref="O17027:O17090" si="2128">G17027*12</f>
        <v>11352</v>
      </c>
      <c r="P17027" s="18">
        <f t="shared" ref="P17027:P17090" si="2129">H17027*12</f>
        <v>10718.885760000001</v>
      </c>
      <c r="Q17027" s="18">
        <f t="shared" ref="Q17027:Q17090" si="2130">I17027*12</f>
        <v>14083.513199999999</v>
      </c>
      <c r="R17027" s="18">
        <f t="shared" ref="R17027:R17090" si="2131">J17027*12</f>
        <v>19895.689200000001</v>
      </c>
      <c r="S17027" s="18">
        <f t="shared" ref="S17027:S17090" si="2132">K17027*12</f>
        <v>7997.1525600000004</v>
      </c>
      <c r="T17027" s="18">
        <f t="shared" ref="T17027:T17090" si="2133">L17027*12</f>
        <v>18079.038</v>
      </c>
      <c r="U17027" s="18">
        <f t="shared" ref="U17027:U17090" si="2134">M17027*12</f>
        <v>10582.140359999999</v>
      </c>
      <c r="V17027" s="18">
        <f t="shared" ref="V17027:V17090" si="2135">N17027*12</f>
        <v>92708.420400000003</v>
      </c>
      <c r="W17027" s="21">
        <v>60008.7421875</v>
      </c>
      <c r="X17027" s="21">
        <v>93</v>
      </c>
      <c r="Y17027" s="21">
        <v>78</v>
      </c>
      <c r="Z17027" s="21">
        <v>19</v>
      </c>
      <c r="AA17027" s="21">
        <v>86</v>
      </c>
    </row>
    <row r="17028" spans="1:27" hidden="1" x14ac:dyDescent="0.35">
      <c r="A17028">
        <v>1724</v>
      </c>
      <c r="B17028" t="s">
        <v>173</v>
      </c>
      <c r="C17028">
        <v>0</v>
      </c>
      <c r="D17028" t="s">
        <v>3270</v>
      </c>
      <c r="E17028" t="s">
        <v>250</v>
      </c>
      <c r="F17028" t="s">
        <v>13</v>
      </c>
      <c r="G17028" s="19">
        <v>557</v>
      </c>
      <c r="H17028" s="19">
        <v>464.43099999999998</v>
      </c>
      <c r="I17028" s="19">
        <v>1110.8651</v>
      </c>
      <c r="J17028" s="19">
        <v>1121.115</v>
      </c>
      <c r="K17028" s="19">
        <v>370.10473999999999</v>
      </c>
      <c r="L17028" s="19">
        <v>0</v>
      </c>
      <c r="M17028" s="19">
        <v>538.74445000000003</v>
      </c>
      <c r="N17028" s="19">
        <v>4162.2602999999999</v>
      </c>
      <c r="O17028" s="17">
        <f t="shared" si="2128"/>
        <v>6684</v>
      </c>
      <c r="P17028" s="18">
        <f t="shared" si="2129"/>
        <v>5573.1719999999996</v>
      </c>
      <c r="Q17028" s="18">
        <f t="shared" si="2130"/>
        <v>13330.3812</v>
      </c>
      <c r="R17028" s="18">
        <f t="shared" si="2131"/>
        <v>13453.380000000001</v>
      </c>
      <c r="S17028" s="18">
        <f t="shared" si="2132"/>
        <v>4441.2568799999999</v>
      </c>
      <c r="T17028" s="18">
        <f t="shared" si="2133"/>
        <v>0</v>
      </c>
      <c r="U17028" s="18">
        <f t="shared" si="2134"/>
        <v>6464.9333999999999</v>
      </c>
      <c r="V17028" s="18">
        <f t="shared" si="2135"/>
        <v>49947.123599999999</v>
      </c>
      <c r="W17028" s="21">
        <v>60008.7421875</v>
      </c>
      <c r="X17028" s="21">
        <v>93</v>
      </c>
      <c r="Y17028" s="21">
        <v>78</v>
      </c>
      <c r="Z17028" s="21">
        <v>19</v>
      </c>
      <c r="AA17028" s="21">
        <v>86</v>
      </c>
    </row>
    <row r="17029" spans="1:27" hidden="1" x14ac:dyDescent="0.35">
      <c r="A17029">
        <v>1724</v>
      </c>
      <c r="B17029" t="s">
        <v>173</v>
      </c>
      <c r="C17029">
        <v>0</v>
      </c>
      <c r="D17029" t="s">
        <v>3270</v>
      </c>
      <c r="E17029" t="s">
        <v>250</v>
      </c>
      <c r="F17029" t="s">
        <v>14</v>
      </c>
      <c r="G17029" s="19">
        <v>734</v>
      </c>
      <c r="H17029" s="19">
        <v>578.03119000000004</v>
      </c>
      <c r="I17029" s="19">
        <v>1221.3444999999999</v>
      </c>
      <c r="J17029" s="19">
        <v>1395.4691</v>
      </c>
      <c r="K17029" s="19">
        <v>475.40066999999999</v>
      </c>
      <c r="L17029" s="19">
        <v>548.33520999999996</v>
      </c>
      <c r="M17029" s="19">
        <v>642.10546999999997</v>
      </c>
      <c r="N17029" s="19">
        <v>5594.6859999999997</v>
      </c>
      <c r="O17029" s="17">
        <f t="shared" si="2128"/>
        <v>8808</v>
      </c>
      <c r="P17029" s="18">
        <f t="shared" si="2129"/>
        <v>6936.37428</v>
      </c>
      <c r="Q17029" s="18">
        <f t="shared" si="2130"/>
        <v>14656.133999999998</v>
      </c>
      <c r="R17029" s="18">
        <f t="shared" si="2131"/>
        <v>16745.629199999999</v>
      </c>
      <c r="S17029" s="18">
        <f t="shared" si="2132"/>
        <v>5704.8080399999999</v>
      </c>
      <c r="T17029" s="18">
        <f t="shared" si="2133"/>
        <v>6580.0225199999995</v>
      </c>
      <c r="U17029" s="18">
        <f t="shared" si="2134"/>
        <v>7705.2656399999996</v>
      </c>
      <c r="V17029" s="18">
        <f t="shared" si="2135"/>
        <v>67136.231999999989</v>
      </c>
      <c r="W17029" s="21">
        <v>60008.7421875</v>
      </c>
      <c r="X17029" s="21">
        <v>93</v>
      </c>
      <c r="Y17029" s="21">
        <v>78</v>
      </c>
      <c r="Z17029" s="21">
        <v>19</v>
      </c>
      <c r="AA17029" s="21">
        <v>86</v>
      </c>
    </row>
    <row r="17030" spans="1:27" hidden="1" x14ac:dyDescent="0.35">
      <c r="A17030">
        <v>1724</v>
      </c>
      <c r="B17030" t="s">
        <v>173</v>
      </c>
      <c r="C17030">
        <v>0</v>
      </c>
      <c r="D17030" t="s">
        <v>3270</v>
      </c>
      <c r="E17030" t="s">
        <v>250</v>
      </c>
      <c r="F17030" t="s">
        <v>15</v>
      </c>
      <c r="G17030" s="19">
        <v>734</v>
      </c>
      <c r="H17030" s="19">
        <v>732.06395999999995</v>
      </c>
      <c r="I17030" s="19">
        <v>1262.5804000000001</v>
      </c>
      <c r="J17030" s="19">
        <v>1669.8232</v>
      </c>
      <c r="K17030" s="19">
        <v>531.21276999999998</v>
      </c>
      <c r="L17030" s="19">
        <v>1281.1156000000001</v>
      </c>
      <c r="M17030" s="19">
        <v>741.76044000000002</v>
      </c>
      <c r="N17030" s="19">
        <v>6952.5565999999999</v>
      </c>
      <c r="O17030" s="17">
        <f t="shared" si="2128"/>
        <v>8808</v>
      </c>
      <c r="P17030" s="18">
        <f t="shared" si="2129"/>
        <v>8784.7675199999994</v>
      </c>
      <c r="Q17030" s="18">
        <f t="shared" si="2130"/>
        <v>15150.964800000002</v>
      </c>
      <c r="R17030" s="18">
        <f t="shared" si="2131"/>
        <v>20037.878400000001</v>
      </c>
      <c r="S17030" s="18">
        <f t="shared" si="2132"/>
        <v>6374.5532399999993</v>
      </c>
      <c r="T17030" s="18">
        <f t="shared" si="2133"/>
        <v>15373.387200000001</v>
      </c>
      <c r="U17030" s="18">
        <f t="shared" si="2134"/>
        <v>8901.1252800000002</v>
      </c>
      <c r="V17030" s="18">
        <f t="shared" si="2135"/>
        <v>83430.679199999999</v>
      </c>
      <c r="W17030" s="21">
        <v>60008.7421875</v>
      </c>
      <c r="X17030" s="21">
        <v>93</v>
      </c>
      <c r="Y17030" s="21">
        <v>78</v>
      </c>
      <c r="Z17030" s="21">
        <v>19</v>
      </c>
      <c r="AA17030" s="21">
        <v>86</v>
      </c>
    </row>
    <row r="17031" spans="1:27" hidden="1" x14ac:dyDescent="0.35">
      <c r="A17031">
        <v>1724</v>
      </c>
      <c r="B17031" t="s">
        <v>173</v>
      </c>
      <c r="C17031">
        <v>0</v>
      </c>
      <c r="D17031" t="s">
        <v>3270</v>
      </c>
      <c r="E17031" t="s">
        <v>250</v>
      </c>
      <c r="F17031" t="s">
        <v>110</v>
      </c>
      <c r="G17031" s="19">
        <v>946</v>
      </c>
      <c r="H17031" s="19">
        <v>893.79443000000003</v>
      </c>
      <c r="I17031" s="19">
        <v>1283.8433</v>
      </c>
      <c r="J17031" s="19">
        <v>1944.1775</v>
      </c>
      <c r="K17031" s="19">
        <v>666.63007000000005</v>
      </c>
      <c r="L17031" s="19">
        <v>1506.5864999999999</v>
      </c>
      <c r="M17031" s="19">
        <v>867.89324999999997</v>
      </c>
      <c r="N17031" s="19">
        <v>8108.9247999999998</v>
      </c>
      <c r="O17031" s="17">
        <f t="shared" si="2128"/>
        <v>11352</v>
      </c>
      <c r="P17031" s="18">
        <f t="shared" si="2129"/>
        <v>10725.533160000001</v>
      </c>
      <c r="Q17031" s="18">
        <f t="shared" si="2130"/>
        <v>15406.1196</v>
      </c>
      <c r="R17031" s="18">
        <f t="shared" si="2131"/>
        <v>23330.13</v>
      </c>
      <c r="S17031" s="18">
        <f t="shared" si="2132"/>
        <v>7999.5608400000001</v>
      </c>
      <c r="T17031" s="18">
        <f t="shared" si="2133"/>
        <v>18079.038</v>
      </c>
      <c r="U17031" s="18">
        <f t="shared" si="2134"/>
        <v>10414.718999999999</v>
      </c>
      <c r="V17031" s="18">
        <f t="shared" si="2135"/>
        <v>97307.097599999994</v>
      </c>
      <c r="W17031" s="21">
        <v>60008.7421875</v>
      </c>
      <c r="X17031" s="21">
        <v>93</v>
      </c>
      <c r="Y17031" s="21">
        <v>78</v>
      </c>
      <c r="Z17031" s="21">
        <v>19</v>
      </c>
      <c r="AA17031" s="21">
        <v>86</v>
      </c>
    </row>
    <row r="17032" spans="1:27" hidden="1" x14ac:dyDescent="0.35">
      <c r="A17032">
        <v>1724</v>
      </c>
      <c r="B17032" t="s">
        <v>173</v>
      </c>
      <c r="C17032">
        <v>0</v>
      </c>
      <c r="D17032" t="s">
        <v>3270</v>
      </c>
      <c r="E17032" t="s">
        <v>250</v>
      </c>
      <c r="F17032" t="s">
        <v>111</v>
      </c>
      <c r="G17032" s="19">
        <v>946</v>
      </c>
      <c r="H17032" s="19">
        <v>1093.7901999999999</v>
      </c>
      <c r="I17032" s="19">
        <v>1289.0461</v>
      </c>
      <c r="J17032" s="19">
        <v>2218.5317</v>
      </c>
      <c r="K17032" s="19">
        <v>739.09644000000003</v>
      </c>
      <c r="L17032" s="19">
        <v>1506.5864999999999</v>
      </c>
      <c r="M17032" s="19">
        <v>872.91534000000001</v>
      </c>
      <c r="N17032" s="19">
        <v>8665.9668000000001</v>
      </c>
      <c r="O17032" s="17">
        <f t="shared" si="2128"/>
        <v>11352</v>
      </c>
      <c r="P17032" s="18">
        <f t="shared" si="2129"/>
        <v>13125.482399999999</v>
      </c>
      <c r="Q17032" s="18">
        <f t="shared" si="2130"/>
        <v>15468.5532</v>
      </c>
      <c r="R17032" s="18">
        <f t="shared" si="2131"/>
        <v>26622.380400000002</v>
      </c>
      <c r="S17032" s="18">
        <f t="shared" si="2132"/>
        <v>8869.1572799999994</v>
      </c>
      <c r="T17032" s="18">
        <f t="shared" si="2133"/>
        <v>18079.038</v>
      </c>
      <c r="U17032" s="18">
        <f t="shared" si="2134"/>
        <v>10474.98408</v>
      </c>
      <c r="V17032" s="18">
        <f t="shared" si="2135"/>
        <v>103991.60159999999</v>
      </c>
      <c r="W17032" s="21">
        <v>60008.7421875</v>
      </c>
      <c r="X17032" s="21">
        <v>93</v>
      </c>
      <c r="Y17032" s="21">
        <v>78</v>
      </c>
      <c r="Z17032" s="21">
        <v>19</v>
      </c>
      <c r="AA17032" s="21">
        <v>86</v>
      </c>
    </row>
    <row r="17033" spans="1:27" x14ac:dyDescent="0.35">
      <c r="A17033">
        <v>1055</v>
      </c>
      <c r="B17033" t="s">
        <v>137</v>
      </c>
      <c r="C17033">
        <v>1</v>
      </c>
      <c r="D17033" t="s">
        <v>2015</v>
      </c>
      <c r="E17033" t="s">
        <v>250</v>
      </c>
      <c r="F17033" t="s">
        <v>10</v>
      </c>
      <c r="G17033" s="19">
        <v>658.81915000000004</v>
      </c>
      <c r="H17033" s="19">
        <v>255.05518000000001</v>
      </c>
      <c r="I17033" s="19">
        <v>751.72180000000003</v>
      </c>
      <c r="J17033" s="19">
        <v>380.12331999999998</v>
      </c>
      <c r="K17033" s="19">
        <v>331.13272000000001</v>
      </c>
      <c r="L17033" s="19">
        <v>0</v>
      </c>
      <c r="M17033" s="19">
        <v>463.79102</v>
      </c>
      <c r="N17033" s="19">
        <v>2840.6430999999998</v>
      </c>
      <c r="O17033" s="17">
        <f t="shared" si="2128"/>
        <v>7905.8298000000004</v>
      </c>
      <c r="P17033" s="18">
        <f t="shared" si="2129"/>
        <v>3060.6621599999999</v>
      </c>
      <c r="Q17033" s="18">
        <f t="shared" si="2130"/>
        <v>9020.6615999999995</v>
      </c>
      <c r="R17033" s="18">
        <f t="shared" si="2131"/>
        <v>4561.47984</v>
      </c>
      <c r="S17033" s="18">
        <f t="shared" si="2132"/>
        <v>3973.5926399999998</v>
      </c>
      <c r="T17033" s="18">
        <f t="shared" si="2133"/>
        <v>0</v>
      </c>
      <c r="U17033" s="18">
        <f t="shared" si="2134"/>
        <v>5565.4922399999996</v>
      </c>
      <c r="V17033" s="18">
        <f t="shared" si="2135"/>
        <v>34087.717199999999</v>
      </c>
      <c r="W17033" s="21">
        <v>75863.9609375</v>
      </c>
      <c r="X17033" s="21">
        <v>120</v>
      </c>
      <c r="Y17033" s="21">
        <v>16</v>
      </c>
      <c r="Z17033" s="21">
        <v>99</v>
      </c>
      <c r="AA17033" s="21">
        <v>11</v>
      </c>
    </row>
    <row r="17034" spans="1:27" hidden="1" x14ac:dyDescent="0.35">
      <c r="A17034">
        <v>1725</v>
      </c>
      <c r="B17034" t="s">
        <v>173</v>
      </c>
      <c r="C17034">
        <v>0</v>
      </c>
      <c r="D17034" t="s">
        <v>3306</v>
      </c>
      <c r="E17034" t="s">
        <v>605</v>
      </c>
      <c r="F17034" t="s">
        <v>11</v>
      </c>
      <c r="G17034" s="19">
        <v>734</v>
      </c>
      <c r="H17034" s="19">
        <v>386.08292</v>
      </c>
      <c r="I17034" s="19">
        <v>1025.9364</v>
      </c>
      <c r="J17034" s="19">
        <v>673.24963000000002</v>
      </c>
      <c r="K17034" s="19">
        <v>405.85019</v>
      </c>
      <c r="L17034" s="19">
        <v>546.04778999999996</v>
      </c>
      <c r="M17034" s="19">
        <v>438.42577999999997</v>
      </c>
      <c r="N17034" s="19">
        <v>4209.5928000000004</v>
      </c>
      <c r="O17034" s="17">
        <f t="shared" si="2128"/>
        <v>8808</v>
      </c>
      <c r="P17034" s="18">
        <f t="shared" si="2129"/>
        <v>4632.9950399999998</v>
      </c>
      <c r="Q17034" s="18">
        <f t="shared" si="2130"/>
        <v>12311.236800000001</v>
      </c>
      <c r="R17034" s="18">
        <f t="shared" si="2131"/>
        <v>8078.9955600000003</v>
      </c>
      <c r="S17034" s="18">
        <f t="shared" si="2132"/>
        <v>4870.2022799999995</v>
      </c>
      <c r="T17034" s="18">
        <f t="shared" si="2133"/>
        <v>6552.5734799999991</v>
      </c>
      <c r="U17034" s="18">
        <f t="shared" si="2134"/>
        <v>5261.1093599999995</v>
      </c>
      <c r="V17034" s="18">
        <f t="shared" si="2135"/>
        <v>50515.113600000004</v>
      </c>
      <c r="W17034" s="21">
        <v>67835.2109375</v>
      </c>
      <c r="X17034" s="21">
        <v>93</v>
      </c>
      <c r="Y17034" s="21">
        <v>92</v>
      </c>
      <c r="Z17034" s="21">
        <v>61</v>
      </c>
      <c r="AA17034" s="21">
        <v>57</v>
      </c>
    </row>
    <row r="17035" spans="1:27" hidden="1" x14ac:dyDescent="0.35">
      <c r="A17035">
        <v>1725</v>
      </c>
      <c r="B17035" t="s">
        <v>173</v>
      </c>
      <c r="C17035">
        <v>0</v>
      </c>
      <c r="D17035" t="s">
        <v>3306</v>
      </c>
      <c r="E17035" t="s">
        <v>605</v>
      </c>
      <c r="F17035" t="s">
        <v>12</v>
      </c>
      <c r="G17035" s="19">
        <v>734</v>
      </c>
      <c r="H17035" s="19">
        <v>565.67596000000003</v>
      </c>
      <c r="I17035" s="19">
        <v>1130.4735000000001</v>
      </c>
      <c r="J17035" s="19">
        <v>893.94188999999994</v>
      </c>
      <c r="K17035" s="19">
        <v>470.92388999999997</v>
      </c>
      <c r="L17035" s="19">
        <v>1275.7714000000001</v>
      </c>
      <c r="M17035" s="19">
        <v>567.76238999999998</v>
      </c>
      <c r="N17035" s="19">
        <v>5638.5487999999996</v>
      </c>
      <c r="O17035" s="17">
        <f t="shared" si="2128"/>
        <v>8808</v>
      </c>
      <c r="P17035" s="18">
        <f t="shared" si="2129"/>
        <v>6788.1115200000004</v>
      </c>
      <c r="Q17035" s="18">
        <f t="shared" si="2130"/>
        <v>13565.682000000001</v>
      </c>
      <c r="R17035" s="18">
        <f t="shared" si="2131"/>
        <v>10727.302679999999</v>
      </c>
      <c r="S17035" s="18">
        <f t="shared" si="2132"/>
        <v>5651.0866799999994</v>
      </c>
      <c r="T17035" s="18">
        <f t="shared" si="2133"/>
        <v>15309.256800000001</v>
      </c>
      <c r="U17035" s="18">
        <f t="shared" si="2134"/>
        <v>6813.1486800000002</v>
      </c>
      <c r="V17035" s="18">
        <f t="shared" si="2135"/>
        <v>67662.585599999991</v>
      </c>
      <c r="W17035" s="21">
        <v>67835.2109375</v>
      </c>
      <c r="X17035" s="21">
        <v>93</v>
      </c>
      <c r="Y17035" s="21">
        <v>92</v>
      </c>
      <c r="Z17035" s="21">
        <v>61</v>
      </c>
      <c r="AA17035" s="21">
        <v>57</v>
      </c>
    </row>
    <row r="17036" spans="1:27" hidden="1" x14ac:dyDescent="0.35">
      <c r="A17036">
        <v>1725</v>
      </c>
      <c r="B17036" t="s">
        <v>173</v>
      </c>
      <c r="C17036">
        <v>0</v>
      </c>
      <c r="D17036" t="s">
        <v>3306</v>
      </c>
      <c r="E17036" t="s">
        <v>605</v>
      </c>
      <c r="F17036" t="s">
        <v>108</v>
      </c>
      <c r="G17036" s="19">
        <v>953</v>
      </c>
      <c r="H17036" s="19">
        <v>754.63678000000004</v>
      </c>
      <c r="I17036" s="19">
        <v>1169.6315999999999</v>
      </c>
      <c r="J17036" s="19">
        <v>1114.6342</v>
      </c>
      <c r="K17036" s="19">
        <v>618.74414000000002</v>
      </c>
      <c r="L17036" s="19">
        <v>1500.3018</v>
      </c>
      <c r="M17036" s="19">
        <v>764.76691000000005</v>
      </c>
      <c r="N17036" s="19">
        <v>6875.7152999999998</v>
      </c>
      <c r="O17036" s="17">
        <f t="shared" si="2128"/>
        <v>11436</v>
      </c>
      <c r="P17036" s="18">
        <f t="shared" si="2129"/>
        <v>9055.6413600000014</v>
      </c>
      <c r="Q17036" s="18">
        <f t="shared" si="2130"/>
        <v>14035.5792</v>
      </c>
      <c r="R17036" s="18">
        <f t="shared" si="2131"/>
        <v>13375.6104</v>
      </c>
      <c r="S17036" s="18">
        <f t="shared" si="2132"/>
        <v>7424.9296800000002</v>
      </c>
      <c r="T17036" s="18">
        <f t="shared" si="2133"/>
        <v>18003.621599999999</v>
      </c>
      <c r="U17036" s="18">
        <f t="shared" si="2134"/>
        <v>9177.2029199999997</v>
      </c>
      <c r="V17036" s="18">
        <f t="shared" si="2135"/>
        <v>82508.583599999998</v>
      </c>
      <c r="W17036" s="21">
        <v>67835.2109375</v>
      </c>
      <c r="X17036" s="21">
        <v>93</v>
      </c>
      <c r="Y17036" s="21">
        <v>92</v>
      </c>
      <c r="Z17036" s="21">
        <v>61</v>
      </c>
      <c r="AA17036" s="21">
        <v>57</v>
      </c>
    </row>
    <row r="17037" spans="1:27" hidden="1" x14ac:dyDescent="0.35">
      <c r="A17037">
        <v>1725</v>
      </c>
      <c r="B17037" t="s">
        <v>173</v>
      </c>
      <c r="C17037">
        <v>0</v>
      </c>
      <c r="D17037" t="s">
        <v>3306</v>
      </c>
      <c r="E17037" t="s">
        <v>605</v>
      </c>
      <c r="F17037" t="s">
        <v>109</v>
      </c>
      <c r="G17037" s="19">
        <v>953</v>
      </c>
      <c r="H17037" s="19">
        <v>923.72637999999995</v>
      </c>
      <c r="I17037" s="19">
        <v>1187.5581999999999</v>
      </c>
      <c r="J17037" s="19">
        <v>1335.3262999999999</v>
      </c>
      <c r="K17037" s="19">
        <v>680.01196000000004</v>
      </c>
      <c r="L17037" s="19">
        <v>1500.3018</v>
      </c>
      <c r="M17037" s="19">
        <v>760.58330999999998</v>
      </c>
      <c r="N17037" s="19">
        <v>7340.5078000000003</v>
      </c>
      <c r="O17037" s="17">
        <f t="shared" si="2128"/>
        <v>11436</v>
      </c>
      <c r="P17037" s="18">
        <f t="shared" si="2129"/>
        <v>11084.716559999999</v>
      </c>
      <c r="Q17037" s="18">
        <f t="shared" si="2130"/>
        <v>14250.698399999999</v>
      </c>
      <c r="R17037" s="18">
        <f t="shared" si="2131"/>
        <v>16023.9156</v>
      </c>
      <c r="S17037" s="18">
        <f t="shared" si="2132"/>
        <v>8160.1435200000005</v>
      </c>
      <c r="T17037" s="18">
        <f t="shared" si="2133"/>
        <v>18003.621599999999</v>
      </c>
      <c r="U17037" s="18">
        <f t="shared" si="2134"/>
        <v>9126.9997199999998</v>
      </c>
      <c r="V17037" s="18">
        <f t="shared" si="2135"/>
        <v>88086.093600000007</v>
      </c>
      <c r="W17037" s="21">
        <v>67835.2109375</v>
      </c>
      <c r="X17037" s="21">
        <v>93</v>
      </c>
      <c r="Y17037" s="21">
        <v>92</v>
      </c>
      <c r="Z17037" s="21">
        <v>61</v>
      </c>
      <c r="AA17037" s="21">
        <v>57</v>
      </c>
    </row>
    <row r="17038" spans="1:27" hidden="1" x14ac:dyDescent="0.35">
      <c r="A17038">
        <v>1725</v>
      </c>
      <c r="B17038" t="s">
        <v>173</v>
      </c>
      <c r="C17038">
        <v>0</v>
      </c>
      <c r="D17038" t="s">
        <v>3306</v>
      </c>
      <c r="E17038" t="s">
        <v>605</v>
      </c>
      <c r="F17038" t="s">
        <v>13</v>
      </c>
      <c r="G17038" s="19">
        <v>557</v>
      </c>
      <c r="H17038" s="19">
        <v>480.28185999999999</v>
      </c>
      <c r="I17038" s="19">
        <v>1128.0492999999999</v>
      </c>
      <c r="J17038" s="19">
        <v>905.11499000000003</v>
      </c>
      <c r="K17038" s="19">
        <v>375.84811000000002</v>
      </c>
      <c r="L17038" s="19">
        <v>0</v>
      </c>
      <c r="M17038" s="19">
        <v>496.5127</v>
      </c>
      <c r="N17038" s="19">
        <v>3942.8069</v>
      </c>
      <c r="O17038" s="17">
        <f t="shared" si="2128"/>
        <v>6684</v>
      </c>
      <c r="P17038" s="18">
        <f t="shared" si="2129"/>
        <v>5763.3823199999997</v>
      </c>
      <c r="Q17038" s="18">
        <f t="shared" si="2130"/>
        <v>13536.5916</v>
      </c>
      <c r="R17038" s="18">
        <f t="shared" si="2131"/>
        <v>10861.37988</v>
      </c>
      <c r="S17038" s="18">
        <f t="shared" si="2132"/>
        <v>4510.1773200000007</v>
      </c>
      <c r="T17038" s="18">
        <f t="shared" si="2133"/>
        <v>0</v>
      </c>
      <c r="U17038" s="18">
        <f t="shared" si="2134"/>
        <v>5958.1523999999999</v>
      </c>
      <c r="V17038" s="18">
        <f t="shared" si="2135"/>
        <v>47313.682800000002</v>
      </c>
      <c r="W17038" s="21">
        <v>67835.2109375</v>
      </c>
      <c r="X17038" s="21">
        <v>93</v>
      </c>
      <c r="Y17038" s="21">
        <v>92</v>
      </c>
      <c r="Z17038" s="21">
        <v>61</v>
      </c>
      <c r="AA17038" s="21">
        <v>57</v>
      </c>
    </row>
    <row r="17039" spans="1:27" hidden="1" x14ac:dyDescent="0.35">
      <c r="A17039">
        <v>1725</v>
      </c>
      <c r="B17039" t="s">
        <v>173</v>
      </c>
      <c r="C17039">
        <v>0</v>
      </c>
      <c r="D17039" t="s">
        <v>3306</v>
      </c>
      <c r="E17039" t="s">
        <v>605</v>
      </c>
      <c r="F17039" t="s">
        <v>14</v>
      </c>
      <c r="G17039" s="19">
        <v>734</v>
      </c>
      <c r="H17039" s="19">
        <v>597.75909000000001</v>
      </c>
      <c r="I17039" s="19">
        <v>1235.3505</v>
      </c>
      <c r="J17039" s="19">
        <v>1125.8071</v>
      </c>
      <c r="K17039" s="19">
        <v>482.54883000000001</v>
      </c>
      <c r="L17039" s="19">
        <v>546.04778999999996</v>
      </c>
      <c r="M17039" s="19">
        <v>580.57195999999999</v>
      </c>
      <c r="N17039" s="19">
        <v>5302.0853999999999</v>
      </c>
      <c r="O17039" s="17">
        <f t="shared" si="2128"/>
        <v>8808</v>
      </c>
      <c r="P17039" s="18">
        <f t="shared" si="2129"/>
        <v>7173.1090800000002</v>
      </c>
      <c r="Q17039" s="18">
        <f t="shared" si="2130"/>
        <v>14824.206</v>
      </c>
      <c r="R17039" s="18">
        <f t="shared" si="2131"/>
        <v>13509.6852</v>
      </c>
      <c r="S17039" s="18">
        <f t="shared" si="2132"/>
        <v>5790.5859600000003</v>
      </c>
      <c r="T17039" s="18">
        <f t="shared" si="2133"/>
        <v>6552.5734799999991</v>
      </c>
      <c r="U17039" s="18">
        <f t="shared" si="2134"/>
        <v>6966.8635199999999</v>
      </c>
      <c r="V17039" s="18">
        <f t="shared" si="2135"/>
        <v>63625.024799999999</v>
      </c>
      <c r="W17039" s="21">
        <v>67835.2109375</v>
      </c>
      <c r="X17039" s="21">
        <v>93</v>
      </c>
      <c r="Y17039" s="21">
        <v>92</v>
      </c>
      <c r="Z17039" s="21">
        <v>61</v>
      </c>
      <c r="AA17039" s="21">
        <v>57</v>
      </c>
    </row>
    <row r="17040" spans="1:27" hidden="1" x14ac:dyDescent="0.35">
      <c r="A17040">
        <v>1725</v>
      </c>
      <c r="B17040" t="s">
        <v>173</v>
      </c>
      <c r="C17040">
        <v>0</v>
      </c>
      <c r="D17040" t="s">
        <v>3306</v>
      </c>
      <c r="E17040" t="s">
        <v>605</v>
      </c>
      <c r="F17040" t="s">
        <v>15</v>
      </c>
      <c r="G17040" s="19">
        <v>734</v>
      </c>
      <c r="H17040" s="19">
        <v>757.04900999999995</v>
      </c>
      <c r="I17040" s="19">
        <v>1272.0065</v>
      </c>
      <c r="J17040" s="19">
        <v>1346.4992999999999</v>
      </c>
      <c r="K17040" s="19">
        <v>540.26586999999995</v>
      </c>
      <c r="L17040" s="19">
        <v>1275.7714000000001</v>
      </c>
      <c r="M17040" s="19">
        <v>660.74414000000002</v>
      </c>
      <c r="N17040" s="19">
        <v>6586.3359</v>
      </c>
      <c r="O17040" s="17">
        <f t="shared" si="2128"/>
        <v>8808</v>
      </c>
      <c r="P17040" s="18">
        <f t="shared" si="2129"/>
        <v>9084.5881200000003</v>
      </c>
      <c r="Q17040" s="18">
        <f t="shared" si="2130"/>
        <v>15264.078</v>
      </c>
      <c r="R17040" s="18">
        <f t="shared" si="2131"/>
        <v>16157.991599999999</v>
      </c>
      <c r="S17040" s="18">
        <f t="shared" si="2132"/>
        <v>6483.1904399999994</v>
      </c>
      <c r="T17040" s="18">
        <f t="shared" si="2133"/>
        <v>15309.256800000001</v>
      </c>
      <c r="U17040" s="18">
        <f t="shared" si="2134"/>
        <v>7928.9296800000002</v>
      </c>
      <c r="V17040" s="18">
        <f t="shared" si="2135"/>
        <v>79036.030800000008</v>
      </c>
      <c r="W17040" s="21">
        <v>67835.2109375</v>
      </c>
      <c r="X17040" s="21">
        <v>93</v>
      </c>
      <c r="Y17040" s="21">
        <v>92</v>
      </c>
      <c r="Z17040" s="21">
        <v>61</v>
      </c>
      <c r="AA17040" s="21">
        <v>57</v>
      </c>
    </row>
    <row r="17041" spans="1:27" hidden="1" x14ac:dyDescent="0.35">
      <c r="A17041">
        <v>1725</v>
      </c>
      <c r="B17041" t="s">
        <v>173</v>
      </c>
      <c r="C17041">
        <v>0</v>
      </c>
      <c r="D17041" t="s">
        <v>3306</v>
      </c>
      <c r="E17041" t="s">
        <v>605</v>
      </c>
      <c r="F17041" t="s">
        <v>110</v>
      </c>
      <c r="G17041" s="19">
        <v>953</v>
      </c>
      <c r="H17041" s="19">
        <v>924.29931999999997</v>
      </c>
      <c r="I17041" s="19">
        <v>1288.2828</v>
      </c>
      <c r="J17041" s="19">
        <v>1567.1917000000001</v>
      </c>
      <c r="K17041" s="19">
        <v>680.21960000000001</v>
      </c>
      <c r="L17041" s="19">
        <v>1500.3018</v>
      </c>
      <c r="M17041" s="19">
        <v>754.72589000000005</v>
      </c>
      <c r="N17041" s="19">
        <v>7668.0209999999997</v>
      </c>
      <c r="O17041" s="17">
        <f t="shared" si="2128"/>
        <v>11436</v>
      </c>
      <c r="P17041" s="18">
        <f t="shared" si="2129"/>
        <v>11091.591839999999</v>
      </c>
      <c r="Q17041" s="18">
        <f t="shared" si="2130"/>
        <v>15459.393599999999</v>
      </c>
      <c r="R17041" s="18">
        <f t="shared" si="2131"/>
        <v>18806.3004</v>
      </c>
      <c r="S17041" s="18">
        <f t="shared" si="2132"/>
        <v>8162.6352000000006</v>
      </c>
      <c r="T17041" s="18">
        <f t="shared" si="2133"/>
        <v>18003.621599999999</v>
      </c>
      <c r="U17041" s="18">
        <f t="shared" si="2134"/>
        <v>9056.7106800000001</v>
      </c>
      <c r="V17041" s="18">
        <f t="shared" si="2135"/>
        <v>92016.251999999993</v>
      </c>
      <c r="W17041" s="21">
        <v>67835.2109375</v>
      </c>
      <c r="X17041" s="21">
        <v>93</v>
      </c>
      <c r="Y17041" s="21">
        <v>92</v>
      </c>
      <c r="Z17041" s="21">
        <v>61</v>
      </c>
      <c r="AA17041" s="21">
        <v>57</v>
      </c>
    </row>
    <row r="17042" spans="1:27" hidden="1" x14ac:dyDescent="0.35">
      <c r="A17042">
        <v>1725</v>
      </c>
      <c r="B17042" t="s">
        <v>173</v>
      </c>
      <c r="C17042">
        <v>0</v>
      </c>
      <c r="D17042" t="s">
        <v>3306</v>
      </c>
      <c r="E17042" t="s">
        <v>605</v>
      </c>
      <c r="F17042" t="s">
        <v>111</v>
      </c>
      <c r="G17042" s="19">
        <v>953</v>
      </c>
      <c r="H17042" s="19">
        <v>1131.1207999999999</v>
      </c>
      <c r="I17042" s="19">
        <v>1288.8073999999999</v>
      </c>
      <c r="J17042" s="19">
        <v>1787.8838000000001</v>
      </c>
      <c r="K17042" s="19">
        <v>755.15917999999999</v>
      </c>
      <c r="L17042" s="19">
        <v>1500.3018</v>
      </c>
      <c r="M17042" s="19">
        <v>732.31055000000003</v>
      </c>
      <c r="N17042" s="19">
        <v>8148.5834999999997</v>
      </c>
      <c r="O17042" s="17">
        <f t="shared" si="2128"/>
        <v>11436</v>
      </c>
      <c r="P17042" s="18">
        <f t="shared" si="2129"/>
        <v>13573.4496</v>
      </c>
      <c r="Q17042" s="18">
        <f t="shared" si="2130"/>
        <v>15465.6888</v>
      </c>
      <c r="R17042" s="18">
        <f t="shared" si="2131"/>
        <v>21454.605600000003</v>
      </c>
      <c r="S17042" s="18">
        <f t="shared" si="2132"/>
        <v>9061.9101599999995</v>
      </c>
      <c r="T17042" s="18">
        <f t="shared" si="2133"/>
        <v>18003.621599999999</v>
      </c>
      <c r="U17042" s="18">
        <f t="shared" si="2134"/>
        <v>8787.7266</v>
      </c>
      <c r="V17042" s="18">
        <f t="shared" si="2135"/>
        <v>97783.001999999993</v>
      </c>
      <c r="W17042" s="21">
        <v>67835.2109375</v>
      </c>
      <c r="X17042" s="21">
        <v>93</v>
      </c>
      <c r="Y17042" s="21">
        <v>92</v>
      </c>
      <c r="Z17042" s="21">
        <v>61</v>
      </c>
      <c r="AA17042" s="21">
        <v>57</v>
      </c>
    </row>
    <row r="17043" spans="1:27" x14ac:dyDescent="0.35">
      <c r="A17043">
        <v>1092</v>
      </c>
      <c r="B17043" t="s">
        <v>137</v>
      </c>
      <c r="C17043">
        <v>1</v>
      </c>
      <c r="D17043" t="s">
        <v>2015</v>
      </c>
      <c r="E17043" t="s">
        <v>2730</v>
      </c>
      <c r="F17043" t="s">
        <v>10</v>
      </c>
      <c r="G17043" s="19">
        <v>695.12603999999999</v>
      </c>
      <c r="H17043" s="19">
        <v>257.64895999999999</v>
      </c>
      <c r="I17043" s="19">
        <v>942.83056999999997</v>
      </c>
      <c r="J17043" s="19">
        <v>380.12331999999998</v>
      </c>
      <c r="K17043" s="19">
        <v>345.22797000000003</v>
      </c>
      <c r="L17043" s="19">
        <v>0</v>
      </c>
      <c r="M17043" s="19">
        <v>523.75049000000001</v>
      </c>
      <c r="N17043" s="19">
        <v>3144.7073</v>
      </c>
      <c r="O17043" s="17">
        <f t="shared" si="2128"/>
        <v>8341.5124799999994</v>
      </c>
      <c r="P17043" s="18">
        <f t="shared" si="2129"/>
        <v>3091.7875199999999</v>
      </c>
      <c r="Q17043" s="18">
        <f t="shared" si="2130"/>
        <v>11313.966839999999</v>
      </c>
      <c r="R17043" s="18">
        <f t="shared" si="2131"/>
        <v>4561.47984</v>
      </c>
      <c r="S17043" s="18">
        <f t="shared" si="2132"/>
        <v>4142.7356400000008</v>
      </c>
      <c r="T17043" s="18">
        <f t="shared" si="2133"/>
        <v>0</v>
      </c>
      <c r="U17043" s="18">
        <f t="shared" si="2134"/>
        <v>6285.0058800000006</v>
      </c>
      <c r="V17043" s="18">
        <f t="shared" si="2135"/>
        <v>37736.4876</v>
      </c>
      <c r="W17043" s="21">
        <v>115581.59375</v>
      </c>
      <c r="X17043" s="21">
        <v>120</v>
      </c>
      <c r="Y17043" s="21">
        <v>3</v>
      </c>
      <c r="Z17043" s="21">
        <v>120</v>
      </c>
      <c r="AA17043" s="21">
        <v>1</v>
      </c>
    </row>
    <row r="17044" spans="1:27" hidden="1" x14ac:dyDescent="0.35">
      <c r="A17044">
        <v>1726</v>
      </c>
      <c r="B17044" t="s">
        <v>173</v>
      </c>
      <c r="C17044">
        <v>0</v>
      </c>
      <c r="D17044" t="s">
        <v>3359</v>
      </c>
      <c r="E17044" t="s">
        <v>3360</v>
      </c>
      <c r="F17044" t="s">
        <v>11</v>
      </c>
      <c r="G17044" s="19">
        <v>761</v>
      </c>
      <c r="H17044" s="19">
        <v>405.19594999999998</v>
      </c>
      <c r="I17044" s="19">
        <v>1022.5203</v>
      </c>
      <c r="J17044" s="19">
        <v>752.58374000000003</v>
      </c>
      <c r="K17044" s="19">
        <v>422.55878000000001</v>
      </c>
      <c r="L17044" s="19">
        <v>551.45867999999996</v>
      </c>
      <c r="M17044" s="19">
        <v>478.14193999999998</v>
      </c>
      <c r="N17044" s="19">
        <v>4393.4594999999999</v>
      </c>
      <c r="O17044" s="17">
        <f t="shared" si="2128"/>
        <v>9132</v>
      </c>
      <c r="P17044" s="18">
        <f t="shared" si="2129"/>
        <v>4862.3513999999996</v>
      </c>
      <c r="Q17044" s="18">
        <f t="shared" si="2130"/>
        <v>12270.2436</v>
      </c>
      <c r="R17044" s="18">
        <f t="shared" si="2131"/>
        <v>9031.0048800000004</v>
      </c>
      <c r="S17044" s="18">
        <f t="shared" si="2132"/>
        <v>5070.7053599999999</v>
      </c>
      <c r="T17044" s="18">
        <f t="shared" si="2133"/>
        <v>6617.5041599999995</v>
      </c>
      <c r="U17044" s="18">
        <f t="shared" si="2134"/>
        <v>5737.7032799999997</v>
      </c>
      <c r="V17044" s="18">
        <f t="shared" si="2135"/>
        <v>52721.513999999996</v>
      </c>
      <c r="W17044" s="21">
        <v>80353.2421875</v>
      </c>
      <c r="X17044" s="21">
        <v>93</v>
      </c>
      <c r="Y17044" s="21">
        <v>79</v>
      </c>
      <c r="Z17044" s="21">
        <v>85</v>
      </c>
      <c r="AA17044" s="21">
        <v>14</v>
      </c>
    </row>
    <row r="17045" spans="1:27" hidden="1" x14ac:dyDescent="0.35">
      <c r="A17045">
        <v>1726</v>
      </c>
      <c r="B17045" t="s">
        <v>173</v>
      </c>
      <c r="C17045">
        <v>0</v>
      </c>
      <c r="D17045" t="s">
        <v>3359</v>
      </c>
      <c r="E17045" t="s">
        <v>3360</v>
      </c>
      <c r="F17045" t="s">
        <v>12</v>
      </c>
      <c r="G17045" s="19">
        <v>761</v>
      </c>
      <c r="H17045" s="19">
        <v>593.67980999999997</v>
      </c>
      <c r="I17045" s="19">
        <v>1122.8344999999999</v>
      </c>
      <c r="J17045" s="19">
        <v>999.61010999999996</v>
      </c>
      <c r="K17045" s="19">
        <v>490.85390999999998</v>
      </c>
      <c r="L17045" s="19">
        <v>1288.4132999999999</v>
      </c>
      <c r="M17045" s="19">
        <v>636.95734000000004</v>
      </c>
      <c r="N17045" s="19">
        <v>5893.3491000000004</v>
      </c>
      <c r="O17045" s="17">
        <f t="shared" si="2128"/>
        <v>9132</v>
      </c>
      <c r="P17045" s="18">
        <f t="shared" si="2129"/>
        <v>7124.1577199999992</v>
      </c>
      <c r="Q17045" s="18">
        <f t="shared" si="2130"/>
        <v>13474.013999999999</v>
      </c>
      <c r="R17045" s="18">
        <f t="shared" si="2131"/>
        <v>11995.321319999999</v>
      </c>
      <c r="S17045" s="18">
        <f t="shared" si="2132"/>
        <v>5890.2469199999996</v>
      </c>
      <c r="T17045" s="18">
        <f t="shared" si="2133"/>
        <v>15460.959599999998</v>
      </c>
      <c r="U17045" s="18">
        <f t="shared" si="2134"/>
        <v>7643.488080000001</v>
      </c>
      <c r="V17045" s="18">
        <f t="shared" si="2135"/>
        <v>70720.189200000008</v>
      </c>
      <c r="W17045" s="21">
        <v>80353.2421875</v>
      </c>
      <c r="X17045" s="21">
        <v>93</v>
      </c>
      <c r="Y17045" s="21">
        <v>79</v>
      </c>
      <c r="Z17045" s="21">
        <v>85</v>
      </c>
      <c r="AA17045" s="21">
        <v>14</v>
      </c>
    </row>
    <row r="17046" spans="1:27" hidden="1" x14ac:dyDescent="0.35">
      <c r="A17046">
        <v>1726</v>
      </c>
      <c r="B17046" t="s">
        <v>173</v>
      </c>
      <c r="C17046">
        <v>0</v>
      </c>
      <c r="D17046" t="s">
        <v>3359</v>
      </c>
      <c r="E17046" t="s">
        <v>3360</v>
      </c>
      <c r="F17046" t="s">
        <v>108</v>
      </c>
      <c r="G17046" s="19">
        <v>947</v>
      </c>
      <c r="H17046" s="19">
        <v>791.99505999999997</v>
      </c>
      <c r="I17046" s="19">
        <v>1158.7882999999999</v>
      </c>
      <c r="J17046" s="19">
        <v>1246.6365000000001</v>
      </c>
      <c r="K17046" s="19">
        <v>630.10650999999996</v>
      </c>
      <c r="L17046" s="19">
        <v>1515.1686</v>
      </c>
      <c r="M17046" s="19">
        <v>846.13544000000002</v>
      </c>
      <c r="N17046" s="19">
        <v>7135.8306000000002</v>
      </c>
      <c r="O17046" s="17">
        <f t="shared" si="2128"/>
        <v>11364</v>
      </c>
      <c r="P17046" s="18">
        <f t="shared" si="2129"/>
        <v>9503.9407199999987</v>
      </c>
      <c r="Q17046" s="18">
        <f t="shared" si="2130"/>
        <v>13905.459599999998</v>
      </c>
      <c r="R17046" s="18">
        <f t="shared" si="2131"/>
        <v>14959.638000000001</v>
      </c>
      <c r="S17046" s="18">
        <f t="shared" si="2132"/>
        <v>7561.278119999999</v>
      </c>
      <c r="T17046" s="18">
        <f t="shared" si="2133"/>
        <v>18182.0232</v>
      </c>
      <c r="U17046" s="18">
        <f t="shared" si="2134"/>
        <v>10153.62528</v>
      </c>
      <c r="V17046" s="18">
        <f t="shared" si="2135"/>
        <v>85629.967199999999</v>
      </c>
      <c r="W17046" s="21">
        <v>80353.2421875</v>
      </c>
      <c r="X17046" s="21">
        <v>93</v>
      </c>
      <c r="Y17046" s="21">
        <v>79</v>
      </c>
      <c r="Z17046" s="21">
        <v>85</v>
      </c>
      <c r="AA17046" s="21">
        <v>14</v>
      </c>
    </row>
    <row r="17047" spans="1:27" hidden="1" x14ac:dyDescent="0.35">
      <c r="A17047">
        <v>1726</v>
      </c>
      <c r="B17047" t="s">
        <v>173</v>
      </c>
      <c r="C17047">
        <v>0</v>
      </c>
      <c r="D17047" t="s">
        <v>3359</v>
      </c>
      <c r="E17047" t="s">
        <v>3360</v>
      </c>
      <c r="F17047" t="s">
        <v>109</v>
      </c>
      <c r="G17047" s="19">
        <v>947</v>
      </c>
      <c r="H17047" s="19">
        <v>969.45551</v>
      </c>
      <c r="I17047" s="19">
        <v>1173.8875</v>
      </c>
      <c r="J17047" s="19">
        <v>1493.6627000000001</v>
      </c>
      <c r="K17047" s="19">
        <v>694.40741000000003</v>
      </c>
      <c r="L17047" s="19">
        <v>1515.1686</v>
      </c>
      <c r="M17047" s="19">
        <v>858.89580999999998</v>
      </c>
      <c r="N17047" s="19">
        <v>7652.4775</v>
      </c>
      <c r="O17047" s="17">
        <f t="shared" si="2128"/>
        <v>11364</v>
      </c>
      <c r="P17047" s="18">
        <f t="shared" si="2129"/>
        <v>11633.466120000001</v>
      </c>
      <c r="Q17047" s="18">
        <f t="shared" si="2130"/>
        <v>14086.650000000001</v>
      </c>
      <c r="R17047" s="18">
        <f t="shared" si="2131"/>
        <v>17923.952400000002</v>
      </c>
      <c r="S17047" s="18">
        <f t="shared" si="2132"/>
        <v>8332.8889200000012</v>
      </c>
      <c r="T17047" s="18">
        <f t="shared" si="2133"/>
        <v>18182.0232</v>
      </c>
      <c r="U17047" s="18">
        <f t="shared" si="2134"/>
        <v>10306.74972</v>
      </c>
      <c r="V17047" s="18">
        <f t="shared" si="2135"/>
        <v>91829.73</v>
      </c>
      <c r="W17047" s="21">
        <v>80353.2421875</v>
      </c>
      <c r="X17047" s="21">
        <v>93</v>
      </c>
      <c r="Y17047" s="21">
        <v>79</v>
      </c>
      <c r="Z17047" s="21">
        <v>85</v>
      </c>
      <c r="AA17047" s="21">
        <v>14</v>
      </c>
    </row>
    <row r="17048" spans="1:27" hidden="1" x14ac:dyDescent="0.35">
      <c r="A17048">
        <v>1726</v>
      </c>
      <c r="B17048" t="s">
        <v>173</v>
      </c>
      <c r="C17048">
        <v>0</v>
      </c>
      <c r="D17048" t="s">
        <v>3359</v>
      </c>
      <c r="E17048" t="s">
        <v>3360</v>
      </c>
      <c r="F17048" t="s">
        <v>13</v>
      </c>
      <c r="G17048" s="19">
        <v>668</v>
      </c>
      <c r="H17048" s="19">
        <v>504.05822999999998</v>
      </c>
      <c r="I17048" s="19">
        <v>1133.261</v>
      </c>
      <c r="J17048" s="19">
        <v>1011.115</v>
      </c>
      <c r="K17048" s="19">
        <v>424.68292000000002</v>
      </c>
      <c r="L17048" s="19">
        <v>0</v>
      </c>
      <c r="M17048" s="19">
        <v>567.95245</v>
      </c>
      <c r="N17048" s="19">
        <v>4309.0693000000001</v>
      </c>
      <c r="O17048" s="17">
        <f t="shared" si="2128"/>
        <v>8016</v>
      </c>
      <c r="P17048" s="18">
        <f t="shared" si="2129"/>
        <v>6048.6987599999993</v>
      </c>
      <c r="Q17048" s="18">
        <f t="shared" si="2130"/>
        <v>13599.132</v>
      </c>
      <c r="R17048" s="18">
        <f t="shared" si="2131"/>
        <v>12133.380000000001</v>
      </c>
      <c r="S17048" s="18">
        <f t="shared" si="2132"/>
        <v>5096.1950400000005</v>
      </c>
      <c r="T17048" s="18">
        <f t="shared" si="2133"/>
        <v>0</v>
      </c>
      <c r="U17048" s="18">
        <f t="shared" si="2134"/>
        <v>6815.4294</v>
      </c>
      <c r="V17048" s="18">
        <f t="shared" si="2135"/>
        <v>51708.831600000005</v>
      </c>
      <c r="W17048" s="21">
        <v>80353.2421875</v>
      </c>
      <c r="X17048" s="21">
        <v>93</v>
      </c>
      <c r="Y17048" s="21">
        <v>79</v>
      </c>
      <c r="Z17048" s="21">
        <v>85</v>
      </c>
      <c r="AA17048" s="21">
        <v>14</v>
      </c>
    </row>
    <row r="17049" spans="1:27" hidden="1" x14ac:dyDescent="0.35">
      <c r="A17049">
        <v>1726</v>
      </c>
      <c r="B17049" t="s">
        <v>173</v>
      </c>
      <c r="C17049">
        <v>0</v>
      </c>
      <c r="D17049" t="s">
        <v>3359</v>
      </c>
      <c r="E17049" t="s">
        <v>3360</v>
      </c>
      <c r="F17049" t="s">
        <v>14</v>
      </c>
      <c r="G17049" s="19">
        <v>761</v>
      </c>
      <c r="H17049" s="19">
        <v>627.35113999999999</v>
      </c>
      <c r="I17049" s="19">
        <v>1236.9268999999999</v>
      </c>
      <c r="J17049" s="19">
        <v>1258.1412</v>
      </c>
      <c r="K17049" s="19">
        <v>503.05435</v>
      </c>
      <c r="L17049" s="19">
        <v>551.45867999999996</v>
      </c>
      <c r="M17049" s="19">
        <v>638.21680000000003</v>
      </c>
      <c r="N17049" s="19">
        <v>5576.1489000000001</v>
      </c>
      <c r="O17049" s="17">
        <f t="shared" si="2128"/>
        <v>9132</v>
      </c>
      <c r="P17049" s="18">
        <f t="shared" si="2129"/>
        <v>7528.2136799999998</v>
      </c>
      <c r="Q17049" s="18">
        <f t="shared" si="2130"/>
        <v>14843.122799999999</v>
      </c>
      <c r="R17049" s="18">
        <f t="shared" si="2131"/>
        <v>15097.6944</v>
      </c>
      <c r="S17049" s="18">
        <f t="shared" si="2132"/>
        <v>6036.6522000000004</v>
      </c>
      <c r="T17049" s="18">
        <f t="shared" si="2133"/>
        <v>6617.5041599999995</v>
      </c>
      <c r="U17049" s="18">
        <f t="shared" si="2134"/>
        <v>7658.6016</v>
      </c>
      <c r="V17049" s="18">
        <f t="shared" si="2135"/>
        <v>66913.786800000002</v>
      </c>
      <c r="W17049" s="21">
        <v>80353.2421875</v>
      </c>
      <c r="X17049" s="21">
        <v>93</v>
      </c>
      <c r="Y17049" s="21">
        <v>79</v>
      </c>
      <c r="Z17049" s="21">
        <v>85</v>
      </c>
      <c r="AA17049" s="21">
        <v>14</v>
      </c>
    </row>
    <row r="17050" spans="1:27" hidden="1" x14ac:dyDescent="0.35">
      <c r="A17050">
        <v>1726</v>
      </c>
      <c r="B17050" t="s">
        <v>173</v>
      </c>
      <c r="C17050">
        <v>0</v>
      </c>
      <c r="D17050" t="s">
        <v>3359</v>
      </c>
      <c r="E17050" t="s">
        <v>3360</v>
      </c>
      <c r="F17050" t="s">
        <v>15</v>
      </c>
      <c r="G17050" s="19">
        <v>761</v>
      </c>
      <c r="H17050" s="19">
        <v>794.52679000000001</v>
      </c>
      <c r="I17050" s="19">
        <v>1270.6262999999999</v>
      </c>
      <c r="J17050" s="19">
        <v>1505.1675</v>
      </c>
      <c r="K17050" s="19">
        <v>563.62872000000004</v>
      </c>
      <c r="L17050" s="19">
        <v>1288.4132999999999</v>
      </c>
      <c r="M17050" s="19">
        <v>733.97784000000001</v>
      </c>
      <c r="N17050" s="19">
        <v>6917.3402999999998</v>
      </c>
      <c r="O17050" s="17">
        <f t="shared" si="2128"/>
        <v>9132</v>
      </c>
      <c r="P17050" s="18">
        <f t="shared" si="2129"/>
        <v>9534.3214800000005</v>
      </c>
      <c r="Q17050" s="18">
        <f t="shared" si="2130"/>
        <v>15247.515599999999</v>
      </c>
      <c r="R17050" s="18">
        <f t="shared" si="2131"/>
        <v>18062.010000000002</v>
      </c>
      <c r="S17050" s="18">
        <f t="shared" si="2132"/>
        <v>6763.5446400000001</v>
      </c>
      <c r="T17050" s="18">
        <f t="shared" si="2133"/>
        <v>15460.959599999998</v>
      </c>
      <c r="U17050" s="18">
        <f t="shared" si="2134"/>
        <v>8807.7340800000002</v>
      </c>
      <c r="V17050" s="18">
        <f t="shared" si="2135"/>
        <v>83008.083599999998</v>
      </c>
      <c r="W17050" s="21">
        <v>80353.2421875</v>
      </c>
      <c r="X17050" s="21">
        <v>93</v>
      </c>
      <c r="Y17050" s="21">
        <v>79</v>
      </c>
      <c r="Z17050" s="21">
        <v>85</v>
      </c>
      <c r="AA17050" s="21">
        <v>14</v>
      </c>
    </row>
    <row r="17051" spans="1:27" hidden="1" x14ac:dyDescent="0.35">
      <c r="A17051">
        <v>1726</v>
      </c>
      <c r="B17051" t="s">
        <v>173</v>
      </c>
      <c r="C17051">
        <v>0</v>
      </c>
      <c r="D17051" t="s">
        <v>3359</v>
      </c>
      <c r="E17051" t="s">
        <v>3360</v>
      </c>
      <c r="F17051" t="s">
        <v>110</v>
      </c>
      <c r="G17051" s="19">
        <v>947</v>
      </c>
      <c r="H17051" s="19">
        <v>970.05682000000002</v>
      </c>
      <c r="I17051" s="19">
        <v>1284.3706999999999</v>
      </c>
      <c r="J17051" s="19">
        <v>1752.194</v>
      </c>
      <c r="K17051" s="19">
        <v>694.62531000000001</v>
      </c>
      <c r="L17051" s="19">
        <v>1515.1686</v>
      </c>
      <c r="M17051" s="19">
        <v>839.47589000000005</v>
      </c>
      <c r="N17051" s="19">
        <v>8002.8910999999998</v>
      </c>
      <c r="O17051" s="17">
        <f t="shared" si="2128"/>
        <v>11364</v>
      </c>
      <c r="P17051" s="18">
        <f t="shared" si="2129"/>
        <v>11640.681840000001</v>
      </c>
      <c r="Q17051" s="18">
        <f t="shared" si="2130"/>
        <v>15412.448399999999</v>
      </c>
      <c r="R17051" s="18">
        <f t="shared" si="2131"/>
        <v>21026.328000000001</v>
      </c>
      <c r="S17051" s="18">
        <f t="shared" si="2132"/>
        <v>8335.5037200000006</v>
      </c>
      <c r="T17051" s="18">
        <f t="shared" si="2133"/>
        <v>18182.0232</v>
      </c>
      <c r="U17051" s="18">
        <f t="shared" si="2134"/>
        <v>10073.71068</v>
      </c>
      <c r="V17051" s="18">
        <f t="shared" si="2135"/>
        <v>96034.693199999994</v>
      </c>
      <c r="W17051" s="21">
        <v>80353.2421875</v>
      </c>
      <c r="X17051" s="21">
        <v>93</v>
      </c>
      <c r="Y17051" s="21">
        <v>79</v>
      </c>
      <c r="Z17051" s="21">
        <v>85</v>
      </c>
      <c r="AA17051" s="21">
        <v>14</v>
      </c>
    </row>
    <row r="17052" spans="1:27" hidden="1" x14ac:dyDescent="0.35">
      <c r="A17052">
        <v>1726</v>
      </c>
      <c r="B17052" t="s">
        <v>173</v>
      </c>
      <c r="C17052">
        <v>0</v>
      </c>
      <c r="D17052" t="s">
        <v>3359</v>
      </c>
      <c r="E17052" t="s">
        <v>3360</v>
      </c>
      <c r="F17052" t="s">
        <v>111</v>
      </c>
      <c r="G17052" s="19">
        <v>947</v>
      </c>
      <c r="H17052" s="19">
        <v>1187.1169</v>
      </c>
      <c r="I17052" s="19">
        <v>1282.3833</v>
      </c>
      <c r="J17052" s="19">
        <v>1999.2202</v>
      </c>
      <c r="K17052" s="19">
        <v>773.27472</v>
      </c>
      <c r="L17052" s="19">
        <v>1515.1686</v>
      </c>
      <c r="M17052" s="19">
        <v>839.35808999999995</v>
      </c>
      <c r="N17052" s="19">
        <v>8543.5215000000007</v>
      </c>
      <c r="O17052" s="17">
        <f t="shared" si="2128"/>
        <v>11364</v>
      </c>
      <c r="P17052" s="18">
        <f t="shared" si="2129"/>
        <v>14245.4028</v>
      </c>
      <c r="Q17052" s="18">
        <f t="shared" si="2130"/>
        <v>15388.5996</v>
      </c>
      <c r="R17052" s="18">
        <f t="shared" si="2131"/>
        <v>23990.642400000001</v>
      </c>
      <c r="S17052" s="18">
        <f t="shared" si="2132"/>
        <v>9279.2966400000005</v>
      </c>
      <c r="T17052" s="18">
        <f t="shared" si="2133"/>
        <v>18182.0232</v>
      </c>
      <c r="U17052" s="18">
        <f t="shared" si="2134"/>
        <v>10072.29708</v>
      </c>
      <c r="V17052" s="18">
        <f t="shared" si="2135"/>
        <v>102522.258</v>
      </c>
      <c r="W17052" s="21">
        <v>80353.2421875</v>
      </c>
      <c r="X17052" s="21">
        <v>93</v>
      </c>
      <c r="Y17052" s="21">
        <v>79</v>
      </c>
      <c r="Z17052" s="21">
        <v>85</v>
      </c>
      <c r="AA17052" s="21">
        <v>14</v>
      </c>
    </row>
    <row r="17053" spans="1:27" x14ac:dyDescent="0.35">
      <c r="A17053">
        <v>1107</v>
      </c>
      <c r="B17053" t="s">
        <v>137</v>
      </c>
      <c r="C17053">
        <v>1</v>
      </c>
      <c r="D17053" t="s">
        <v>2015</v>
      </c>
      <c r="E17053" t="s">
        <v>2139</v>
      </c>
      <c r="F17053" t="s">
        <v>10</v>
      </c>
      <c r="G17053" s="19">
        <v>490.89969000000002</v>
      </c>
      <c r="H17053" s="19">
        <v>254.19057000000001</v>
      </c>
      <c r="I17053" s="19">
        <v>985.10364000000004</v>
      </c>
      <c r="J17053" s="19">
        <v>380.12331999999998</v>
      </c>
      <c r="K17053" s="19">
        <v>269.97559000000001</v>
      </c>
      <c r="L17053" s="19">
        <v>0</v>
      </c>
      <c r="M17053" s="19">
        <v>464.65413999999998</v>
      </c>
      <c r="N17053" s="19">
        <v>2844.9470000000001</v>
      </c>
      <c r="O17053" s="17">
        <f t="shared" si="2128"/>
        <v>5890.7962800000005</v>
      </c>
      <c r="P17053" s="18">
        <f t="shared" si="2129"/>
        <v>3050.2868400000002</v>
      </c>
      <c r="Q17053" s="18">
        <f t="shared" si="2130"/>
        <v>11821.24368</v>
      </c>
      <c r="R17053" s="18">
        <f t="shared" si="2131"/>
        <v>4561.47984</v>
      </c>
      <c r="S17053" s="18">
        <f t="shared" si="2132"/>
        <v>3239.7070800000001</v>
      </c>
      <c r="T17053" s="18">
        <f t="shared" si="2133"/>
        <v>0</v>
      </c>
      <c r="U17053" s="18">
        <f t="shared" si="2134"/>
        <v>5575.8496799999994</v>
      </c>
      <c r="V17053" s="18">
        <f t="shared" si="2135"/>
        <v>34139.364000000001</v>
      </c>
      <c r="W17053" s="21">
        <v>89407.796875</v>
      </c>
      <c r="X17053" s="21">
        <v>120</v>
      </c>
      <c r="Y17053" s="21">
        <v>36</v>
      </c>
      <c r="Z17053" s="21">
        <v>119</v>
      </c>
      <c r="AA17053" s="21">
        <v>3</v>
      </c>
    </row>
    <row r="17054" spans="1:27" hidden="1" x14ac:dyDescent="0.35">
      <c r="A17054">
        <v>1727</v>
      </c>
      <c r="B17054" t="s">
        <v>173</v>
      </c>
      <c r="C17054">
        <v>0</v>
      </c>
      <c r="D17054" t="s">
        <v>3365</v>
      </c>
      <c r="E17054" t="s">
        <v>3366</v>
      </c>
      <c r="F17054" t="s">
        <v>11</v>
      </c>
      <c r="G17054" s="19">
        <v>734</v>
      </c>
      <c r="H17054" s="19">
        <v>393.72811999999999</v>
      </c>
      <c r="I17054" s="19">
        <v>985.50622999999996</v>
      </c>
      <c r="J17054" s="19">
        <v>978.61121000000003</v>
      </c>
      <c r="K17054" s="19">
        <v>408.62038999999999</v>
      </c>
      <c r="L17054" s="19">
        <v>565.12041999999997</v>
      </c>
      <c r="M17054" s="19">
        <v>520.21222</v>
      </c>
      <c r="N17054" s="19">
        <v>4585.7987999999996</v>
      </c>
      <c r="O17054" s="17">
        <f t="shared" si="2128"/>
        <v>8808</v>
      </c>
      <c r="P17054" s="18">
        <f t="shared" si="2129"/>
        <v>4724.7374399999999</v>
      </c>
      <c r="Q17054" s="18">
        <f t="shared" si="2130"/>
        <v>11826.07476</v>
      </c>
      <c r="R17054" s="18">
        <f t="shared" si="2131"/>
        <v>11743.33452</v>
      </c>
      <c r="S17054" s="18">
        <f t="shared" si="2132"/>
        <v>4903.4446799999996</v>
      </c>
      <c r="T17054" s="18">
        <f t="shared" si="2133"/>
        <v>6781.4450399999996</v>
      </c>
      <c r="U17054" s="18">
        <f t="shared" si="2134"/>
        <v>6242.5466400000005</v>
      </c>
      <c r="V17054" s="18">
        <f t="shared" si="2135"/>
        <v>55029.585599999991</v>
      </c>
      <c r="W17054" s="21">
        <v>68112.453125</v>
      </c>
      <c r="X17054" s="21">
        <v>93</v>
      </c>
      <c r="Y17054" s="21">
        <v>38</v>
      </c>
      <c r="Z17054" s="21">
        <v>37</v>
      </c>
      <c r="AA17054" s="21">
        <v>55</v>
      </c>
    </row>
    <row r="17055" spans="1:27" hidden="1" x14ac:dyDescent="0.35">
      <c r="A17055">
        <v>1727</v>
      </c>
      <c r="B17055" t="s">
        <v>173</v>
      </c>
      <c r="C17055">
        <v>0</v>
      </c>
      <c r="D17055" t="s">
        <v>3365</v>
      </c>
      <c r="E17055" t="s">
        <v>3366</v>
      </c>
      <c r="F17055" t="s">
        <v>12</v>
      </c>
      <c r="G17055" s="19">
        <v>734</v>
      </c>
      <c r="H17055" s="19">
        <v>576.87750000000005</v>
      </c>
      <c r="I17055" s="19">
        <v>1085.374</v>
      </c>
      <c r="J17055" s="19">
        <v>1300.665</v>
      </c>
      <c r="K17055" s="19">
        <v>474.98259999999999</v>
      </c>
      <c r="L17055" s="19">
        <v>1320.3322000000001</v>
      </c>
      <c r="M17055" s="19">
        <v>727.04363999999998</v>
      </c>
      <c r="N17055" s="19">
        <v>6219.2749000000003</v>
      </c>
      <c r="O17055" s="17">
        <f t="shared" si="2128"/>
        <v>8808</v>
      </c>
      <c r="P17055" s="18">
        <f t="shared" si="2129"/>
        <v>6922.5300000000007</v>
      </c>
      <c r="Q17055" s="18">
        <f t="shared" si="2130"/>
        <v>13024.488000000001</v>
      </c>
      <c r="R17055" s="18">
        <f t="shared" si="2131"/>
        <v>15607.98</v>
      </c>
      <c r="S17055" s="18">
        <f t="shared" si="2132"/>
        <v>5699.7911999999997</v>
      </c>
      <c r="T17055" s="18">
        <f t="shared" si="2133"/>
        <v>15843.986400000002</v>
      </c>
      <c r="U17055" s="18">
        <f t="shared" si="2134"/>
        <v>8724.5236800000002</v>
      </c>
      <c r="V17055" s="18">
        <f t="shared" si="2135"/>
        <v>74631.298800000004</v>
      </c>
      <c r="W17055" s="21">
        <v>68112.453125</v>
      </c>
      <c r="X17055" s="21">
        <v>93</v>
      </c>
      <c r="Y17055" s="21">
        <v>38</v>
      </c>
      <c r="Z17055" s="21">
        <v>37</v>
      </c>
      <c r="AA17055" s="21">
        <v>55</v>
      </c>
    </row>
    <row r="17056" spans="1:27" hidden="1" x14ac:dyDescent="0.35">
      <c r="A17056">
        <v>1727</v>
      </c>
      <c r="B17056" t="s">
        <v>173</v>
      </c>
      <c r="C17056">
        <v>0</v>
      </c>
      <c r="D17056" t="s">
        <v>3365</v>
      </c>
      <c r="E17056" t="s">
        <v>3366</v>
      </c>
      <c r="F17056" t="s">
        <v>108</v>
      </c>
      <c r="G17056" s="19">
        <v>936</v>
      </c>
      <c r="H17056" s="19">
        <v>769.58001999999999</v>
      </c>
      <c r="I17056" s="19">
        <v>1122.1995999999999</v>
      </c>
      <c r="J17056" s="19">
        <v>1622.7185999999999</v>
      </c>
      <c r="K17056" s="19">
        <v>617.99890000000005</v>
      </c>
      <c r="L17056" s="19">
        <v>1552.7049999999999</v>
      </c>
      <c r="M17056" s="19">
        <v>994.73699999999997</v>
      </c>
      <c r="N17056" s="19">
        <v>7615.9390000000003</v>
      </c>
      <c r="O17056" s="17">
        <f t="shared" si="2128"/>
        <v>11232</v>
      </c>
      <c r="P17056" s="18">
        <f t="shared" si="2129"/>
        <v>9234.9602400000003</v>
      </c>
      <c r="Q17056" s="18">
        <f t="shared" si="2130"/>
        <v>13466.395199999999</v>
      </c>
      <c r="R17056" s="18">
        <f t="shared" si="2131"/>
        <v>19472.623199999998</v>
      </c>
      <c r="S17056" s="18">
        <f t="shared" si="2132"/>
        <v>7415.9868000000006</v>
      </c>
      <c r="T17056" s="18">
        <f t="shared" si="2133"/>
        <v>18632.46</v>
      </c>
      <c r="U17056" s="18">
        <f t="shared" si="2134"/>
        <v>11936.843999999999</v>
      </c>
      <c r="V17056" s="18">
        <f t="shared" si="2135"/>
        <v>91391.268000000011</v>
      </c>
      <c r="W17056" s="21">
        <v>68112.453125</v>
      </c>
      <c r="X17056" s="21">
        <v>93</v>
      </c>
      <c r="Y17056" s="21">
        <v>38</v>
      </c>
      <c r="Z17056" s="21">
        <v>37</v>
      </c>
      <c r="AA17056" s="21">
        <v>55</v>
      </c>
    </row>
    <row r="17057" spans="1:27" hidden="1" x14ac:dyDescent="0.35">
      <c r="A17057">
        <v>1727</v>
      </c>
      <c r="B17057" t="s">
        <v>173</v>
      </c>
      <c r="C17057">
        <v>0</v>
      </c>
      <c r="D17057" t="s">
        <v>3365</v>
      </c>
      <c r="E17057" t="s">
        <v>3366</v>
      </c>
      <c r="F17057" t="s">
        <v>109</v>
      </c>
      <c r="G17057" s="19">
        <v>936</v>
      </c>
      <c r="H17057" s="19">
        <v>942.01801</v>
      </c>
      <c r="I17057" s="19">
        <v>1137.8193000000001</v>
      </c>
      <c r="J17057" s="19">
        <v>1944.7723000000001</v>
      </c>
      <c r="K17057" s="19">
        <v>680.47997999999995</v>
      </c>
      <c r="L17057" s="19">
        <v>1552.7049999999999</v>
      </c>
      <c r="M17057" s="19">
        <v>1044.6621</v>
      </c>
      <c r="N17057" s="19">
        <v>8238.4570000000003</v>
      </c>
      <c r="O17057" s="17">
        <f t="shared" si="2128"/>
        <v>11232</v>
      </c>
      <c r="P17057" s="18">
        <f t="shared" si="2129"/>
        <v>11304.216120000001</v>
      </c>
      <c r="Q17057" s="18">
        <f t="shared" si="2130"/>
        <v>13653.831600000001</v>
      </c>
      <c r="R17057" s="18">
        <f t="shared" si="2131"/>
        <v>23337.267599999999</v>
      </c>
      <c r="S17057" s="18">
        <f t="shared" si="2132"/>
        <v>8165.759759999999</v>
      </c>
      <c r="T17057" s="18">
        <f t="shared" si="2133"/>
        <v>18632.46</v>
      </c>
      <c r="U17057" s="18">
        <f t="shared" si="2134"/>
        <v>12535.9452</v>
      </c>
      <c r="V17057" s="18">
        <f t="shared" si="2135"/>
        <v>98861.483999999997</v>
      </c>
      <c r="W17057" s="21">
        <v>68112.453125</v>
      </c>
      <c r="X17057" s="21">
        <v>93</v>
      </c>
      <c r="Y17057" s="21">
        <v>38</v>
      </c>
      <c r="Z17057" s="21">
        <v>37</v>
      </c>
      <c r="AA17057" s="21">
        <v>55</v>
      </c>
    </row>
    <row r="17058" spans="1:27" hidden="1" x14ac:dyDescent="0.35">
      <c r="A17058">
        <v>1727</v>
      </c>
      <c r="B17058" t="s">
        <v>173</v>
      </c>
      <c r="C17058">
        <v>0</v>
      </c>
      <c r="D17058" t="s">
        <v>3365</v>
      </c>
      <c r="E17058" t="s">
        <v>3366</v>
      </c>
      <c r="F17058" t="s">
        <v>13</v>
      </c>
      <c r="G17058" s="19">
        <v>557</v>
      </c>
      <c r="H17058" s="19">
        <v>489.79239000000001</v>
      </c>
      <c r="I17058" s="19">
        <v>1096.3253999999999</v>
      </c>
      <c r="J17058" s="19">
        <v>1313.115</v>
      </c>
      <c r="K17058" s="19">
        <v>379.29415999999998</v>
      </c>
      <c r="L17058" s="19">
        <v>0</v>
      </c>
      <c r="M17058" s="19">
        <v>591.86035000000004</v>
      </c>
      <c r="N17058" s="19">
        <v>4427.3872000000001</v>
      </c>
      <c r="O17058" s="17">
        <f t="shared" si="2128"/>
        <v>6684</v>
      </c>
      <c r="P17058" s="18">
        <f t="shared" si="2129"/>
        <v>5877.5086799999999</v>
      </c>
      <c r="Q17058" s="18">
        <f t="shared" si="2130"/>
        <v>13155.9048</v>
      </c>
      <c r="R17058" s="18">
        <f t="shared" si="2131"/>
        <v>15757.380000000001</v>
      </c>
      <c r="S17058" s="18">
        <f t="shared" si="2132"/>
        <v>4551.5299199999999</v>
      </c>
      <c r="T17058" s="18">
        <f t="shared" si="2133"/>
        <v>0</v>
      </c>
      <c r="U17058" s="18">
        <f t="shared" si="2134"/>
        <v>7102.3242000000009</v>
      </c>
      <c r="V17058" s="18">
        <f t="shared" si="2135"/>
        <v>53128.646399999998</v>
      </c>
      <c r="W17058" s="21">
        <v>68112.453125</v>
      </c>
      <c r="X17058" s="21">
        <v>93</v>
      </c>
      <c r="Y17058" s="21">
        <v>38</v>
      </c>
      <c r="Z17058" s="21">
        <v>37</v>
      </c>
      <c r="AA17058" s="21">
        <v>55</v>
      </c>
    </row>
    <row r="17059" spans="1:27" hidden="1" x14ac:dyDescent="0.35">
      <c r="A17059">
        <v>1727</v>
      </c>
      <c r="B17059" t="s">
        <v>173</v>
      </c>
      <c r="C17059">
        <v>0</v>
      </c>
      <c r="D17059" t="s">
        <v>3365</v>
      </c>
      <c r="E17059" t="s">
        <v>3366</v>
      </c>
      <c r="F17059" t="s">
        <v>14</v>
      </c>
      <c r="G17059" s="19">
        <v>734</v>
      </c>
      <c r="H17059" s="19">
        <v>609.59595000000002</v>
      </c>
      <c r="I17059" s="19">
        <v>1199.25</v>
      </c>
      <c r="J17059" s="19">
        <v>1635.1686999999999</v>
      </c>
      <c r="K17059" s="19">
        <v>486.83780000000002</v>
      </c>
      <c r="L17059" s="19">
        <v>565.12041999999997</v>
      </c>
      <c r="M17059" s="19">
        <v>716.19597999999996</v>
      </c>
      <c r="N17059" s="19">
        <v>5946.1688999999997</v>
      </c>
      <c r="O17059" s="17">
        <f t="shared" si="2128"/>
        <v>8808</v>
      </c>
      <c r="P17059" s="18">
        <f t="shared" si="2129"/>
        <v>7315.1514000000006</v>
      </c>
      <c r="Q17059" s="18">
        <f t="shared" si="2130"/>
        <v>14391</v>
      </c>
      <c r="R17059" s="18">
        <f t="shared" si="2131"/>
        <v>19622.024399999998</v>
      </c>
      <c r="S17059" s="18">
        <f t="shared" si="2132"/>
        <v>5842.0536000000002</v>
      </c>
      <c r="T17059" s="18">
        <f t="shared" si="2133"/>
        <v>6781.4450399999996</v>
      </c>
      <c r="U17059" s="18">
        <f t="shared" si="2134"/>
        <v>8594.3517599999996</v>
      </c>
      <c r="V17059" s="18">
        <f t="shared" si="2135"/>
        <v>71354.026799999992</v>
      </c>
      <c r="W17059" s="21">
        <v>68112.453125</v>
      </c>
      <c r="X17059" s="21">
        <v>93</v>
      </c>
      <c r="Y17059" s="21">
        <v>38</v>
      </c>
      <c r="Z17059" s="21">
        <v>37</v>
      </c>
      <c r="AA17059" s="21">
        <v>55</v>
      </c>
    </row>
    <row r="17060" spans="1:27" hidden="1" x14ac:dyDescent="0.35">
      <c r="A17060">
        <v>1727</v>
      </c>
      <c r="B17060" t="s">
        <v>173</v>
      </c>
      <c r="C17060">
        <v>0</v>
      </c>
      <c r="D17060" t="s">
        <v>3365</v>
      </c>
      <c r="E17060" t="s">
        <v>3366</v>
      </c>
      <c r="F17060" t="s">
        <v>15</v>
      </c>
      <c r="G17060" s="19">
        <v>734</v>
      </c>
      <c r="H17060" s="19">
        <v>772.04003999999998</v>
      </c>
      <c r="I17060" s="19">
        <v>1233.5476000000001</v>
      </c>
      <c r="J17060" s="19">
        <v>1957.2224000000001</v>
      </c>
      <c r="K17060" s="19">
        <v>545.69768999999997</v>
      </c>
      <c r="L17060" s="19">
        <v>1320.3322000000001</v>
      </c>
      <c r="M17060" s="19">
        <v>842.25977</v>
      </c>
      <c r="N17060" s="19">
        <v>7405.0995999999996</v>
      </c>
      <c r="O17060" s="17">
        <f t="shared" si="2128"/>
        <v>8808</v>
      </c>
      <c r="P17060" s="18">
        <f t="shared" si="2129"/>
        <v>9264.4804800000002</v>
      </c>
      <c r="Q17060" s="18">
        <f t="shared" si="2130"/>
        <v>14802.571200000002</v>
      </c>
      <c r="R17060" s="18">
        <f t="shared" si="2131"/>
        <v>23486.668799999999</v>
      </c>
      <c r="S17060" s="18">
        <f t="shared" si="2132"/>
        <v>6548.3722799999996</v>
      </c>
      <c r="T17060" s="18">
        <f t="shared" si="2133"/>
        <v>15843.986400000002</v>
      </c>
      <c r="U17060" s="18">
        <f t="shared" si="2134"/>
        <v>10107.11724</v>
      </c>
      <c r="V17060" s="18">
        <f t="shared" si="2135"/>
        <v>88861.195199999987</v>
      </c>
      <c r="W17060" s="21">
        <v>68112.453125</v>
      </c>
      <c r="X17060" s="21">
        <v>93</v>
      </c>
      <c r="Y17060" s="21">
        <v>38</v>
      </c>
      <c r="Z17060" s="21">
        <v>37</v>
      </c>
      <c r="AA17060" s="21">
        <v>55</v>
      </c>
    </row>
    <row r="17061" spans="1:27" hidden="1" x14ac:dyDescent="0.35">
      <c r="A17061">
        <v>1727</v>
      </c>
      <c r="B17061" t="s">
        <v>173</v>
      </c>
      <c r="C17061">
        <v>0</v>
      </c>
      <c r="D17061" t="s">
        <v>3365</v>
      </c>
      <c r="E17061" t="s">
        <v>3366</v>
      </c>
      <c r="F17061" t="s">
        <v>110</v>
      </c>
      <c r="G17061" s="19">
        <v>936</v>
      </c>
      <c r="H17061" s="19">
        <v>942.60229000000004</v>
      </c>
      <c r="I17061" s="19">
        <v>1247.5790999999999</v>
      </c>
      <c r="J17061" s="19">
        <v>2279.2761</v>
      </c>
      <c r="K17061" s="19">
        <v>680.69170999999994</v>
      </c>
      <c r="L17061" s="19">
        <v>1552.7049999999999</v>
      </c>
      <c r="M17061" s="19">
        <v>1016.4798</v>
      </c>
      <c r="N17061" s="19">
        <v>8655.3340000000007</v>
      </c>
      <c r="O17061" s="17">
        <f t="shared" si="2128"/>
        <v>11232</v>
      </c>
      <c r="P17061" s="18">
        <f t="shared" si="2129"/>
        <v>11311.227480000001</v>
      </c>
      <c r="Q17061" s="18">
        <f t="shared" si="2130"/>
        <v>14970.949199999999</v>
      </c>
      <c r="R17061" s="18">
        <f t="shared" si="2131"/>
        <v>27351.313200000001</v>
      </c>
      <c r="S17061" s="18">
        <f t="shared" si="2132"/>
        <v>8168.3005199999989</v>
      </c>
      <c r="T17061" s="18">
        <f t="shared" si="2133"/>
        <v>18632.46</v>
      </c>
      <c r="U17061" s="18">
        <f t="shared" si="2134"/>
        <v>12197.757599999999</v>
      </c>
      <c r="V17061" s="18">
        <f t="shared" si="2135"/>
        <v>103864.008</v>
      </c>
      <c r="W17061" s="21">
        <v>68112.453125</v>
      </c>
      <c r="X17061" s="21">
        <v>93</v>
      </c>
      <c r="Y17061" s="21">
        <v>38</v>
      </c>
      <c r="Z17061" s="21">
        <v>37</v>
      </c>
      <c r="AA17061" s="21">
        <v>55</v>
      </c>
    </row>
    <row r="17062" spans="1:27" hidden="1" x14ac:dyDescent="0.35">
      <c r="A17062">
        <v>1727</v>
      </c>
      <c r="B17062" t="s">
        <v>173</v>
      </c>
      <c r="C17062">
        <v>0</v>
      </c>
      <c r="D17062" t="s">
        <v>3365</v>
      </c>
      <c r="E17062" t="s">
        <v>3366</v>
      </c>
      <c r="F17062" t="s">
        <v>111</v>
      </c>
      <c r="G17062" s="19">
        <v>936</v>
      </c>
      <c r="H17062" s="19">
        <v>1153.5193999999999</v>
      </c>
      <c r="I17062" s="19">
        <v>1245.4908</v>
      </c>
      <c r="J17062" s="19">
        <v>2601.3301000000001</v>
      </c>
      <c r="K17062" s="19">
        <v>757.11536000000001</v>
      </c>
      <c r="L17062" s="19">
        <v>1552.7049999999999</v>
      </c>
      <c r="M17062" s="19">
        <v>1047.5703000000001</v>
      </c>
      <c r="N17062" s="19">
        <v>9293.7304999999997</v>
      </c>
      <c r="O17062" s="17">
        <f t="shared" si="2128"/>
        <v>11232</v>
      </c>
      <c r="P17062" s="18">
        <f t="shared" si="2129"/>
        <v>13842.232799999998</v>
      </c>
      <c r="Q17062" s="18">
        <f t="shared" si="2130"/>
        <v>14945.8896</v>
      </c>
      <c r="R17062" s="18">
        <f t="shared" si="2131"/>
        <v>31215.961200000002</v>
      </c>
      <c r="S17062" s="18">
        <f t="shared" si="2132"/>
        <v>9085.384320000001</v>
      </c>
      <c r="T17062" s="18">
        <f t="shared" si="2133"/>
        <v>18632.46</v>
      </c>
      <c r="U17062" s="18">
        <f t="shared" si="2134"/>
        <v>12570.8436</v>
      </c>
      <c r="V17062" s="18">
        <f t="shared" si="2135"/>
        <v>111524.766</v>
      </c>
      <c r="W17062" s="21">
        <v>68112.453125</v>
      </c>
      <c r="X17062" s="21">
        <v>93</v>
      </c>
      <c r="Y17062" s="21">
        <v>38</v>
      </c>
      <c r="Z17062" s="21">
        <v>37</v>
      </c>
      <c r="AA17062" s="21">
        <v>55</v>
      </c>
    </row>
    <row r="17063" spans="1:27" x14ac:dyDescent="0.35">
      <c r="A17063">
        <v>1111</v>
      </c>
      <c r="B17063" t="s">
        <v>137</v>
      </c>
      <c r="C17063">
        <v>1</v>
      </c>
      <c r="D17063" t="s">
        <v>2015</v>
      </c>
      <c r="E17063" t="s">
        <v>2765</v>
      </c>
      <c r="F17063" t="s">
        <v>10</v>
      </c>
      <c r="G17063" s="19">
        <v>540.82165999999995</v>
      </c>
      <c r="H17063" s="19">
        <v>238.62788</v>
      </c>
      <c r="I17063" s="19">
        <v>980.33063000000004</v>
      </c>
      <c r="J17063" s="19">
        <v>380.12331999999998</v>
      </c>
      <c r="K17063" s="19">
        <v>282.42529000000002</v>
      </c>
      <c r="L17063" s="19">
        <v>0</v>
      </c>
      <c r="M17063" s="19">
        <v>475.19335999999998</v>
      </c>
      <c r="N17063" s="19">
        <v>2897.5221999999999</v>
      </c>
      <c r="O17063" s="17">
        <f t="shared" si="2128"/>
        <v>6489.859919999999</v>
      </c>
      <c r="P17063" s="18">
        <f t="shared" si="2129"/>
        <v>2863.5345600000001</v>
      </c>
      <c r="Q17063" s="18">
        <f t="shared" si="2130"/>
        <v>11763.967560000001</v>
      </c>
      <c r="R17063" s="18">
        <f t="shared" si="2131"/>
        <v>4561.47984</v>
      </c>
      <c r="S17063" s="18">
        <f t="shared" si="2132"/>
        <v>3389.1034800000002</v>
      </c>
      <c r="T17063" s="18">
        <f t="shared" si="2133"/>
        <v>0</v>
      </c>
      <c r="U17063" s="18">
        <f t="shared" si="2134"/>
        <v>5702.3203199999998</v>
      </c>
      <c r="V17063" s="18">
        <f t="shared" si="2135"/>
        <v>34770.2664</v>
      </c>
      <c r="W17063" s="21">
        <v>62425.890625</v>
      </c>
      <c r="X17063" s="21">
        <v>120</v>
      </c>
      <c r="Y17063" s="21">
        <v>31</v>
      </c>
      <c r="Z17063" s="21">
        <v>68</v>
      </c>
      <c r="AA17063" s="21">
        <v>45</v>
      </c>
    </row>
    <row r="17064" spans="1:27" hidden="1" x14ac:dyDescent="0.35">
      <c r="A17064">
        <v>1728</v>
      </c>
      <c r="B17064" t="s">
        <v>173</v>
      </c>
      <c r="C17064">
        <v>0</v>
      </c>
      <c r="D17064" t="s">
        <v>3402</v>
      </c>
      <c r="E17064" t="s">
        <v>3403</v>
      </c>
      <c r="F17064" t="s">
        <v>11</v>
      </c>
      <c r="G17064" s="19">
        <v>734</v>
      </c>
      <c r="H17064" s="19">
        <v>429.40575999999999</v>
      </c>
      <c r="I17064" s="19">
        <v>1151.308</v>
      </c>
      <c r="J17064" s="19">
        <v>939.6925</v>
      </c>
      <c r="K17064" s="19">
        <v>421.54779000000002</v>
      </c>
      <c r="L17064" s="19">
        <v>547.07788000000005</v>
      </c>
      <c r="M17064" s="19">
        <v>564.23077000000001</v>
      </c>
      <c r="N17064" s="19">
        <v>4787.2627000000002</v>
      </c>
      <c r="O17064" s="17">
        <f t="shared" si="2128"/>
        <v>8808</v>
      </c>
      <c r="P17064" s="18">
        <f t="shared" si="2129"/>
        <v>5152.8691199999994</v>
      </c>
      <c r="Q17064" s="18">
        <f t="shared" si="2130"/>
        <v>13815.696</v>
      </c>
      <c r="R17064" s="18">
        <f t="shared" si="2131"/>
        <v>11276.31</v>
      </c>
      <c r="S17064" s="18">
        <f t="shared" si="2132"/>
        <v>5058.57348</v>
      </c>
      <c r="T17064" s="18">
        <f t="shared" si="2133"/>
        <v>6564.9345600000006</v>
      </c>
      <c r="U17064" s="18">
        <f t="shared" si="2134"/>
        <v>6770.7692399999996</v>
      </c>
      <c r="V17064" s="18">
        <f t="shared" si="2135"/>
        <v>57447.152400000006</v>
      </c>
      <c r="W17064" s="21">
        <v>59775.65234375</v>
      </c>
      <c r="X17064" s="21">
        <v>93</v>
      </c>
      <c r="Y17064" s="21">
        <v>11</v>
      </c>
      <c r="Z17064" s="21">
        <v>6</v>
      </c>
      <c r="AA17064" s="21">
        <v>87</v>
      </c>
    </row>
    <row r="17065" spans="1:27" hidden="1" x14ac:dyDescent="0.35">
      <c r="A17065">
        <v>1728</v>
      </c>
      <c r="B17065" t="s">
        <v>173</v>
      </c>
      <c r="C17065">
        <v>0</v>
      </c>
      <c r="D17065" t="s">
        <v>3402</v>
      </c>
      <c r="E17065" t="s">
        <v>3403</v>
      </c>
      <c r="F17065" t="s">
        <v>12</v>
      </c>
      <c r="G17065" s="19">
        <v>734</v>
      </c>
      <c r="H17065" s="19">
        <v>629.15125</v>
      </c>
      <c r="I17065" s="19">
        <v>1253.7985000000001</v>
      </c>
      <c r="J17065" s="19">
        <v>1248.8276000000001</v>
      </c>
      <c r="K17065" s="19">
        <v>493.92345999999998</v>
      </c>
      <c r="L17065" s="19">
        <v>1278.1781000000001</v>
      </c>
      <c r="M17065" s="19">
        <v>783.84502999999995</v>
      </c>
      <c r="N17065" s="19">
        <v>6421.7241000000004</v>
      </c>
      <c r="O17065" s="17">
        <f t="shared" si="2128"/>
        <v>8808</v>
      </c>
      <c r="P17065" s="18">
        <f t="shared" si="2129"/>
        <v>7549.8150000000005</v>
      </c>
      <c r="Q17065" s="18">
        <f t="shared" si="2130"/>
        <v>15045.582000000002</v>
      </c>
      <c r="R17065" s="18">
        <f t="shared" si="2131"/>
        <v>14985.931200000001</v>
      </c>
      <c r="S17065" s="18">
        <f t="shared" si="2132"/>
        <v>5927.0815199999997</v>
      </c>
      <c r="T17065" s="18">
        <f t="shared" si="2133"/>
        <v>15338.137200000001</v>
      </c>
      <c r="U17065" s="18">
        <f t="shared" si="2134"/>
        <v>9406.1403599999994</v>
      </c>
      <c r="V17065" s="18">
        <f t="shared" si="2135"/>
        <v>77060.689200000008</v>
      </c>
      <c r="W17065" s="21">
        <v>59775.65234375</v>
      </c>
      <c r="X17065" s="21">
        <v>93</v>
      </c>
      <c r="Y17065" s="21">
        <v>11</v>
      </c>
      <c r="Z17065" s="21">
        <v>6</v>
      </c>
      <c r="AA17065" s="21">
        <v>87</v>
      </c>
    </row>
    <row r="17066" spans="1:27" hidden="1" x14ac:dyDescent="0.35">
      <c r="A17066">
        <v>1728</v>
      </c>
      <c r="B17066" t="s">
        <v>173</v>
      </c>
      <c r="C17066">
        <v>0</v>
      </c>
      <c r="D17066" t="s">
        <v>3402</v>
      </c>
      <c r="E17066" t="s">
        <v>3403</v>
      </c>
      <c r="F17066" t="s">
        <v>108</v>
      </c>
      <c r="G17066" s="19">
        <v>942</v>
      </c>
      <c r="H17066" s="19">
        <v>839.31542999999999</v>
      </c>
      <c r="I17066" s="19">
        <v>1284.7825</v>
      </c>
      <c r="J17066" s="19">
        <v>1557.9628</v>
      </c>
      <c r="K17066" s="19">
        <v>645.44086000000004</v>
      </c>
      <c r="L17066" s="19">
        <v>1503.1320000000001</v>
      </c>
      <c r="M17066" s="19">
        <v>1061.7162000000001</v>
      </c>
      <c r="N17066" s="19">
        <v>7834.3495999999996</v>
      </c>
      <c r="O17066" s="17">
        <f t="shared" si="2128"/>
        <v>11304</v>
      </c>
      <c r="P17066" s="18">
        <f t="shared" si="2129"/>
        <v>10071.785159999999</v>
      </c>
      <c r="Q17066" s="18">
        <f t="shared" si="2130"/>
        <v>15417.39</v>
      </c>
      <c r="R17066" s="18">
        <f t="shared" si="2131"/>
        <v>18695.553599999999</v>
      </c>
      <c r="S17066" s="18">
        <f t="shared" si="2132"/>
        <v>7745.2903200000001</v>
      </c>
      <c r="T17066" s="18">
        <f t="shared" si="2133"/>
        <v>18037.584000000003</v>
      </c>
      <c r="U17066" s="18">
        <f t="shared" si="2134"/>
        <v>12740.594400000002</v>
      </c>
      <c r="V17066" s="18">
        <f t="shared" si="2135"/>
        <v>94012.195199999987</v>
      </c>
      <c r="W17066" s="21">
        <v>59775.65234375</v>
      </c>
      <c r="X17066" s="21">
        <v>93</v>
      </c>
      <c r="Y17066" s="21">
        <v>11</v>
      </c>
      <c r="Z17066" s="21">
        <v>6</v>
      </c>
      <c r="AA17066" s="21">
        <v>87</v>
      </c>
    </row>
    <row r="17067" spans="1:27" hidden="1" x14ac:dyDescent="0.35">
      <c r="A17067">
        <v>1728</v>
      </c>
      <c r="B17067" t="s">
        <v>173</v>
      </c>
      <c r="C17067">
        <v>0</v>
      </c>
      <c r="D17067" t="s">
        <v>3402</v>
      </c>
      <c r="E17067" t="s">
        <v>3403</v>
      </c>
      <c r="F17067" t="s">
        <v>109</v>
      </c>
      <c r="G17067" s="19">
        <v>942</v>
      </c>
      <c r="H17067" s="19">
        <v>1027.3788999999999</v>
      </c>
      <c r="I17067" s="19">
        <v>1294.5645999999999</v>
      </c>
      <c r="J17067" s="19">
        <v>1867.0978</v>
      </c>
      <c r="K17067" s="19">
        <v>713.58362</v>
      </c>
      <c r="L17067" s="19">
        <v>1503.1320000000001</v>
      </c>
      <c r="M17067" s="19">
        <v>1116.5957000000001</v>
      </c>
      <c r="N17067" s="19">
        <v>8464.3525000000009</v>
      </c>
      <c r="O17067" s="17">
        <f t="shared" si="2128"/>
        <v>11304</v>
      </c>
      <c r="P17067" s="18">
        <f t="shared" si="2129"/>
        <v>12328.5468</v>
      </c>
      <c r="Q17067" s="18">
        <f t="shared" si="2130"/>
        <v>15534.7752</v>
      </c>
      <c r="R17067" s="18">
        <f t="shared" si="2131"/>
        <v>22405.173600000002</v>
      </c>
      <c r="S17067" s="18">
        <f t="shared" si="2132"/>
        <v>8563.0034400000004</v>
      </c>
      <c r="T17067" s="18">
        <f t="shared" si="2133"/>
        <v>18037.584000000003</v>
      </c>
      <c r="U17067" s="18">
        <f t="shared" si="2134"/>
        <v>13399.148400000002</v>
      </c>
      <c r="V17067" s="18">
        <f t="shared" si="2135"/>
        <v>101572.23000000001</v>
      </c>
      <c r="W17067" s="21">
        <v>59775.65234375</v>
      </c>
      <c r="X17067" s="21">
        <v>93</v>
      </c>
      <c r="Y17067" s="21">
        <v>11</v>
      </c>
      <c r="Z17067" s="21">
        <v>6</v>
      </c>
      <c r="AA17067" s="21">
        <v>87</v>
      </c>
    </row>
    <row r="17068" spans="1:27" hidden="1" x14ac:dyDescent="0.35">
      <c r="A17068">
        <v>1728</v>
      </c>
      <c r="B17068" t="s">
        <v>173</v>
      </c>
      <c r="C17068">
        <v>0</v>
      </c>
      <c r="D17068" t="s">
        <v>3402</v>
      </c>
      <c r="E17068" t="s">
        <v>3403</v>
      </c>
      <c r="F17068" t="s">
        <v>13</v>
      </c>
      <c r="G17068" s="19">
        <v>557</v>
      </c>
      <c r="H17068" s="19">
        <v>534.17487000000006</v>
      </c>
      <c r="I17068" s="19">
        <v>1241.0245</v>
      </c>
      <c r="J17068" s="19">
        <v>1261.115</v>
      </c>
      <c r="K17068" s="19">
        <v>395.37567000000001</v>
      </c>
      <c r="L17068" s="19">
        <v>0</v>
      </c>
      <c r="M17068" s="19">
        <v>630.63184000000001</v>
      </c>
      <c r="N17068" s="19">
        <v>4619.3217999999997</v>
      </c>
      <c r="O17068" s="17">
        <f t="shared" si="2128"/>
        <v>6684</v>
      </c>
      <c r="P17068" s="18">
        <f t="shared" si="2129"/>
        <v>6410.0984400000007</v>
      </c>
      <c r="Q17068" s="18">
        <f t="shared" si="2130"/>
        <v>14892.294</v>
      </c>
      <c r="R17068" s="18">
        <f t="shared" si="2131"/>
        <v>15133.380000000001</v>
      </c>
      <c r="S17068" s="18">
        <f t="shared" si="2132"/>
        <v>4744.5080400000006</v>
      </c>
      <c r="T17068" s="18">
        <f t="shared" si="2133"/>
        <v>0</v>
      </c>
      <c r="U17068" s="18">
        <f t="shared" si="2134"/>
        <v>7567.5820800000001</v>
      </c>
      <c r="V17068" s="18">
        <f t="shared" si="2135"/>
        <v>55431.861599999997</v>
      </c>
      <c r="W17068" s="21">
        <v>59775.65234375</v>
      </c>
      <c r="X17068" s="21">
        <v>93</v>
      </c>
      <c r="Y17068" s="21">
        <v>11</v>
      </c>
      <c r="Z17068" s="21">
        <v>6</v>
      </c>
      <c r="AA17068" s="21">
        <v>87</v>
      </c>
    </row>
    <row r="17069" spans="1:27" hidden="1" x14ac:dyDescent="0.35">
      <c r="A17069">
        <v>1728</v>
      </c>
      <c r="B17069" t="s">
        <v>173</v>
      </c>
      <c r="C17069">
        <v>0</v>
      </c>
      <c r="D17069" t="s">
        <v>3402</v>
      </c>
      <c r="E17069" t="s">
        <v>3403</v>
      </c>
      <c r="F17069" t="s">
        <v>14</v>
      </c>
      <c r="G17069" s="19">
        <v>734</v>
      </c>
      <c r="H17069" s="19">
        <v>664.83441000000005</v>
      </c>
      <c r="I17069" s="19">
        <v>1345.8331000000001</v>
      </c>
      <c r="J17069" s="19">
        <v>1570.25</v>
      </c>
      <c r="K17069" s="19">
        <v>506.85291000000001</v>
      </c>
      <c r="L17069" s="19">
        <v>547.07788000000005</v>
      </c>
      <c r="M17069" s="19">
        <v>754.69403</v>
      </c>
      <c r="N17069" s="19">
        <v>6123.5424999999996</v>
      </c>
      <c r="O17069" s="17">
        <f t="shared" si="2128"/>
        <v>8808</v>
      </c>
      <c r="P17069" s="18">
        <f t="shared" si="2129"/>
        <v>7978.012920000001</v>
      </c>
      <c r="Q17069" s="18">
        <f t="shared" si="2130"/>
        <v>16149.997200000002</v>
      </c>
      <c r="R17069" s="18">
        <f t="shared" si="2131"/>
        <v>18843</v>
      </c>
      <c r="S17069" s="18">
        <f t="shared" si="2132"/>
        <v>6082.2349199999999</v>
      </c>
      <c r="T17069" s="18">
        <f t="shared" si="2133"/>
        <v>6564.9345600000006</v>
      </c>
      <c r="U17069" s="18">
        <f t="shared" si="2134"/>
        <v>9056.3283599999995</v>
      </c>
      <c r="V17069" s="18">
        <f t="shared" si="2135"/>
        <v>73482.509999999995</v>
      </c>
      <c r="W17069" s="21">
        <v>59775.65234375</v>
      </c>
      <c r="X17069" s="21">
        <v>93</v>
      </c>
      <c r="Y17069" s="21">
        <v>11</v>
      </c>
      <c r="Z17069" s="21">
        <v>6</v>
      </c>
      <c r="AA17069" s="21">
        <v>87</v>
      </c>
    </row>
    <row r="17070" spans="1:27" hidden="1" x14ac:dyDescent="0.35">
      <c r="A17070">
        <v>1728</v>
      </c>
      <c r="B17070" t="s">
        <v>173</v>
      </c>
      <c r="C17070">
        <v>0</v>
      </c>
      <c r="D17070" t="s">
        <v>3402</v>
      </c>
      <c r="E17070" t="s">
        <v>3403</v>
      </c>
      <c r="F17070" t="s">
        <v>15</v>
      </c>
      <c r="G17070" s="19">
        <v>734</v>
      </c>
      <c r="H17070" s="19">
        <v>841.99847</v>
      </c>
      <c r="I17070" s="19">
        <v>1374.3852999999999</v>
      </c>
      <c r="J17070" s="19">
        <v>1879.385</v>
      </c>
      <c r="K17070" s="19">
        <v>571.04645000000005</v>
      </c>
      <c r="L17070" s="19">
        <v>1278.1781000000001</v>
      </c>
      <c r="M17070" s="19">
        <v>876.0163</v>
      </c>
      <c r="N17070" s="19">
        <v>7555.0097999999998</v>
      </c>
      <c r="O17070" s="17">
        <f t="shared" si="2128"/>
        <v>8808</v>
      </c>
      <c r="P17070" s="18">
        <f t="shared" si="2129"/>
        <v>10103.98164</v>
      </c>
      <c r="Q17070" s="18">
        <f t="shared" si="2130"/>
        <v>16492.623599999999</v>
      </c>
      <c r="R17070" s="18">
        <f t="shared" si="2131"/>
        <v>22552.62</v>
      </c>
      <c r="S17070" s="18">
        <f t="shared" si="2132"/>
        <v>6852.5574000000006</v>
      </c>
      <c r="T17070" s="18">
        <f t="shared" si="2133"/>
        <v>15338.137200000001</v>
      </c>
      <c r="U17070" s="18">
        <f t="shared" si="2134"/>
        <v>10512.195599999999</v>
      </c>
      <c r="V17070" s="18">
        <f t="shared" si="2135"/>
        <v>90660.117599999998</v>
      </c>
      <c r="W17070" s="21">
        <v>59775.65234375</v>
      </c>
      <c r="X17070" s="21">
        <v>93</v>
      </c>
      <c r="Y17070" s="21">
        <v>11</v>
      </c>
      <c r="Z17070" s="21">
        <v>6</v>
      </c>
      <c r="AA17070" s="21">
        <v>87</v>
      </c>
    </row>
    <row r="17071" spans="1:27" hidden="1" x14ac:dyDescent="0.35">
      <c r="A17071">
        <v>1728</v>
      </c>
      <c r="B17071" t="s">
        <v>173</v>
      </c>
      <c r="C17071">
        <v>0</v>
      </c>
      <c r="D17071" t="s">
        <v>3402</v>
      </c>
      <c r="E17071" t="s">
        <v>3403</v>
      </c>
      <c r="F17071" t="s">
        <v>110</v>
      </c>
      <c r="G17071" s="19">
        <v>942</v>
      </c>
      <c r="H17071" s="19">
        <v>1028.0161000000001</v>
      </c>
      <c r="I17071" s="19">
        <v>1382.4564</v>
      </c>
      <c r="J17071" s="19">
        <v>2188.5203000000001</v>
      </c>
      <c r="K17071" s="19">
        <v>713.81451000000004</v>
      </c>
      <c r="L17071" s="19">
        <v>1503.1320000000001</v>
      </c>
      <c r="M17071" s="19">
        <v>1061.8867</v>
      </c>
      <c r="N17071" s="19">
        <v>8819.8261999999995</v>
      </c>
      <c r="O17071" s="17">
        <f t="shared" si="2128"/>
        <v>11304</v>
      </c>
      <c r="P17071" s="18">
        <f t="shared" si="2129"/>
        <v>12336.193200000002</v>
      </c>
      <c r="Q17071" s="18">
        <f t="shared" si="2130"/>
        <v>16589.4768</v>
      </c>
      <c r="R17071" s="18">
        <f t="shared" si="2131"/>
        <v>26262.243600000002</v>
      </c>
      <c r="S17071" s="18">
        <f t="shared" si="2132"/>
        <v>8565.77412</v>
      </c>
      <c r="T17071" s="18">
        <f t="shared" si="2133"/>
        <v>18037.584000000003</v>
      </c>
      <c r="U17071" s="18">
        <f t="shared" si="2134"/>
        <v>12742.6404</v>
      </c>
      <c r="V17071" s="18">
        <f t="shared" si="2135"/>
        <v>105837.91439999999</v>
      </c>
      <c r="W17071" s="21">
        <v>59775.65234375</v>
      </c>
      <c r="X17071" s="21">
        <v>93</v>
      </c>
      <c r="Y17071" s="21">
        <v>11</v>
      </c>
      <c r="Z17071" s="21">
        <v>6</v>
      </c>
      <c r="AA17071" s="21">
        <v>87</v>
      </c>
    </row>
    <row r="17072" spans="1:27" hidden="1" x14ac:dyDescent="0.35">
      <c r="A17072">
        <v>1728</v>
      </c>
      <c r="B17072" t="s">
        <v>173</v>
      </c>
      <c r="C17072">
        <v>0</v>
      </c>
      <c r="D17072" t="s">
        <v>3402</v>
      </c>
      <c r="E17072" t="s">
        <v>3403</v>
      </c>
      <c r="F17072" t="s">
        <v>111</v>
      </c>
      <c r="G17072" s="19">
        <v>942</v>
      </c>
      <c r="H17072" s="19">
        <v>1258.0453</v>
      </c>
      <c r="I17072" s="19">
        <v>1374.8829000000001</v>
      </c>
      <c r="J17072" s="19">
        <v>2497.6552999999999</v>
      </c>
      <c r="K17072" s="19">
        <v>797.16321000000005</v>
      </c>
      <c r="L17072" s="19">
        <v>1503.1320000000001</v>
      </c>
      <c r="M17072" s="19">
        <v>1097.4576</v>
      </c>
      <c r="N17072" s="19">
        <v>9470.3359</v>
      </c>
      <c r="O17072" s="17">
        <f t="shared" si="2128"/>
        <v>11304</v>
      </c>
      <c r="P17072" s="18">
        <f t="shared" si="2129"/>
        <v>15096.543600000001</v>
      </c>
      <c r="Q17072" s="18">
        <f t="shared" si="2130"/>
        <v>16498.594799999999</v>
      </c>
      <c r="R17072" s="18">
        <f t="shared" si="2131"/>
        <v>29971.863599999997</v>
      </c>
      <c r="S17072" s="18">
        <f t="shared" si="2132"/>
        <v>9565.9585200000001</v>
      </c>
      <c r="T17072" s="18">
        <f t="shared" si="2133"/>
        <v>18037.584000000003</v>
      </c>
      <c r="U17072" s="18">
        <f t="shared" si="2134"/>
        <v>13169.4912</v>
      </c>
      <c r="V17072" s="18">
        <f t="shared" si="2135"/>
        <v>113644.03080000001</v>
      </c>
      <c r="W17072" s="21">
        <v>59775.65234375</v>
      </c>
      <c r="X17072" s="21">
        <v>93</v>
      </c>
      <c r="Y17072" s="21">
        <v>11</v>
      </c>
      <c r="Z17072" s="21">
        <v>6</v>
      </c>
      <c r="AA17072" s="21">
        <v>87</v>
      </c>
    </row>
    <row r="17073" spans="1:27" x14ac:dyDescent="0.35">
      <c r="A17073">
        <v>1734</v>
      </c>
      <c r="B17073" t="s">
        <v>173</v>
      </c>
      <c r="C17073">
        <v>0</v>
      </c>
      <c r="D17073" t="s">
        <v>3671</v>
      </c>
      <c r="E17073" t="s">
        <v>3672</v>
      </c>
      <c r="F17073" t="s">
        <v>10</v>
      </c>
      <c r="G17073" s="19">
        <v>488</v>
      </c>
      <c r="H17073" s="19">
        <v>280.12839000000002</v>
      </c>
      <c r="I17073" s="19">
        <v>1083.2527</v>
      </c>
      <c r="J17073" s="19">
        <v>630.5575</v>
      </c>
      <c r="K17073" s="19">
        <v>278.32321000000002</v>
      </c>
      <c r="L17073" s="19">
        <v>0</v>
      </c>
      <c r="M17073" s="19">
        <v>512.86395000000005</v>
      </c>
      <c r="N17073" s="19">
        <v>3273.1257000000001</v>
      </c>
      <c r="O17073" s="17">
        <f t="shared" si="2128"/>
        <v>5856</v>
      </c>
      <c r="P17073" s="18">
        <f t="shared" si="2129"/>
        <v>3361.5406800000001</v>
      </c>
      <c r="Q17073" s="18">
        <f t="shared" si="2130"/>
        <v>12999.0324</v>
      </c>
      <c r="R17073" s="18">
        <f t="shared" si="2131"/>
        <v>7566.6900000000005</v>
      </c>
      <c r="S17073" s="18">
        <f t="shared" si="2132"/>
        <v>3339.8785200000002</v>
      </c>
      <c r="T17073" s="18">
        <f t="shared" si="2133"/>
        <v>0</v>
      </c>
      <c r="U17073" s="18">
        <f t="shared" si="2134"/>
        <v>6154.367400000001</v>
      </c>
      <c r="V17073" s="18">
        <f t="shared" si="2135"/>
        <v>39277.508399999999</v>
      </c>
      <c r="W17073" s="21">
        <v>64747.54296875</v>
      </c>
      <c r="X17073" s="21">
        <v>93</v>
      </c>
      <c r="Y17073" s="21">
        <v>26</v>
      </c>
      <c r="Z17073" s="21">
        <v>20</v>
      </c>
      <c r="AA17073" s="21">
        <v>70</v>
      </c>
    </row>
    <row r="17074" spans="1:27" hidden="1" x14ac:dyDescent="0.35">
      <c r="A17074">
        <v>1729</v>
      </c>
      <c r="B17074" t="s">
        <v>173</v>
      </c>
      <c r="C17074">
        <v>0</v>
      </c>
      <c r="D17074" t="s">
        <v>3412</v>
      </c>
      <c r="E17074" t="s">
        <v>3413</v>
      </c>
      <c r="F17074" t="s">
        <v>11</v>
      </c>
      <c r="G17074" s="19">
        <v>734</v>
      </c>
      <c r="H17074" s="19">
        <v>415.38956000000002</v>
      </c>
      <c r="I17074" s="19">
        <v>991.71898999999996</v>
      </c>
      <c r="J17074" s="19">
        <v>978.61121000000003</v>
      </c>
      <c r="K17074" s="19">
        <v>416.46915000000001</v>
      </c>
      <c r="L17074" s="19">
        <v>553.85950000000003</v>
      </c>
      <c r="M17074" s="19">
        <v>527.05597</v>
      </c>
      <c r="N17074" s="19">
        <v>4617.1045000000004</v>
      </c>
      <c r="O17074" s="17">
        <f t="shared" si="2128"/>
        <v>8808</v>
      </c>
      <c r="P17074" s="18">
        <f t="shared" si="2129"/>
        <v>4984.67472</v>
      </c>
      <c r="Q17074" s="18">
        <f t="shared" si="2130"/>
        <v>11900.62788</v>
      </c>
      <c r="R17074" s="18">
        <f t="shared" si="2131"/>
        <v>11743.33452</v>
      </c>
      <c r="S17074" s="18">
        <f t="shared" si="2132"/>
        <v>4997.6298000000006</v>
      </c>
      <c r="T17074" s="18">
        <f t="shared" si="2133"/>
        <v>6646.3140000000003</v>
      </c>
      <c r="U17074" s="18">
        <f t="shared" si="2134"/>
        <v>6324.6716400000005</v>
      </c>
      <c r="V17074" s="18">
        <f t="shared" si="2135"/>
        <v>55405.254000000001</v>
      </c>
      <c r="W17074" s="21">
        <v>67385.4609375</v>
      </c>
      <c r="X17074" s="21">
        <v>93</v>
      </c>
      <c r="Y17074" s="21">
        <v>32</v>
      </c>
      <c r="Z17074" s="21">
        <v>29</v>
      </c>
      <c r="AA17074" s="21">
        <v>59</v>
      </c>
    </row>
    <row r="17075" spans="1:27" hidden="1" x14ac:dyDescent="0.35">
      <c r="A17075">
        <v>1729</v>
      </c>
      <c r="B17075" t="s">
        <v>173</v>
      </c>
      <c r="C17075">
        <v>0</v>
      </c>
      <c r="D17075" t="s">
        <v>3412</v>
      </c>
      <c r="E17075" t="s">
        <v>3413</v>
      </c>
      <c r="F17075" t="s">
        <v>12</v>
      </c>
      <c r="G17075" s="19">
        <v>734</v>
      </c>
      <c r="H17075" s="19">
        <v>608.61510999999996</v>
      </c>
      <c r="I17075" s="19">
        <v>1088.5787</v>
      </c>
      <c r="J17075" s="19">
        <v>1300.665</v>
      </c>
      <c r="K17075" s="19">
        <v>486.48239000000001</v>
      </c>
      <c r="L17075" s="19">
        <v>1294.0225</v>
      </c>
      <c r="M17075" s="19">
        <v>734.84307999999999</v>
      </c>
      <c r="N17075" s="19">
        <v>6247.2070000000003</v>
      </c>
      <c r="O17075" s="17">
        <f t="shared" si="2128"/>
        <v>8808</v>
      </c>
      <c r="P17075" s="18">
        <f t="shared" si="2129"/>
        <v>7303.3813199999995</v>
      </c>
      <c r="Q17075" s="18">
        <f t="shared" si="2130"/>
        <v>13062.9444</v>
      </c>
      <c r="R17075" s="18">
        <f t="shared" si="2131"/>
        <v>15607.98</v>
      </c>
      <c r="S17075" s="18">
        <f t="shared" si="2132"/>
        <v>5837.7886799999997</v>
      </c>
      <c r="T17075" s="18">
        <f t="shared" si="2133"/>
        <v>15528.27</v>
      </c>
      <c r="U17075" s="18">
        <f t="shared" si="2134"/>
        <v>8818.1169599999994</v>
      </c>
      <c r="V17075" s="18">
        <f t="shared" si="2135"/>
        <v>74966.483999999997</v>
      </c>
      <c r="W17075" s="21">
        <v>67385.4609375</v>
      </c>
      <c r="X17075" s="21">
        <v>93</v>
      </c>
      <c r="Y17075" s="21">
        <v>32</v>
      </c>
      <c r="Z17075" s="21">
        <v>29</v>
      </c>
      <c r="AA17075" s="21">
        <v>59</v>
      </c>
    </row>
    <row r="17076" spans="1:27" hidden="1" x14ac:dyDescent="0.35">
      <c r="A17076">
        <v>1729</v>
      </c>
      <c r="B17076" t="s">
        <v>173</v>
      </c>
      <c r="C17076">
        <v>0</v>
      </c>
      <c r="D17076" t="s">
        <v>3412</v>
      </c>
      <c r="E17076" t="s">
        <v>3413</v>
      </c>
      <c r="F17076" t="s">
        <v>108</v>
      </c>
      <c r="G17076" s="19">
        <v>913</v>
      </c>
      <c r="H17076" s="19">
        <v>811.91943000000003</v>
      </c>
      <c r="I17076" s="19">
        <v>1122.4961000000001</v>
      </c>
      <c r="J17076" s="19">
        <v>1622.7185999999999</v>
      </c>
      <c r="K17076" s="19">
        <v>625.00635</v>
      </c>
      <c r="L17076" s="19">
        <v>1521.7647999999999</v>
      </c>
      <c r="M17076" s="19">
        <v>992.82812999999999</v>
      </c>
      <c r="N17076" s="19">
        <v>7609.7334000000001</v>
      </c>
      <c r="O17076" s="17">
        <f t="shared" si="2128"/>
        <v>10956</v>
      </c>
      <c r="P17076" s="18">
        <f t="shared" si="2129"/>
        <v>9743.0331600000009</v>
      </c>
      <c r="Q17076" s="18">
        <f t="shared" si="2130"/>
        <v>13469.9532</v>
      </c>
      <c r="R17076" s="18">
        <f t="shared" si="2131"/>
        <v>19472.623199999998</v>
      </c>
      <c r="S17076" s="18">
        <f t="shared" si="2132"/>
        <v>7500.0761999999995</v>
      </c>
      <c r="T17076" s="18">
        <f t="shared" si="2133"/>
        <v>18261.177599999999</v>
      </c>
      <c r="U17076" s="18">
        <f t="shared" si="2134"/>
        <v>11913.93756</v>
      </c>
      <c r="V17076" s="18">
        <f t="shared" si="2135"/>
        <v>91316.800799999997</v>
      </c>
      <c r="W17076" s="21">
        <v>67385.4609375</v>
      </c>
      <c r="X17076" s="21">
        <v>93</v>
      </c>
      <c r="Y17076" s="21">
        <v>32</v>
      </c>
      <c r="Z17076" s="21">
        <v>29</v>
      </c>
      <c r="AA17076" s="21">
        <v>59</v>
      </c>
    </row>
    <row r="17077" spans="1:27" hidden="1" x14ac:dyDescent="0.35">
      <c r="A17077">
        <v>1729</v>
      </c>
      <c r="B17077" t="s">
        <v>173</v>
      </c>
      <c r="C17077">
        <v>0</v>
      </c>
      <c r="D17077" t="s">
        <v>3412</v>
      </c>
      <c r="E17077" t="s">
        <v>3413</v>
      </c>
      <c r="F17077" t="s">
        <v>109</v>
      </c>
      <c r="G17077" s="19">
        <v>913</v>
      </c>
      <c r="H17077" s="19">
        <v>993.84429999999998</v>
      </c>
      <c r="I17077" s="19">
        <v>1135.5192</v>
      </c>
      <c r="J17077" s="19">
        <v>1944.7723000000001</v>
      </c>
      <c r="K17077" s="19">
        <v>690.92487000000006</v>
      </c>
      <c r="L17077" s="19">
        <v>1521.7647999999999</v>
      </c>
      <c r="M17077" s="19">
        <v>1047.4849999999999</v>
      </c>
      <c r="N17077" s="19">
        <v>8247.3104999999996</v>
      </c>
      <c r="O17077" s="17">
        <f t="shared" si="2128"/>
        <v>10956</v>
      </c>
      <c r="P17077" s="18">
        <f t="shared" si="2129"/>
        <v>11926.131600000001</v>
      </c>
      <c r="Q17077" s="18">
        <f t="shared" si="2130"/>
        <v>13626.2304</v>
      </c>
      <c r="R17077" s="18">
        <f t="shared" si="2131"/>
        <v>23337.267599999999</v>
      </c>
      <c r="S17077" s="18">
        <f t="shared" si="2132"/>
        <v>8291.0984400000016</v>
      </c>
      <c r="T17077" s="18">
        <f t="shared" si="2133"/>
        <v>18261.177599999999</v>
      </c>
      <c r="U17077" s="18">
        <f t="shared" si="2134"/>
        <v>12569.82</v>
      </c>
      <c r="V17077" s="18">
        <f t="shared" si="2135"/>
        <v>98967.725999999995</v>
      </c>
      <c r="W17077" s="21">
        <v>67385.4609375</v>
      </c>
      <c r="X17077" s="21">
        <v>93</v>
      </c>
      <c r="Y17077" s="21">
        <v>32</v>
      </c>
      <c r="Z17077" s="21">
        <v>29</v>
      </c>
      <c r="AA17077" s="21">
        <v>59</v>
      </c>
    </row>
    <row r="17078" spans="1:27" hidden="1" x14ac:dyDescent="0.35">
      <c r="A17078">
        <v>1729</v>
      </c>
      <c r="B17078" t="s">
        <v>173</v>
      </c>
      <c r="C17078">
        <v>0</v>
      </c>
      <c r="D17078" t="s">
        <v>3412</v>
      </c>
      <c r="E17078" t="s">
        <v>3413</v>
      </c>
      <c r="F17078" t="s">
        <v>13</v>
      </c>
      <c r="G17078" s="19">
        <v>644</v>
      </c>
      <c r="H17078" s="19">
        <v>516.73895000000005</v>
      </c>
      <c r="I17078" s="19">
        <v>1106.9117000000001</v>
      </c>
      <c r="J17078" s="19">
        <v>1313.115</v>
      </c>
      <c r="K17078" s="19">
        <v>420.58150999999998</v>
      </c>
      <c r="L17078" s="19">
        <v>0</v>
      </c>
      <c r="M17078" s="19">
        <v>633.83563000000004</v>
      </c>
      <c r="N17078" s="19">
        <v>4635.1826000000001</v>
      </c>
      <c r="O17078" s="17">
        <f t="shared" si="2128"/>
        <v>7728</v>
      </c>
      <c r="P17078" s="18">
        <f t="shared" si="2129"/>
        <v>6200.867400000001</v>
      </c>
      <c r="Q17078" s="18">
        <f t="shared" si="2130"/>
        <v>13282.940400000001</v>
      </c>
      <c r="R17078" s="18">
        <f t="shared" si="2131"/>
        <v>15757.380000000001</v>
      </c>
      <c r="S17078" s="18">
        <f t="shared" si="2132"/>
        <v>5046.9781199999998</v>
      </c>
      <c r="T17078" s="18">
        <f t="shared" si="2133"/>
        <v>0</v>
      </c>
      <c r="U17078" s="18">
        <f t="shared" si="2134"/>
        <v>7606.0275600000004</v>
      </c>
      <c r="V17078" s="18">
        <f t="shared" si="2135"/>
        <v>55622.191200000001</v>
      </c>
      <c r="W17078" s="21">
        <v>67385.4609375</v>
      </c>
      <c r="X17078" s="21">
        <v>93</v>
      </c>
      <c r="Y17078" s="21">
        <v>32</v>
      </c>
      <c r="Z17078" s="21">
        <v>29</v>
      </c>
      <c r="AA17078" s="21">
        <v>59</v>
      </c>
    </row>
    <row r="17079" spans="1:27" hidden="1" x14ac:dyDescent="0.35">
      <c r="A17079">
        <v>1729</v>
      </c>
      <c r="B17079" t="s">
        <v>173</v>
      </c>
      <c r="C17079">
        <v>0</v>
      </c>
      <c r="D17079" t="s">
        <v>3412</v>
      </c>
      <c r="E17079" t="s">
        <v>3413</v>
      </c>
      <c r="F17079" t="s">
        <v>14</v>
      </c>
      <c r="G17079" s="19">
        <v>734</v>
      </c>
      <c r="H17079" s="19">
        <v>643.13360999999998</v>
      </c>
      <c r="I17079" s="19">
        <v>1207.5107</v>
      </c>
      <c r="J17079" s="19">
        <v>1635.1686999999999</v>
      </c>
      <c r="K17079" s="19">
        <v>498.98980999999998</v>
      </c>
      <c r="L17079" s="19">
        <v>553.85950000000003</v>
      </c>
      <c r="M17079" s="19">
        <v>728.03223000000003</v>
      </c>
      <c r="N17079" s="19">
        <v>6000.6943000000001</v>
      </c>
      <c r="O17079" s="17">
        <f t="shared" si="2128"/>
        <v>8808</v>
      </c>
      <c r="P17079" s="18">
        <f t="shared" si="2129"/>
        <v>7717.6033200000002</v>
      </c>
      <c r="Q17079" s="18">
        <f t="shared" si="2130"/>
        <v>14490.128400000001</v>
      </c>
      <c r="R17079" s="18">
        <f t="shared" si="2131"/>
        <v>19622.024399999998</v>
      </c>
      <c r="S17079" s="18">
        <f t="shared" si="2132"/>
        <v>5987.8777199999995</v>
      </c>
      <c r="T17079" s="18">
        <f t="shared" si="2133"/>
        <v>6646.3140000000003</v>
      </c>
      <c r="U17079" s="18">
        <f t="shared" si="2134"/>
        <v>8736.3867600000012</v>
      </c>
      <c r="V17079" s="18">
        <f t="shared" si="2135"/>
        <v>72008.331600000005</v>
      </c>
      <c r="W17079" s="21">
        <v>67385.4609375</v>
      </c>
      <c r="X17079" s="21">
        <v>93</v>
      </c>
      <c r="Y17079" s="21">
        <v>32</v>
      </c>
      <c r="Z17079" s="21">
        <v>29</v>
      </c>
      <c r="AA17079" s="21">
        <v>59</v>
      </c>
    </row>
    <row r="17080" spans="1:27" hidden="1" x14ac:dyDescent="0.35">
      <c r="A17080">
        <v>1729</v>
      </c>
      <c r="B17080" t="s">
        <v>173</v>
      </c>
      <c r="C17080">
        <v>0</v>
      </c>
      <c r="D17080" t="s">
        <v>3412</v>
      </c>
      <c r="E17080" t="s">
        <v>3413</v>
      </c>
      <c r="F17080" t="s">
        <v>15</v>
      </c>
      <c r="G17080" s="19">
        <v>734</v>
      </c>
      <c r="H17080" s="19">
        <v>814.51482999999996</v>
      </c>
      <c r="I17080" s="19">
        <v>1239.1267</v>
      </c>
      <c r="J17080" s="19">
        <v>1957.2224000000001</v>
      </c>
      <c r="K17080" s="19">
        <v>561.08801000000005</v>
      </c>
      <c r="L17080" s="19">
        <v>1294.0225</v>
      </c>
      <c r="M17080" s="19">
        <v>853.0625</v>
      </c>
      <c r="N17080" s="19">
        <v>7453.0370999999996</v>
      </c>
      <c r="O17080" s="17">
        <f t="shared" si="2128"/>
        <v>8808</v>
      </c>
      <c r="P17080" s="18">
        <f t="shared" si="2129"/>
        <v>9774.1779599999991</v>
      </c>
      <c r="Q17080" s="18">
        <f t="shared" si="2130"/>
        <v>14869.520400000001</v>
      </c>
      <c r="R17080" s="18">
        <f t="shared" si="2131"/>
        <v>23486.668799999999</v>
      </c>
      <c r="S17080" s="18">
        <f t="shared" si="2132"/>
        <v>6733.0561200000011</v>
      </c>
      <c r="T17080" s="18">
        <f t="shared" si="2133"/>
        <v>15528.27</v>
      </c>
      <c r="U17080" s="18">
        <f t="shared" si="2134"/>
        <v>10236.75</v>
      </c>
      <c r="V17080" s="18">
        <f t="shared" si="2135"/>
        <v>89436.445199999987</v>
      </c>
      <c r="W17080" s="21">
        <v>67385.4609375</v>
      </c>
      <c r="X17080" s="21">
        <v>93</v>
      </c>
      <c r="Y17080" s="21">
        <v>32</v>
      </c>
      <c r="Z17080" s="21">
        <v>29</v>
      </c>
      <c r="AA17080" s="21">
        <v>59</v>
      </c>
    </row>
    <row r="17081" spans="1:27" hidden="1" x14ac:dyDescent="0.35">
      <c r="A17081">
        <v>1729</v>
      </c>
      <c r="B17081" t="s">
        <v>173</v>
      </c>
      <c r="C17081">
        <v>0</v>
      </c>
      <c r="D17081" t="s">
        <v>3412</v>
      </c>
      <c r="E17081" t="s">
        <v>3413</v>
      </c>
      <c r="F17081" t="s">
        <v>110</v>
      </c>
      <c r="G17081" s="19">
        <v>913</v>
      </c>
      <c r="H17081" s="19">
        <v>994.46069</v>
      </c>
      <c r="I17081" s="19">
        <v>1250.6249</v>
      </c>
      <c r="J17081" s="19">
        <v>2279.2761</v>
      </c>
      <c r="K17081" s="19">
        <v>691.14824999999996</v>
      </c>
      <c r="L17081" s="19">
        <v>1521.7647999999999</v>
      </c>
      <c r="M17081" s="19">
        <v>1020.8164</v>
      </c>
      <c r="N17081" s="19">
        <v>8671.0907999999999</v>
      </c>
      <c r="O17081" s="17">
        <f t="shared" si="2128"/>
        <v>10956</v>
      </c>
      <c r="P17081" s="18">
        <f t="shared" si="2129"/>
        <v>11933.52828</v>
      </c>
      <c r="Q17081" s="18">
        <f t="shared" si="2130"/>
        <v>15007.498800000001</v>
      </c>
      <c r="R17081" s="18">
        <f t="shared" si="2131"/>
        <v>27351.313200000001</v>
      </c>
      <c r="S17081" s="18">
        <f t="shared" si="2132"/>
        <v>8293.7789999999986</v>
      </c>
      <c r="T17081" s="18">
        <f t="shared" si="2133"/>
        <v>18261.177599999999</v>
      </c>
      <c r="U17081" s="18">
        <f t="shared" si="2134"/>
        <v>12249.7968</v>
      </c>
      <c r="V17081" s="18">
        <f t="shared" si="2135"/>
        <v>104053.08960000001</v>
      </c>
      <c r="W17081" s="21">
        <v>67385.4609375</v>
      </c>
      <c r="X17081" s="21">
        <v>93</v>
      </c>
      <c r="Y17081" s="21">
        <v>32</v>
      </c>
      <c r="Z17081" s="21">
        <v>29</v>
      </c>
      <c r="AA17081" s="21">
        <v>59</v>
      </c>
    </row>
    <row r="17082" spans="1:27" hidden="1" x14ac:dyDescent="0.35">
      <c r="A17082">
        <v>1729</v>
      </c>
      <c r="B17082" t="s">
        <v>173</v>
      </c>
      <c r="C17082">
        <v>0</v>
      </c>
      <c r="D17082" t="s">
        <v>3412</v>
      </c>
      <c r="E17082" t="s">
        <v>3413</v>
      </c>
      <c r="F17082" t="s">
        <v>111</v>
      </c>
      <c r="G17082" s="19">
        <v>913</v>
      </c>
      <c r="H17082" s="19">
        <v>1216.9816000000001</v>
      </c>
      <c r="I17082" s="19">
        <v>1245.6584</v>
      </c>
      <c r="J17082" s="19">
        <v>2601.3301000000001</v>
      </c>
      <c r="K17082" s="19">
        <v>771.77630999999997</v>
      </c>
      <c r="L17082" s="19">
        <v>1521.7647999999999</v>
      </c>
      <c r="M17082" s="19">
        <v>1057.123</v>
      </c>
      <c r="N17082" s="19">
        <v>9327.6337999999996</v>
      </c>
      <c r="O17082" s="17">
        <f t="shared" si="2128"/>
        <v>10956</v>
      </c>
      <c r="P17082" s="18">
        <f t="shared" si="2129"/>
        <v>14603.779200000001</v>
      </c>
      <c r="Q17082" s="18">
        <f t="shared" si="2130"/>
        <v>14947.900799999999</v>
      </c>
      <c r="R17082" s="18">
        <f t="shared" si="2131"/>
        <v>31215.961200000002</v>
      </c>
      <c r="S17082" s="18">
        <f t="shared" si="2132"/>
        <v>9261.3157199999987</v>
      </c>
      <c r="T17082" s="18">
        <f t="shared" si="2133"/>
        <v>18261.177599999999</v>
      </c>
      <c r="U17082" s="18">
        <f t="shared" si="2134"/>
        <v>12685.476000000001</v>
      </c>
      <c r="V17082" s="18">
        <f t="shared" si="2135"/>
        <v>111931.6056</v>
      </c>
      <c r="W17082" s="21">
        <v>67385.4609375</v>
      </c>
      <c r="X17082" s="21">
        <v>93</v>
      </c>
      <c r="Y17082" s="21">
        <v>32</v>
      </c>
      <c r="Z17082" s="21">
        <v>29</v>
      </c>
      <c r="AA17082" s="21">
        <v>59</v>
      </c>
    </row>
    <row r="17083" spans="1:27" x14ac:dyDescent="0.35">
      <c r="A17083">
        <v>2201</v>
      </c>
      <c r="B17083" t="s">
        <v>145</v>
      </c>
      <c r="C17083">
        <v>0</v>
      </c>
      <c r="D17083" t="s">
        <v>3673</v>
      </c>
      <c r="E17083" t="s">
        <v>3674</v>
      </c>
      <c r="F17083" t="s">
        <v>10</v>
      </c>
      <c r="G17083" s="19">
        <v>587</v>
      </c>
      <c r="H17083" s="19">
        <v>262.83652000000001</v>
      </c>
      <c r="I17083" s="19">
        <v>1001.7123</v>
      </c>
      <c r="J17083" s="19">
        <v>459.89917000000003</v>
      </c>
      <c r="K17083" s="19">
        <v>307.92928999999998</v>
      </c>
      <c r="L17083" s="19">
        <v>0</v>
      </c>
      <c r="M17083" s="19">
        <v>493.62792999999999</v>
      </c>
      <c r="N17083" s="19">
        <v>3113.0054</v>
      </c>
      <c r="O17083" s="17">
        <f t="shared" si="2128"/>
        <v>7044</v>
      </c>
      <c r="P17083" s="18">
        <f t="shared" si="2129"/>
        <v>3154.0382399999999</v>
      </c>
      <c r="Q17083" s="18">
        <f t="shared" si="2130"/>
        <v>12020.5476</v>
      </c>
      <c r="R17083" s="18">
        <f t="shared" si="2131"/>
        <v>5518.7900399999999</v>
      </c>
      <c r="S17083" s="18">
        <f t="shared" si="2132"/>
        <v>3695.1514799999995</v>
      </c>
      <c r="T17083" s="18">
        <f t="shared" si="2133"/>
        <v>0</v>
      </c>
      <c r="U17083" s="18">
        <f t="shared" si="2134"/>
        <v>5923.5351599999995</v>
      </c>
      <c r="V17083" s="18">
        <f t="shared" si="2135"/>
        <v>37356.0648</v>
      </c>
      <c r="W17083" s="21">
        <v>62842.78125</v>
      </c>
      <c r="X17083" s="21">
        <v>77</v>
      </c>
      <c r="Y17083" s="21">
        <v>41</v>
      </c>
      <c r="Z17083" s="21">
        <v>45</v>
      </c>
      <c r="AA17083" s="21">
        <v>32</v>
      </c>
    </row>
    <row r="17084" spans="1:27" hidden="1" x14ac:dyDescent="0.35">
      <c r="A17084">
        <v>1730</v>
      </c>
      <c r="B17084" t="s">
        <v>173</v>
      </c>
      <c r="C17084">
        <v>0</v>
      </c>
      <c r="D17084" t="s">
        <v>3449</v>
      </c>
      <c r="E17084" t="s">
        <v>1884</v>
      </c>
      <c r="F17084" t="s">
        <v>11</v>
      </c>
      <c r="G17084" s="19">
        <v>734</v>
      </c>
      <c r="H17084" s="19">
        <v>391.17971999999997</v>
      </c>
      <c r="I17084" s="19">
        <v>1057.1658</v>
      </c>
      <c r="J17084" s="19">
        <v>939.6925</v>
      </c>
      <c r="K17084" s="19">
        <v>407.69695999999999</v>
      </c>
      <c r="L17084" s="19">
        <v>550.81964000000005</v>
      </c>
      <c r="M17084" s="19">
        <v>524.40008999999998</v>
      </c>
      <c r="N17084" s="19">
        <v>4604.9546</v>
      </c>
      <c r="O17084" s="17">
        <f t="shared" si="2128"/>
        <v>8808</v>
      </c>
      <c r="P17084" s="18">
        <f t="shared" si="2129"/>
        <v>4694.1566399999992</v>
      </c>
      <c r="Q17084" s="18">
        <f t="shared" si="2130"/>
        <v>12685.989600000001</v>
      </c>
      <c r="R17084" s="18">
        <f t="shared" si="2131"/>
        <v>11276.31</v>
      </c>
      <c r="S17084" s="18">
        <f t="shared" si="2132"/>
        <v>4892.3635199999999</v>
      </c>
      <c r="T17084" s="18">
        <f t="shared" si="2133"/>
        <v>6609.8356800000001</v>
      </c>
      <c r="U17084" s="18">
        <f t="shared" si="2134"/>
        <v>6292.8010799999993</v>
      </c>
      <c r="V17084" s="18">
        <f t="shared" si="2135"/>
        <v>55259.455199999997</v>
      </c>
      <c r="W17084" s="21">
        <v>67426.53125</v>
      </c>
      <c r="X17084" s="21">
        <v>93</v>
      </c>
      <c r="Y17084" s="21">
        <v>48</v>
      </c>
      <c r="Z17084" s="21">
        <v>35</v>
      </c>
      <c r="AA17084" s="21">
        <v>58</v>
      </c>
    </row>
    <row r="17085" spans="1:27" hidden="1" x14ac:dyDescent="0.35">
      <c r="A17085">
        <v>1730</v>
      </c>
      <c r="B17085" t="s">
        <v>173</v>
      </c>
      <c r="C17085">
        <v>0</v>
      </c>
      <c r="D17085" t="s">
        <v>3449</v>
      </c>
      <c r="E17085" t="s">
        <v>1884</v>
      </c>
      <c r="F17085" t="s">
        <v>12</v>
      </c>
      <c r="G17085" s="19">
        <v>734</v>
      </c>
      <c r="H17085" s="19">
        <v>573.14373999999998</v>
      </c>
      <c r="I17085" s="19">
        <v>1161.8671999999999</v>
      </c>
      <c r="J17085" s="19">
        <v>1248.8276000000001</v>
      </c>
      <c r="K17085" s="19">
        <v>473.62975999999998</v>
      </c>
      <c r="L17085" s="19">
        <v>1286.9202</v>
      </c>
      <c r="M17085" s="19">
        <v>721.69073000000003</v>
      </c>
      <c r="N17085" s="19">
        <v>6200.0790999999999</v>
      </c>
      <c r="O17085" s="17">
        <f t="shared" si="2128"/>
        <v>8808</v>
      </c>
      <c r="P17085" s="18">
        <f t="shared" si="2129"/>
        <v>6877.7248799999998</v>
      </c>
      <c r="Q17085" s="18">
        <f t="shared" si="2130"/>
        <v>13942.4064</v>
      </c>
      <c r="R17085" s="18">
        <f t="shared" si="2131"/>
        <v>14985.931200000001</v>
      </c>
      <c r="S17085" s="18">
        <f t="shared" si="2132"/>
        <v>5683.5571199999995</v>
      </c>
      <c r="T17085" s="18">
        <f t="shared" si="2133"/>
        <v>15443.0424</v>
      </c>
      <c r="U17085" s="18">
        <f t="shared" si="2134"/>
        <v>8660.2887599999995</v>
      </c>
      <c r="V17085" s="18">
        <f t="shared" si="2135"/>
        <v>74400.949200000003</v>
      </c>
      <c r="W17085" s="21">
        <v>67426.53125</v>
      </c>
      <c r="X17085" s="21">
        <v>93</v>
      </c>
      <c r="Y17085" s="21">
        <v>48</v>
      </c>
      <c r="Z17085" s="21">
        <v>35</v>
      </c>
      <c r="AA17085" s="21">
        <v>58</v>
      </c>
    </row>
    <row r="17086" spans="1:27" hidden="1" x14ac:dyDescent="0.35">
      <c r="A17086">
        <v>1730</v>
      </c>
      <c r="B17086" t="s">
        <v>173</v>
      </c>
      <c r="C17086">
        <v>0</v>
      </c>
      <c r="D17086" t="s">
        <v>3449</v>
      </c>
      <c r="E17086" t="s">
        <v>1884</v>
      </c>
      <c r="F17086" t="s">
        <v>108</v>
      </c>
      <c r="G17086" s="19">
        <v>951</v>
      </c>
      <c r="H17086" s="19">
        <v>764.59893999999997</v>
      </c>
      <c r="I17086" s="19">
        <v>1199.7255</v>
      </c>
      <c r="J17086" s="19">
        <v>1557.9628</v>
      </c>
      <c r="K17086" s="19">
        <v>621.62914999999998</v>
      </c>
      <c r="L17086" s="19">
        <v>1513.4126000000001</v>
      </c>
      <c r="M17086" s="19">
        <v>989.01757999999995</v>
      </c>
      <c r="N17086" s="19">
        <v>7597.3467000000001</v>
      </c>
      <c r="O17086" s="17">
        <f t="shared" si="2128"/>
        <v>11412</v>
      </c>
      <c r="P17086" s="18">
        <f t="shared" si="2129"/>
        <v>9175.1872800000001</v>
      </c>
      <c r="Q17086" s="18">
        <f t="shared" si="2130"/>
        <v>14396.706</v>
      </c>
      <c r="R17086" s="18">
        <f t="shared" si="2131"/>
        <v>18695.553599999999</v>
      </c>
      <c r="S17086" s="18">
        <f t="shared" si="2132"/>
        <v>7459.5497999999998</v>
      </c>
      <c r="T17086" s="18">
        <f t="shared" si="2133"/>
        <v>18160.951200000003</v>
      </c>
      <c r="U17086" s="18">
        <f t="shared" si="2134"/>
        <v>11868.21096</v>
      </c>
      <c r="V17086" s="18">
        <f t="shared" si="2135"/>
        <v>91168.160399999993</v>
      </c>
      <c r="W17086" s="21">
        <v>67426.53125</v>
      </c>
      <c r="X17086" s="21">
        <v>93</v>
      </c>
      <c r="Y17086" s="21">
        <v>48</v>
      </c>
      <c r="Z17086" s="21">
        <v>35</v>
      </c>
      <c r="AA17086" s="21">
        <v>58</v>
      </c>
    </row>
    <row r="17087" spans="1:27" hidden="1" x14ac:dyDescent="0.35">
      <c r="A17087">
        <v>1730</v>
      </c>
      <c r="B17087" t="s">
        <v>173</v>
      </c>
      <c r="C17087">
        <v>0</v>
      </c>
      <c r="D17087" t="s">
        <v>3449</v>
      </c>
      <c r="E17087" t="s">
        <v>1884</v>
      </c>
      <c r="F17087" t="s">
        <v>109</v>
      </c>
      <c r="G17087" s="19">
        <v>951</v>
      </c>
      <c r="H17087" s="19">
        <v>935.92084</v>
      </c>
      <c r="I17087" s="19">
        <v>1216.2842000000001</v>
      </c>
      <c r="J17087" s="19">
        <v>1867.0978</v>
      </c>
      <c r="K17087" s="19">
        <v>683.70587</v>
      </c>
      <c r="L17087" s="19">
        <v>1513.4126000000001</v>
      </c>
      <c r="M17087" s="19">
        <v>1032.3125</v>
      </c>
      <c r="N17087" s="19">
        <v>8199.7333999999992</v>
      </c>
      <c r="O17087" s="17">
        <f t="shared" si="2128"/>
        <v>11412</v>
      </c>
      <c r="P17087" s="18">
        <f t="shared" si="2129"/>
        <v>11231.050080000001</v>
      </c>
      <c r="Q17087" s="18">
        <f t="shared" si="2130"/>
        <v>14595.410400000001</v>
      </c>
      <c r="R17087" s="18">
        <f t="shared" si="2131"/>
        <v>22405.173600000002</v>
      </c>
      <c r="S17087" s="18">
        <f t="shared" si="2132"/>
        <v>8204.470440000001</v>
      </c>
      <c r="T17087" s="18">
        <f t="shared" si="2133"/>
        <v>18160.951200000003</v>
      </c>
      <c r="U17087" s="18">
        <f t="shared" si="2134"/>
        <v>12387.75</v>
      </c>
      <c r="V17087" s="18">
        <f t="shared" si="2135"/>
        <v>98396.800799999997</v>
      </c>
      <c r="W17087" s="21">
        <v>67426.53125</v>
      </c>
      <c r="X17087" s="21">
        <v>93</v>
      </c>
      <c r="Y17087" s="21">
        <v>48</v>
      </c>
      <c r="Z17087" s="21">
        <v>35</v>
      </c>
      <c r="AA17087" s="21">
        <v>58</v>
      </c>
    </row>
    <row r="17088" spans="1:27" hidden="1" x14ac:dyDescent="0.35">
      <c r="A17088">
        <v>1730</v>
      </c>
      <c r="B17088" t="s">
        <v>173</v>
      </c>
      <c r="C17088">
        <v>0</v>
      </c>
      <c r="D17088" t="s">
        <v>3449</v>
      </c>
      <c r="E17088" t="s">
        <v>1884</v>
      </c>
      <c r="F17088" t="s">
        <v>13</v>
      </c>
      <c r="G17088" s="19">
        <v>557</v>
      </c>
      <c r="H17088" s="19">
        <v>486.62218999999999</v>
      </c>
      <c r="I17088" s="19">
        <v>1155.8777</v>
      </c>
      <c r="J17088" s="19">
        <v>1261.115</v>
      </c>
      <c r="K17088" s="19">
        <v>378.14548000000002</v>
      </c>
      <c r="L17088" s="19">
        <v>0</v>
      </c>
      <c r="M17088" s="19">
        <v>592.67871000000002</v>
      </c>
      <c r="N17088" s="19">
        <v>4431.4390000000003</v>
      </c>
      <c r="O17088" s="17">
        <f t="shared" si="2128"/>
        <v>6684</v>
      </c>
      <c r="P17088" s="18">
        <f t="shared" si="2129"/>
        <v>5839.4662799999996</v>
      </c>
      <c r="Q17088" s="18">
        <f t="shared" si="2130"/>
        <v>13870.5324</v>
      </c>
      <c r="R17088" s="18">
        <f t="shared" si="2131"/>
        <v>15133.380000000001</v>
      </c>
      <c r="S17088" s="18">
        <f t="shared" si="2132"/>
        <v>4537.7457599999998</v>
      </c>
      <c r="T17088" s="18">
        <f t="shared" si="2133"/>
        <v>0</v>
      </c>
      <c r="U17088" s="18">
        <f t="shared" si="2134"/>
        <v>7112.1445199999998</v>
      </c>
      <c r="V17088" s="18">
        <f t="shared" si="2135"/>
        <v>53177.268000000004</v>
      </c>
      <c r="W17088" s="21">
        <v>67426.53125</v>
      </c>
      <c r="X17088" s="21">
        <v>93</v>
      </c>
      <c r="Y17088" s="21">
        <v>48</v>
      </c>
      <c r="Z17088" s="21">
        <v>35</v>
      </c>
      <c r="AA17088" s="21">
        <v>58</v>
      </c>
    </row>
    <row r="17089" spans="1:27" hidden="1" x14ac:dyDescent="0.35">
      <c r="A17089">
        <v>1730</v>
      </c>
      <c r="B17089" t="s">
        <v>173</v>
      </c>
      <c r="C17089">
        <v>0</v>
      </c>
      <c r="D17089" t="s">
        <v>3449</v>
      </c>
      <c r="E17089" t="s">
        <v>1884</v>
      </c>
      <c r="F17089" t="s">
        <v>14</v>
      </c>
      <c r="G17089" s="19">
        <v>734</v>
      </c>
      <c r="H17089" s="19">
        <v>605.65033000000005</v>
      </c>
      <c r="I17089" s="19">
        <v>1263.2455</v>
      </c>
      <c r="J17089" s="19">
        <v>1570.25</v>
      </c>
      <c r="K17089" s="19">
        <v>485.40816999999998</v>
      </c>
      <c r="L17089" s="19">
        <v>550.81964000000005</v>
      </c>
      <c r="M17089" s="19">
        <v>710.48308999999995</v>
      </c>
      <c r="N17089" s="19">
        <v>5919.8568999999998</v>
      </c>
      <c r="O17089" s="17">
        <f t="shared" si="2128"/>
        <v>8808</v>
      </c>
      <c r="P17089" s="18">
        <f t="shared" si="2129"/>
        <v>7267.8039600000011</v>
      </c>
      <c r="Q17089" s="18">
        <f t="shared" si="2130"/>
        <v>15158.946</v>
      </c>
      <c r="R17089" s="18">
        <f t="shared" si="2131"/>
        <v>18843</v>
      </c>
      <c r="S17089" s="18">
        <f t="shared" si="2132"/>
        <v>5824.89804</v>
      </c>
      <c r="T17089" s="18">
        <f t="shared" si="2133"/>
        <v>6609.8356800000001</v>
      </c>
      <c r="U17089" s="18">
        <f t="shared" si="2134"/>
        <v>8525.7970800000003</v>
      </c>
      <c r="V17089" s="18">
        <f t="shared" si="2135"/>
        <v>71038.282800000001</v>
      </c>
      <c r="W17089" s="21">
        <v>67426.53125</v>
      </c>
      <c r="X17089" s="21">
        <v>93</v>
      </c>
      <c r="Y17089" s="21">
        <v>48</v>
      </c>
      <c r="Z17089" s="21">
        <v>35</v>
      </c>
      <c r="AA17089" s="21">
        <v>58</v>
      </c>
    </row>
    <row r="17090" spans="1:27" hidden="1" x14ac:dyDescent="0.35">
      <c r="A17090">
        <v>1730</v>
      </c>
      <c r="B17090" t="s">
        <v>173</v>
      </c>
      <c r="C17090">
        <v>0</v>
      </c>
      <c r="D17090" t="s">
        <v>3449</v>
      </c>
      <c r="E17090" t="s">
        <v>1884</v>
      </c>
      <c r="F17090" t="s">
        <v>15</v>
      </c>
      <c r="G17090" s="19">
        <v>734</v>
      </c>
      <c r="H17090" s="19">
        <v>767.04303000000004</v>
      </c>
      <c r="I17090" s="19">
        <v>1298.6251</v>
      </c>
      <c r="J17090" s="19">
        <v>1879.385</v>
      </c>
      <c r="K17090" s="19">
        <v>543.88707999999997</v>
      </c>
      <c r="L17090" s="19">
        <v>1286.9202</v>
      </c>
      <c r="M17090" s="19">
        <v>826.82745</v>
      </c>
      <c r="N17090" s="19">
        <v>7336.6880000000001</v>
      </c>
      <c r="O17090" s="17">
        <f t="shared" si="2128"/>
        <v>8808</v>
      </c>
      <c r="P17090" s="18">
        <f t="shared" si="2129"/>
        <v>9204.5163600000014</v>
      </c>
      <c r="Q17090" s="18">
        <f t="shared" si="2130"/>
        <v>15583.501199999999</v>
      </c>
      <c r="R17090" s="18">
        <f t="shared" si="2131"/>
        <v>22552.62</v>
      </c>
      <c r="S17090" s="18">
        <f t="shared" si="2132"/>
        <v>6526.6449599999996</v>
      </c>
      <c r="T17090" s="18">
        <f t="shared" si="2133"/>
        <v>15443.0424</v>
      </c>
      <c r="U17090" s="18">
        <f t="shared" si="2134"/>
        <v>9921.9294000000009</v>
      </c>
      <c r="V17090" s="18">
        <f t="shared" si="2135"/>
        <v>88040.255999999994</v>
      </c>
      <c r="W17090" s="21">
        <v>67426.53125</v>
      </c>
      <c r="X17090" s="21">
        <v>93</v>
      </c>
      <c r="Y17090" s="21">
        <v>48</v>
      </c>
      <c r="Z17090" s="21">
        <v>35</v>
      </c>
      <c r="AA17090" s="21">
        <v>58</v>
      </c>
    </row>
    <row r="17091" spans="1:27" hidden="1" x14ac:dyDescent="0.35">
      <c r="A17091">
        <v>1730</v>
      </c>
      <c r="B17091" t="s">
        <v>173</v>
      </c>
      <c r="C17091">
        <v>0</v>
      </c>
      <c r="D17091" t="s">
        <v>3449</v>
      </c>
      <c r="E17091" t="s">
        <v>1884</v>
      </c>
      <c r="F17091" t="s">
        <v>110</v>
      </c>
      <c r="G17091" s="19">
        <v>951</v>
      </c>
      <c r="H17091" s="19">
        <v>936.50127999999995</v>
      </c>
      <c r="I17091" s="19">
        <v>1313.4448</v>
      </c>
      <c r="J17091" s="19">
        <v>2188.5203000000001</v>
      </c>
      <c r="K17091" s="19">
        <v>683.91614000000004</v>
      </c>
      <c r="L17091" s="19">
        <v>1513.4126000000001</v>
      </c>
      <c r="M17091" s="19">
        <v>996.76044000000002</v>
      </c>
      <c r="N17091" s="19">
        <v>8583.5557000000008</v>
      </c>
      <c r="O17091" s="17">
        <f t="shared" ref="O17091:O17154" si="2136">G17091*12</f>
        <v>11412</v>
      </c>
      <c r="P17091" s="18">
        <f t="shared" ref="P17091:P17154" si="2137">H17091*12</f>
        <v>11238.015359999999</v>
      </c>
      <c r="Q17091" s="18">
        <f t="shared" ref="Q17091:Q17154" si="2138">I17091*12</f>
        <v>15761.337599999999</v>
      </c>
      <c r="R17091" s="18">
        <f t="shared" ref="R17091:R17154" si="2139">J17091*12</f>
        <v>26262.243600000002</v>
      </c>
      <c r="S17091" s="18">
        <f t="shared" ref="S17091:S17154" si="2140">K17091*12</f>
        <v>8206.9936799999996</v>
      </c>
      <c r="T17091" s="18">
        <f t="shared" ref="T17091:T17154" si="2141">L17091*12</f>
        <v>18160.951200000003</v>
      </c>
      <c r="U17091" s="18">
        <f t="shared" ref="U17091:U17154" si="2142">M17091*12</f>
        <v>11961.12528</v>
      </c>
      <c r="V17091" s="18">
        <f t="shared" ref="V17091:V17154" si="2143">N17091*12</f>
        <v>103002.66840000001</v>
      </c>
      <c r="W17091" s="21">
        <v>67426.53125</v>
      </c>
      <c r="X17091" s="21">
        <v>93</v>
      </c>
      <c r="Y17091" s="21">
        <v>48</v>
      </c>
      <c r="Z17091" s="21">
        <v>35</v>
      </c>
      <c r="AA17091" s="21">
        <v>58</v>
      </c>
    </row>
    <row r="17092" spans="1:27" hidden="1" x14ac:dyDescent="0.35">
      <c r="A17092">
        <v>1730</v>
      </c>
      <c r="B17092" t="s">
        <v>173</v>
      </c>
      <c r="C17092">
        <v>0</v>
      </c>
      <c r="D17092" t="s">
        <v>3449</v>
      </c>
      <c r="E17092" t="s">
        <v>1884</v>
      </c>
      <c r="F17092" t="s">
        <v>111</v>
      </c>
      <c r="G17092" s="19">
        <v>951</v>
      </c>
      <c r="H17092" s="19">
        <v>1146.0531000000001</v>
      </c>
      <c r="I17092" s="19">
        <v>1312.3626999999999</v>
      </c>
      <c r="J17092" s="19">
        <v>2497.6552999999999</v>
      </c>
      <c r="K17092" s="19">
        <v>759.84509000000003</v>
      </c>
      <c r="L17092" s="19">
        <v>1513.4126000000001</v>
      </c>
      <c r="M17092" s="19">
        <v>1021.8301</v>
      </c>
      <c r="N17092" s="19">
        <v>9202.1592000000001</v>
      </c>
      <c r="O17092" s="17">
        <f t="shared" si="2136"/>
        <v>11412</v>
      </c>
      <c r="P17092" s="18">
        <f t="shared" si="2137"/>
        <v>13752.637200000001</v>
      </c>
      <c r="Q17092" s="18">
        <f t="shared" si="2138"/>
        <v>15748.3524</v>
      </c>
      <c r="R17092" s="18">
        <f t="shared" si="2139"/>
        <v>29971.863599999997</v>
      </c>
      <c r="S17092" s="18">
        <f t="shared" si="2140"/>
        <v>9118.1410800000012</v>
      </c>
      <c r="T17092" s="18">
        <f t="shared" si="2141"/>
        <v>18160.951200000003</v>
      </c>
      <c r="U17092" s="18">
        <f t="shared" si="2142"/>
        <v>12261.9612</v>
      </c>
      <c r="V17092" s="18">
        <f t="shared" si="2143"/>
        <v>110425.91039999999</v>
      </c>
      <c r="W17092" s="21">
        <v>67426.53125</v>
      </c>
      <c r="X17092" s="21">
        <v>93</v>
      </c>
      <c r="Y17092" s="21">
        <v>48</v>
      </c>
      <c r="Z17092" s="21">
        <v>35</v>
      </c>
      <c r="AA17092" s="21">
        <v>58</v>
      </c>
    </row>
    <row r="17093" spans="1:27" x14ac:dyDescent="0.35">
      <c r="A17093">
        <v>2703</v>
      </c>
      <c r="B17093" t="s">
        <v>112</v>
      </c>
      <c r="C17093">
        <v>0</v>
      </c>
      <c r="D17093" t="s">
        <v>3675</v>
      </c>
      <c r="E17093" t="s">
        <v>3676</v>
      </c>
      <c r="F17093" t="s">
        <v>10</v>
      </c>
      <c r="G17093" s="19">
        <v>580</v>
      </c>
      <c r="H17093" s="19">
        <v>273.21163999999999</v>
      </c>
      <c r="I17093" s="19">
        <v>1049.922</v>
      </c>
      <c r="J17093" s="19">
        <v>458.89917000000003</v>
      </c>
      <c r="K17093" s="19">
        <v>309.15222</v>
      </c>
      <c r="L17093" s="19">
        <v>0</v>
      </c>
      <c r="M17093" s="19">
        <v>404.55581999999998</v>
      </c>
      <c r="N17093" s="19">
        <v>3075.7406999999998</v>
      </c>
      <c r="O17093" s="17">
        <f t="shared" si="2136"/>
        <v>6960</v>
      </c>
      <c r="P17093" s="18">
        <f t="shared" si="2137"/>
        <v>3278.5396799999999</v>
      </c>
      <c r="Q17093" s="18">
        <f t="shared" si="2138"/>
        <v>12599.064</v>
      </c>
      <c r="R17093" s="18">
        <f t="shared" si="2139"/>
        <v>5506.7900399999999</v>
      </c>
      <c r="S17093" s="18">
        <f t="shared" si="2140"/>
        <v>3709.8266400000002</v>
      </c>
      <c r="T17093" s="18">
        <f t="shared" si="2141"/>
        <v>0</v>
      </c>
      <c r="U17093" s="18">
        <f t="shared" si="2142"/>
        <v>4854.6698399999996</v>
      </c>
      <c r="V17093" s="18">
        <f t="shared" si="2143"/>
        <v>36908.888399999996</v>
      </c>
      <c r="W17093" s="21">
        <v>105677.859375</v>
      </c>
      <c r="X17093" s="21">
        <v>254</v>
      </c>
      <c r="Y17093" s="21">
        <v>90</v>
      </c>
      <c r="Z17093" s="21">
        <v>254</v>
      </c>
      <c r="AA17093" s="21">
        <v>6</v>
      </c>
    </row>
    <row r="17094" spans="1:27" hidden="1" x14ac:dyDescent="0.35">
      <c r="A17094">
        <v>1731</v>
      </c>
      <c r="B17094" t="s">
        <v>173</v>
      </c>
      <c r="C17094">
        <v>1</v>
      </c>
      <c r="D17094" t="s">
        <v>3650</v>
      </c>
      <c r="E17094" t="s">
        <v>3508</v>
      </c>
      <c r="F17094" t="s">
        <v>11</v>
      </c>
      <c r="G17094" s="19">
        <v>876</v>
      </c>
      <c r="H17094" s="19">
        <v>384.80874999999997</v>
      </c>
      <c r="I17094" s="19">
        <v>852.31218999999999</v>
      </c>
      <c r="J17094" s="19">
        <v>679.37219000000005</v>
      </c>
      <c r="K17094" s="19">
        <v>456.84073000000001</v>
      </c>
      <c r="L17094" s="19">
        <v>752.42058999999995</v>
      </c>
      <c r="M17094" s="19">
        <v>502.34960999999998</v>
      </c>
      <c r="N17094" s="19">
        <v>4504.1040000000003</v>
      </c>
      <c r="O17094" s="17">
        <f t="shared" si="2136"/>
        <v>10512</v>
      </c>
      <c r="P17094" s="18">
        <f t="shared" si="2137"/>
        <v>4617.7049999999999</v>
      </c>
      <c r="Q17094" s="18">
        <f t="shared" si="2138"/>
        <v>10227.746279999999</v>
      </c>
      <c r="R17094" s="18">
        <f t="shared" si="2139"/>
        <v>8152.4662800000006</v>
      </c>
      <c r="S17094" s="18">
        <f t="shared" si="2140"/>
        <v>5482.0887600000005</v>
      </c>
      <c r="T17094" s="18">
        <f t="shared" si="2141"/>
        <v>9029.0470800000003</v>
      </c>
      <c r="U17094" s="18">
        <f t="shared" si="2142"/>
        <v>6028.1953199999998</v>
      </c>
      <c r="V17094" s="18">
        <f t="shared" si="2143"/>
        <v>54049.248000000007</v>
      </c>
      <c r="W17094" s="21">
        <v>83297.15625</v>
      </c>
      <c r="X17094" s="21">
        <v>93</v>
      </c>
      <c r="Y17094" s="21">
        <v>70</v>
      </c>
      <c r="Z17094" s="21">
        <v>86</v>
      </c>
      <c r="AA17094" s="21">
        <v>10</v>
      </c>
    </row>
    <row r="17095" spans="1:27" hidden="1" x14ac:dyDescent="0.35">
      <c r="A17095">
        <v>1731</v>
      </c>
      <c r="B17095" t="s">
        <v>173</v>
      </c>
      <c r="C17095">
        <v>1</v>
      </c>
      <c r="D17095" t="s">
        <v>3650</v>
      </c>
      <c r="E17095" t="s">
        <v>3508</v>
      </c>
      <c r="F17095" t="s">
        <v>12</v>
      </c>
      <c r="G17095" s="19">
        <v>876</v>
      </c>
      <c r="H17095" s="19">
        <v>563.80907999999999</v>
      </c>
      <c r="I17095" s="19">
        <v>914.81</v>
      </c>
      <c r="J17095" s="19">
        <v>915.63189999999997</v>
      </c>
      <c r="K17095" s="19">
        <v>521.69957999999997</v>
      </c>
      <c r="L17095" s="19">
        <v>1688.6333999999999</v>
      </c>
      <c r="M17095" s="19">
        <v>722.53972999999996</v>
      </c>
      <c r="N17095" s="19">
        <v>6203.1234999999997</v>
      </c>
      <c r="O17095" s="17">
        <f t="shared" si="2136"/>
        <v>10512</v>
      </c>
      <c r="P17095" s="18">
        <f t="shared" si="2137"/>
        <v>6765.7089599999999</v>
      </c>
      <c r="Q17095" s="18">
        <f t="shared" si="2138"/>
        <v>10977.72</v>
      </c>
      <c r="R17095" s="18">
        <f t="shared" si="2139"/>
        <v>10987.5828</v>
      </c>
      <c r="S17095" s="18">
        <f t="shared" si="2140"/>
        <v>6260.3949599999996</v>
      </c>
      <c r="T17095" s="18">
        <f t="shared" si="2141"/>
        <v>20263.6008</v>
      </c>
      <c r="U17095" s="18">
        <f t="shared" si="2142"/>
        <v>8670.4767599999996</v>
      </c>
      <c r="V17095" s="18">
        <f t="shared" si="2143"/>
        <v>74437.481999999989</v>
      </c>
      <c r="W17095" s="21">
        <v>83297.15625</v>
      </c>
      <c r="X17095" s="21">
        <v>93</v>
      </c>
      <c r="Y17095" s="21">
        <v>70</v>
      </c>
      <c r="Z17095" s="21">
        <v>86</v>
      </c>
      <c r="AA17095" s="21">
        <v>10</v>
      </c>
    </row>
    <row r="17096" spans="1:27" hidden="1" x14ac:dyDescent="0.35">
      <c r="A17096">
        <v>1731</v>
      </c>
      <c r="B17096" t="s">
        <v>173</v>
      </c>
      <c r="C17096">
        <v>1</v>
      </c>
      <c r="D17096" t="s">
        <v>3650</v>
      </c>
      <c r="E17096" t="s">
        <v>3508</v>
      </c>
      <c r="F17096" t="s">
        <v>108</v>
      </c>
      <c r="G17096" s="19">
        <v>1218</v>
      </c>
      <c r="H17096" s="19">
        <v>752.14624000000003</v>
      </c>
      <c r="I17096" s="19">
        <v>957.63336000000004</v>
      </c>
      <c r="J17096" s="19">
        <v>1151.8915999999999</v>
      </c>
      <c r="K17096" s="19">
        <v>713.86168999999995</v>
      </c>
      <c r="L17096" s="19">
        <v>1976.6991</v>
      </c>
      <c r="M17096" s="19">
        <v>1060.6595</v>
      </c>
      <c r="N17096" s="19">
        <v>7830.8915999999999</v>
      </c>
      <c r="O17096" s="17">
        <f t="shared" si="2136"/>
        <v>14616</v>
      </c>
      <c r="P17096" s="18">
        <f t="shared" si="2137"/>
        <v>9025.7548800000004</v>
      </c>
      <c r="Q17096" s="18">
        <f t="shared" si="2138"/>
        <v>11491.600320000001</v>
      </c>
      <c r="R17096" s="18">
        <f t="shared" si="2139"/>
        <v>13822.699199999999</v>
      </c>
      <c r="S17096" s="18">
        <f t="shared" si="2140"/>
        <v>8566.3402800000003</v>
      </c>
      <c r="T17096" s="18">
        <f t="shared" si="2141"/>
        <v>23720.389200000001</v>
      </c>
      <c r="U17096" s="18">
        <f t="shared" si="2142"/>
        <v>12727.914000000001</v>
      </c>
      <c r="V17096" s="18">
        <f t="shared" si="2143"/>
        <v>93970.699200000003</v>
      </c>
      <c r="W17096" s="21">
        <v>83297.15625</v>
      </c>
      <c r="X17096" s="21">
        <v>93</v>
      </c>
      <c r="Y17096" s="21">
        <v>70</v>
      </c>
      <c r="Z17096" s="21">
        <v>86</v>
      </c>
      <c r="AA17096" s="21">
        <v>10</v>
      </c>
    </row>
    <row r="17097" spans="1:27" hidden="1" x14ac:dyDescent="0.35">
      <c r="A17097">
        <v>1731</v>
      </c>
      <c r="B17097" t="s">
        <v>173</v>
      </c>
      <c r="C17097">
        <v>1</v>
      </c>
      <c r="D17097" t="s">
        <v>3650</v>
      </c>
      <c r="E17097" t="s">
        <v>3508</v>
      </c>
      <c r="F17097" t="s">
        <v>109</v>
      </c>
      <c r="G17097" s="19">
        <v>1218</v>
      </c>
      <c r="H17097" s="19">
        <v>920.67780000000005</v>
      </c>
      <c r="I17097" s="19">
        <v>979.53026999999997</v>
      </c>
      <c r="J17097" s="19">
        <v>1388.1514</v>
      </c>
      <c r="K17097" s="19">
        <v>774.92731000000003</v>
      </c>
      <c r="L17097" s="19">
        <v>1976.6991</v>
      </c>
      <c r="M17097" s="19">
        <v>1074.6849</v>
      </c>
      <c r="N17097" s="19">
        <v>8332.6708999999992</v>
      </c>
      <c r="O17097" s="17">
        <f t="shared" si="2136"/>
        <v>14616</v>
      </c>
      <c r="P17097" s="18">
        <f t="shared" si="2137"/>
        <v>11048.133600000001</v>
      </c>
      <c r="Q17097" s="18">
        <f t="shared" si="2138"/>
        <v>11754.363239999999</v>
      </c>
      <c r="R17097" s="18">
        <f t="shared" si="2139"/>
        <v>16657.816800000001</v>
      </c>
      <c r="S17097" s="18">
        <f t="shared" si="2140"/>
        <v>9299.1277200000004</v>
      </c>
      <c r="T17097" s="18">
        <f t="shared" si="2141"/>
        <v>23720.389200000001</v>
      </c>
      <c r="U17097" s="18">
        <f t="shared" si="2142"/>
        <v>12896.218799999999</v>
      </c>
      <c r="V17097" s="18">
        <f t="shared" si="2143"/>
        <v>99992.050799999997</v>
      </c>
      <c r="W17097" s="21">
        <v>83297.15625</v>
      </c>
      <c r="X17097" s="21">
        <v>93</v>
      </c>
      <c r="Y17097" s="21">
        <v>70</v>
      </c>
      <c r="Z17097" s="21">
        <v>86</v>
      </c>
      <c r="AA17097" s="21">
        <v>10</v>
      </c>
    </row>
    <row r="17098" spans="1:27" hidden="1" x14ac:dyDescent="0.35">
      <c r="A17098">
        <v>1731</v>
      </c>
      <c r="B17098" t="s">
        <v>173</v>
      </c>
      <c r="C17098">
        <v>1</v>
      </c>
      <c r="D17098" t="s">
        <v>3650</v>
      </c>
      <c r="E17098" t="s">
        <v>3508</v>
      </c>
      <c r="F17098" t="s">
        <v>13</v>
      </c>
      <c r="G17098" s="19">
        <v>675</v>
      </c>
      <c r="H17098" s="19">
        <v>478.69677999999999</v>
      </c>
      <c r="I17098" s="19">
        <v>980.67565999999999</v>
      </c>
      <c r="J17098" s="19">
        <v>886.22497999999996</v>
      </c>
      <c r="K17098" s="19">
        <v>418.02985000000001</v>
      </c>
      <c r="L17098" s="19">
        <v>0</v>
      </c>
      <c r="M17098" s="19">
        <v>494.71582000000001</v>
      </c>
      <c r="N17098" s="19">
        <v>3933.3429999999998</v>
      </c>
      <c r="O17098" s="17">
        <f t="shared" si="2136"/>
        <v>8100</v>
      </c>
      <c r="P17098" s="18">
        <f t="shared" si="2137"/>
        <v>5744.3613599999999</v>
      </c>
      <c r="Q17098" s="18">
        <f t="shared" si="2138"/>
        <v>11768.10792</v>
      </c>
      <c r="R17098" s="18">
        <f t="shared" si="2139"/>
        <v>10634.69976</v>
      </c>
      <c r="S17098" s="18">
        <f t="shared" si="2140"/>
        <v>5016.3582000000006</v>
      </c>
      <c r="T17098" s="18">
        <f t="shared" si="2141"/>
        <v>0</v>
      </c>
      <c r="U17098" s="18">
        <f t="shared" si="2142"/>
        <v>5936.5898400000005</v>
      </c>
      <c r="V17098" s="18">
        <f t="shared" si="2143"/>
        <v>47200.115999999995</v>
      </c>
      <c r="W17098" s="21">
        <v>83297.15625</v>
      </c>
      <c r="X17098" s="21">
        <v>93</v>
      </c>
      <c r="Y17098" s="21">
        <v>70</v>
      </c>
      <c r="Z17098" s="21">
        <v>86</v>
      </c>
      <c r="AA17098" s="21">
        <v>10</v>
      </c>
    </row>
    <row r="17099" spans="1:27" hidden="1" x14ac:dyDescent="0.35">
      <c r="A17099">
        <v>1731</v>
      </c>
      <c r="B17099" t="s">
        <v>173</v>
      </c>
      <c r="C17099">
        <v>1</v>
      </c>
      <c r="D17099" t="s">
        <v>3650</v>
      </c>
      <c r="E17099" t="s">
        <v>3508</v>
      </c>
      <c r="F17099" t="s">
        <v>14</v>
      </c>
      <c r="G17099" s="19">
        <v>876</v>
      </c>
      <c r="H17099" s="19">
        <v>595.78632000000005</v>
      </c>
      <c r="I17099" s="19">
        <v>1039.7645</v>
      </c>
      <c r="J17099" s="19">
        <v>1122.4846</v>
      </c>
      <c r="K17099" s="19">
        <v>533.28625</v>
      </c>
      <c r="L17099" s="19">
        <v>752.42058999999995</v>
      </c>
      <c r="M17099" s="19">
        <v>633.38738999999998</v>
      </c>
      <c r="N17099" s="19">
        <v>5553.1298999999999</v>
      </c>
      <c r="O17099" s="17">
        <f t="shared" si="2136"/>
        <v>10512</v>
      </c>
      <c r="P17099" s="18">
        <f t="shared" si="2137"/>
        <v>7149.4358400000001</v>
      </c>
      <c r="Q17099" s="18">
        <f t="shared" si="2138"/>
        <v>12477.173999999999</v>
      </c>
      <c r="R17099" s="18">
        <f t="shared" si="2139"/>
        <v>13469.815200000001</v>
      </c>
      <c r="S17099" s="18">
        <f t="shared" si="2140"/>
        <v>6399.4349999999995</v>
      </c>
      <c r="T17099" s="18">
        <f t="shared" si="2141"/>
        <v>9029.0470800000003</v>
      </c>
      <c r="U17099" s="18">
        <f t="shared" si="2142"/>
        <v>7600.6486800000002</v>
      </c>
      <c r="V17099" s="18">
        <f t="shared" si="2143"/>
        <v>66637.558799999999</v>
      </c>
      <c r="W17099" s="21">
        <v>83297.15625</v>
      </c>
      <c r="X17099" s="21">
        <v>93</v>
      </c>
      <c r="Y17099" s="21">
        <v>70</v>
      </c>
      <c r="Z17099" s="21">
        <v>86</v>
      </c>
      <c r="AA17099" s="21">
        <v>10</v>
      </c>
    </row>
    <row r="17100" spans="1:27" hidden="1" x14ac:dyDescent="0.35">
      <c r="A17100">
        <v>1731</v>
      </c>
      <c r="B17100" t="s">
        <v>173</v>
      </c>
      <c r="C17100">
        <v>1</v>
      </c>
      <c r="D17100" t="s">
        <v>3650</v>
      </c>
      <c r="E17100" t="s">
        <v>3508</v>
      </c>
      <c r="F17100" t="s">
        <v>15</v>
      </c>
      <c r="G17100" s="19">
        <v>876</v>
      </c>
      <c r="H17100" s="19">
        <v>754.55053999999996</v>
      </c>
      <c r="I17100" s="19">
        <v>1080.1560999999999</v>
      </c>
      <c r="J17100" s="19">
        <v>1358.7444</v>
      </c>
      <c r="K17100" s="19">
        <v>590.81273999999996</v>
      </c>
      <c r="L17100" s="19">
        <v>1688.6333999999999</v>
      </c>
      <c r="M17100" s="19">
        <v>780.90557999999999</v>
      </c>
      <c r="N17100" s="19">
        <v>7129.8027000000002</v>
      </c>
      <c r="O17100" s="17">
        <f t="shared" si="2136"/>
        <v>10512</v>
      </c>
      <c r="P17100" s="18">
        <f t="shared" si="2137"/>
        <v>9054.6064799999986</v>
      </c>
      <c r="Q17100" s="18">
        <f t="shared" si="2138"/>
        <v>12961.873199999998</v>
      </c>
      <c r="R17100" s="18">
        <f t="shared" si="2139"/>
        <v>16304.9328</v>
      </c>
      <c r="S17100" s="18">
        <f t="shared" si="2140"/>
        <v>7089.75288</v>
      </c>
      <c r="T17100" s="18">
        <f t="shared" si="2141"/>
        <v>20263.6008</v>
      </c>
      <c r="U17100" s="18">
        <f t="shared" si="2142"/>
        <v>9370.8669599999994</v>
      </c>
      <c r="V17100" s="18">
        <f t="shared" si="2143"/>
        <v>85557.632400000002</v>
      </c>
      <c r="W17100" s="21">
        <v>83297.15625</v>
      </c>
      <c r="X17100" s="21">
        <v>93</v>
      </c>
      <c r="Y17100" s="21">
        <v>70</v>
      </c>
      <c r="Z17100" s="21">
        <v>86</v>
      </c>
      <c r="AA17100" s="21">
        <v>10</v>
      </c>
    </row>
    <row r="17101" spans="1:27" hidden="1" x14ac:dyDescent="0.35">
      <c r="A17101">
        <v>1731</v>
      </c>
      <c r="B17101" t="s">
        <v>173</v>
      </c>
      <c r="C17101">
        <v>1</v>
      </c>
      <c r="D17101" t="s">
        <v>3650</v>
      </c>
      <c r="E17101" t="s">
        <v>3508</v>
      </c>
      <c r="F17101" t="s">
        <v>110</v>
      </c>
      <c r="G17101" s="19">
        <v>1218</v>
      </c>
      <c r="H17101" s="19">
        <v>921.24883999999997</v>
      </c>
      <c r="I17101" s="19">
        <v>1100.3217999999999</v>
      </c>
      <c r="J17101" s="19">
        <v>1595.0042000000001</v>
      </c>
      <c r="K17101" s="19">
        <v>775.13422000000003</v>
      </c>
      <c r="L17101" s="19">
        <v>1976.6991</v>
      </c>
      <c r="M17101" s="19">
        <v>996.61590999999999</v>
      </c>
      <c r="N17101" s="19">
        <v>8583.0244000000002</v>
      </c>
      <c r="O17101" s="17">
        <f t="shared" si="2136"/>
        <v>14616</v>
      </c>
      <c r="P17101" s="18">
        <f t="shared" si="2137"/>
        <v>11054.986079999999</v>
      </c>
      <c r="Q17101" s="18">
        <f t="shared" si="2138"/>
        <v>13203.8616</v>
      </c>
      <c r="R17101" s="18">
        <f t="shared" si="2139"/>
        <v>19140.0504</v>
      </c>
      <c r="S17101" s="18">
        <f t="shared" si="2140"/>
        <v>9301.6106400000008</v>
      </c>
      <c r="T17101" s="18">
        <f t="shared" si="2141"/>
        <v>23720.389200000001</v>
      </c>
      <c r="U17101" s="18">
        <f t="shared" si="2142"/>
        <v>11959.39092</v>
      </c>
      <c r="V17101" s="18">
        <f t="shared" si="2143"/>
        <v>102996.2928</v>
      </c>
      <c r="W17101" s="21">
        <v>83297.15625</v>
      </c>
      <c r="X17101" s="21">
        <v>93</v>
      </c>
      <c r="Y17101" s="21">
        <v>70</v>
      </c>
      <c r="Z17101" s="21">
        <v>86</v>
      </c>
      <c r="AA17101" s="21">
        <v>10</v>
      </c>
    </row>
    <row r="17102" spans="1:27" hidden="1" x14ac:dyDescent="0.35">
      <c r="A17102">
        <v>1731</v>
      </c>
      <c r="B17102" t="s">
        <v>173</v>
      </c>
      <c r="C17102">
        <v>1</v>
      </c>
      <c r="D17102" t="s">
        <v>3650</v>
      </c>
      <c r="E17102" t="s">
        <v>3508</v>
      </c>
      <c r="F17102" t="s">
        <v>111</v>
      </c>
      <c r="G17102" s="19">
        <v>1218</v>
      </c>
      <c r="H17102" s="19">
        <v>1127.3878</v>
      </c>
      <c r="I17102" s="19">
        <v>1148.5835999999999</v>
      </c>
      <c r="J17102" s="19">
        <v>1831.2637999999999</v>
      </c>
      <c r="K17102" s="19">
        <v>849.82647999999995</v>
      </c>
      <c r="L17102" s="19">
        <v>1976.6991</v>
      </c>
      <c r="M17102" s="19">
        <v>1010.6985</v>
      </c>
      <c r="N17102" s="19">
        <v>9162.4590000000007</v>
      </c>
      <c r="O17102" s="17">
        <f t="shared" si="2136"/>
        <v>14616</v>
      </c>
      <c r="P17102" s="18">
        <f t="shared" si="2137"/>
        <v>13528.6536</v>
      </c>
      <c r="Q17102" s="18">
        <f t="shared" si="2138"/>
        <v>13783.003199999999</v>
      </c>
      <c r="R17102" s="18">
        <f t="shared" si="2139"/>
        <v>21975.1656</v>
      </c>
      <c r="S17102" s="18">
        <f t="shared" si="2140"/>
        <v>10197.91776</v>
      </c>
      <c r="T17102" s="18">
        <f t="shared" si="2141"/>
        <v>23720.389200000001</v>
      </c>
      <c r="U17102" s="18">
        <f t="shared" si="2142"/>
        <v>12128.382</v>
      </c>
      <c r="V17102" s="18">
        <f t="shared" si="2143"/>
        <v>109949.508</v>
      </c>
      <c r="W17102" s="21">
        <v>83297.15625</v>
      </c>
      <c r="X17102" s="21">
        <v>93</v>
      </c>
      <c r="Y17102" s="21">
        <v>70</v>
      </c>
      <c r="Z17102" s="21">
        <v>86</v>
      </c>
      <c r="AA17102" s="21">
        <v>10</v>
      </c>
    </row>
    <row r="17103" spans="1:27" x14ac:dyDescent="0.35">
      <c r="A17103">
        <v>1466</v>
      </c>
      <c r="B17103" t="s">
        <v>165</v>
      </c>
      <c r="C17103">
        <v>0</v>
      </c>
      <c r="D17103" t="s">
        <v>3336</v>
      </c>
      <c r="E17103" t="s">
        <v>270</v>
      </c>
      <c r="F17103" t="s">
        <v>10</v>
      </c>
      <c r="G17103" s="19">
        <v>572</v>
      </c>
      <c r="H17103" s="19">
        <v>280.99297999999999</v>
      </c>
      <c r="I17103" s="19">
        <v>883.57306000000005</v>
      </c>
      <c r="J17103" s="19">
        <v>492.89917000000003</v>
      </c>
      <c r="K17103" s="19">
        <v>309.07299999999998</v>
      </c>
      <c r="L17103" s="19">
        <v>0</v>
      </c>
      <c r="M17103" s="19">
        <v>465.84228999999999</v>
      </c>
      <c r="N17103" s="19">
        <v>3004.3804</v>
      </c>
      <c r="O17103" s="17">
        <f t="shared" si="2136"/>
        <v>6864</v>
      </c>
      <c r="P17103" s="18">
        <f t="shared" si="2137"/>
        <v>3371.9157599999999</v>
      </c>
      <c r="Q17103" s="18">
        <f t="shared" si="2138"/>
        <v>10602.87672</v>
      </c>
      <c r="R17103" s="18">
        <f t="shared" si="2139"/>
        <v>5914.7900399999999</v>
      </c>
      <c r="S17103" s="18">
        <f t="shared" si="2140"/>
        <v>3708.8759999999997</v>
      </c>
      <c r="T17103" s="18">
        <f t="shared" si="2141"/>
        <v>0</v>
      </c>
      <c r="U17103" s="18">
        <f t="shared" si="2142"/>
        <v>5590.1074799999997</v>
      </c>
      <c r="V17103" s="18">
        <f t="shared" si="2143"/>
        <v>36052.5648</v>
      </c>
      <c r="W17103" s="21">
        <v>64446.68359375</v>
      </c>
      <c r="X17103" s="21">
        <v>82</v>
      </c>
      <c r="Y17103" s="21">
        <v>28</v>
      </c>
      <c r="Z17103" s="21">
        <v>75</v>
      </c>
      <c r="AA17103" s="21">
        <v>10</v>
      </c>
    </row>
    <row r="17104" spans="1:27" hidden="1" x14ac:dyDescent="0.35">
      <c r="A17104">
        <v>1732</v>
      </c>
      <c r="B17104" t="s">
        <v>173</v>
      </c>
      <c r="C17104">
        <v>0</v>
      </c>
      <c r="D17104" t="s">
        <v>3636</v>
      </c>
      <c r="E17104" t="s">
        <v>613</v>
      </c>
      <c r="F17104" t="s">
        <v>11</v>
      </c>
      <c r="G17104" s="19">
        <v>738</v>
      </c>
      <c r="H17104" s="19">
        <v>392.45395000000002</v>
      </c>
      <c r="I17104" s="19">
        <v>917.64844000000005</v>
      </c>
      <c r="J17104" s="19">
        <v>978.61121000000003</v>
      </c>
      <c r="K17104" s="19">
        <v>409.60806000000002</v>
      </c>
      <c r="L17104" s="19">
        <v>550.75562000000002</v>
      </c>
      <c r="M17104" s="19">
        <v>498.23989999999998</v>
      </c>
      <c r="N17104" s="19">
        <v>4485.3173999999999</v>
      </c>
      <c r="O17104" s="17">
        <f t="shared" si="2136"/>
        <v>8856</v>
      </c>
      <c r="P17104" s="18">
        <f t="shared" si="2137"/>
        <v>4709.4474</v>
      </c>
      <c r="Q17104" s="18">
        <f t="shared" si="2138"/>
        <v>11011.781280000001</v>
      </c>
      <c r="R17104" s="18">
        <f t="shared" si="2139"/>
        <v>11743.33452</v>
      </c>
      <c r="S17104" s="18">
        <f t="shared" si="2140"/>
        <v>4915.2967200000003</v>
      </c>
      <c r="T17104" s="18">
        <f t="shared" si="2141"/>
        <v>6609.0674400000007</v>
      </c>
      <c r="U17104" s="18">
        <f t="shared" si="2142"/>
        <v>5978.8787999999995</v>
      </c>
      <c r="V17104" s="18">
        <f t="shared" si="2143"/>
        <v>53823.808799999999</v>
      </c>
      <c r="W17104" s="21">
        <v>76941.1015625</v>
      </c>
      <c r="X17104" s="21">
        <v>93</v>
      </c>
      <c r="Y17104" s="21">
        <v>56</v>
      </c>
      <c r="Z17104" s="21">
        <v>66</v>
      </c>
      <c r="AA17104" s="21">
        <v>24</v>
      </c>
    </row>
    <row r="17105" spans="1:27" hidden="1" x14ac:dyDescent="0.35">
      <c r="A17105">
        <v>1732</v>
      </c>
      <c r="B17105" t="s">
        <v>173</v>
      </c>
      <c r="C17105">
        <v>0</v>
      </c>
      <c r="D17105" t="s">
        <v>3636</v>
      </c>
      <c r="E17105" t="s">
        <v>613</v>
      </c>
      <c r="F17105" t="s">
        <v>12</v>
      </c>
      <c r="G17105" s="19">
        <v>738</v>
      </c>
      <c r="H17105" s="19">
        <v>575.01062000000002</v>
      </c>
      <c r="I17105" s="19">
        <v>1017.1187</v>
      </c>
      <c r="J17105" s="19">
        <v>1300.665</v>
      </c>
      <c r="K17105" s="19">
        <v>475.75551999999999</v>
      </c>
      <c r="L17105" s="19">
        <v>1286.7706000000001</v>
      </c>
      <c r="M17105" s="19">
        <v>688.97362999999996</v>
      </c>
      <c r="N17105" s="19">
        <v>6082.2938999999997</v>
      </c>
      <c r="O17105" s="17">
        <f t="shared" si="2136"/>
        <v>8856</v>
      </c>
      <c r="P17105" s="18">
        <f t="shared" si="2137"/>
        <v>6900.1274400000002</v>
      </c>
      <c r="Q17105" s="18">
        <f t="shared" si="2138"/>
        <v>12205.4244</v>
      </c>
      <c r="R17105" s="18">
        <f t="shared" si="2139"/>
        <v>15607.98</v>
      </c>
      <c r="S17105" s="18">
        <f t="shared" si="2140"/>
        <v>5709.0662400000001</v>
      </c>
      <c r="T17105" s="18">
        <f t="shared" si="2141"/>
        <v>15441.247200000002</v>
      </c>
      <c r="U17105" s="18">
        <f t="shared" si="2142"/>
        <v>8267.6835599999995</v>
      </c>
      <c r="V17105" s="18">
        <f t="shared" si="2143"/>
        <v>72987.526799999992</v>
      </c>
      <c r="W17105" s="21">
        <v>76941.1015625</v>
      </c>
      <c r="X17105" s="21">
        <v>93</v>
      </c>
      <c r="Y17105" s="21">
        <v>56</v>
      </c>
      <c r="Z17105" s="21">
        <v>66</v>
      </c>
      <c r="AA17105" s="21">
        <v>24</v>
      </c>
    </row>
    <row r="17106" spans="1:27" hidden="1" x14ac:dyDescent="0.35">
      <c r="A17106">
        <v>1732</v>
      </c>
      <c r="B17106" t="s">
        <v>173</v>
      </c>
      <c r="C17106">
        <v>0</v>
      </c>
      <c r="D17106" t="s">
        <v>3636</v>
      </c>
      <c r="E17106" t="s">
        <v>613</v>
      </c>
      <c r="F17106" t="s">
        <v>108</v>
      </c>
      <c r="G17106" s="19">
        <v>997</v>
      </c>
      <c r="H17106" s="19">
        <v>767.08942000000002</v>
      </c>
      <c r="I17106" s="19">
        <v>1056.8632</v>
      </c>
      <c r="J17106" s="19">
        <v>1622.7185999999999</v>
      </c>
      <c r="K17106" s="19">
        <v>639.19916000000001</v>
      </c>
      <c r="L17106" s="19">
        <v>1513.2366999999999</v>
      </c>
      <c r="M17106" s="19">
        <v>983.58398</v>
      </c>
      <c r="N17106" s="19">
        <v>7579.6908999999996</v>
      </c>
      <c r="O17106" s="17">
        <f t="shared" si="2136"/>
        <v>11964</v>
      </c>
      <c r="P17106" s="18">
        <f t="shared" si="2137"/>
        <v>9205.0730399999993</v>
      </c>
      <c r="Q17106" s="18">
        <f t="shared" si="2138"/>
        <v>12682.358400000001</v>
      </c>
      <c r="R17106" s="18">
        <f t="shared" si="2139"/>
        <v>19472.623199999998</v>
      </c>
      <c r="S17106" s="18">
        <f t="shared" si="2140"/>
        <v>7670.3899199999996</v>
      </c>
      <c r="T17106" s="18">
        <f t="shared" si="2141"/>
        <v>18158.840400000001</v>
      </c>
      <c r="U17106" s="18">
        <f t="shared" si="2142"/>
        <v>11803.00776</v>
      </c>
      <c r="V17106" s="18">
        <f t="shared" si="2143"/>
        <v>90956.290799999988</v>
      </c>
      <c r="W17106" s="21">
        <v>76941.1015625</v>
      </c>
      <c r="X17106" s="21">
        <v>93</v>
      </c>
      <c r="Y17106" s="21">
        <v>56</v>
      </c>
      <c r="Z17106" s="21">
        <v>66</v>
      </c>
      <c r="AA17106" s="21">
        <v>24</v>
      </c>
    </row>
    <row r="17107" spans="1:27" hidden="1" x14ac:dyDescent="0.35">
      <c r="A17107">
        <v>1732</v>
      </c>
      <c r="B17107" t="s">
        <v>173</v>
      </c>
      <c r="C17107">
        <v>0</v>
      </c>
      <c r="D17107" t="s">
        <v>3636</v>
      </c>
      <c r="E17107" t="s">
        <v>613</v>
      </c>
      <c r="F17107" t="s">
        <v>109</v>
      </c>
      <c r="G17107" s="19">
        <v>997</v>
      </c>
      <c r="H17107" s="19">
        <v>938.96947999999998</v>
      </c>
      <c r="I17107" s="19">
        <v>1075.6940999999999</v>
      </c>
      <c r="J17107" s="19">
        <v>1944.7723000000001</v>
      </c>
      <c r="K17107" s="19">
        <v>701.47808999999995</v>
      </c>
      <c r="L17107" s="19">
        <v>1513.2366999999999</v>
      </c>
      <c r="M17107" s="19">
        <v>1034.0605</v>
      </c>
      <c r="N17107" s="19">
        <v>8205.2109</v>
      </c>
      <c r="O17107" s="17">
        <f t="shared" si="2136"/>
        <v>11964</v>
      </c>
      <c r="P17107" s="18">
        <f t="shared" si="2137"/>
        <v>11267.633760000001</v>
      </c>
      <c r="Q17107" s="18">
        <f t="shared" si="2138"/>
        <v>12908.3292</v>
      </c>
      <c r="R17107" s="18">
        <f t="shared" si="2139"/>
        <v>23337.267599999999</v>
      </c>
      <c r="S17107" s="18">
        <f t="shared" si="2140"/>
        <v>8417.737079999999</v>
      </c>
      <c r="T17107" s="18">
        <f t="shared" si="2141"/>
        <v>18158.840400000001</v>
      </c>
      <c r="U17107" s="18">
        <f t="shared" si="2142"/>
        <v>12408.726000000001</v>
      </c>
      <c r="V17107" s="18">
        <f t="shared" si="2143"/>
        <v>98462.530800000008</v>
      </c>
      <c r="W17107" s="21">
        <v>76941.1015625</v>
      </c>
      <c r="X17107" s="21">
        <v>93</v>
      </c>
      <c r="Y17107" s="21">
        <v>56</v>
      </c>
      <c r="Z17107" s="21">
        <v>66</v>
      </c>
      <c r="AA17107" s="21">
        <v>24</v>
      </c>
    </row>
    <row r="17108" spans="1:27" hidden="1" x14ac:dyDescent="0.35">
      <c r="A17108">
        <v>1732</v>
      </c>
      <c r="B17108" t="s">
        <v>173</v>
      </c>
      <c r="C17108">
        <v>0</v>
      </c>
      <c r="D17108" t="s">
        <v>3636</v>
      </c>
      <c r="E17108" t="s">
        <v>613</v>
      </c>
      <c r="F17108" t="s">
        <v>13</v>
      </c>
      <c r="G17108" s="19">
        <v>560</v>
      </c>
      <c r="H17108" s="19">
        <v>488.20731000000001</v>
      </c>
      <c r="I17108" s="19">
        <v>1039.3906999999999</v>
      </c>
      <c r="J17108" s="19">
        <v>1313.115</v>
      </c>
      <c r="K17108" s="19">
        <v>379.80682000000002</v>
      </c>
      <c r="L17108" s="19">
        <v>0</v>
      </c>
      <c r="M17108" s="19">
        <v>577.93133999999998</v>
      </c>
      <c r="N17108" s="19">
        <v>4358.4512000000004</v>
      </c>
      <c r="O17108" s="17">
        <f t="shared" si="2136"/>
        <v>6720</v>
      </c>
      <c r="P17108" s="18">
        <f t="shared" si="2137"/>
        <v>5858.4877200000001</v>
      </c>
      <c r="Q17108" s="18">
        <f t="shared" si="2138"/>
        <v>12472.688399999999</v>
      </c>
      <c r="R17108" s="18">
        <f t="shared" si="2139"/>
        <v>15757.380000000001</v>
      </c>
      <c r="S17108" s="18">
        <f t="shared" si="2140"/>
        <v>4557.6818400000002</v>
      </c>
      <c r="T17108" s="18">
        <f t="shared" si="2141"/>
        <v>0</v>
      </c>
      <c r="U17108" s="18">
        <f t="shared" si="2142"/>
        <v>6935.1760799999993</v>
      </c>
      <c r="V17108" s="18">
        <f t="shared" si="2143"/>
        <v>52301.414400000009</v>
      </c>
      <c r="W17108" s="21">
        <v>76941.1015625</v>
      </c>
      <c r="X17108" s="21">
        <v>93</v>
      </c>
      <c r="Y17108" s="21">
        <v>56</v>
      </c>
      <c r="Z17108" s="21">
        <v>66</v>
      </c>
      <c r="AA17108" s="21">
        <v>24</v>
      </c>
    </row>
    <row r="17109" spans="1:27" hidden="1" x14ac:dyDescent="0.35">
      <c r="A17109">
        <v>1732</v>
      </c>
      <c r="B17109" t="s">
        <v>173</v>
      </c>
      <c r="C17109">
        <v>0</v>
      </c>
      <c r="D17109" t="s">
        <v>3636</v>
      </c>
      <c r="E17109" t="s">
        <v>613</v>
      </c>
      <c r="F17109" t="s">
        <v>14</v>
      </c>
      <c r="G17109" s="19">
        <v>738</v>
      </c>
      <c r="H17109" s="19">
        <v>607.62316999999996</v>
      </c>
      <c r="I17109" s="19">
        <v>1142.3169</v>
      </c>
      <c r="J17109" s="19">
        <v>1635.1686999999999</v>
      </c>
      <c r="K17109" s="19">
        <v>487.57233000000002</v>
      </c>
      <c r="L17109" s="19">
        <v>550.75562000000002</v>
      </c>
      <c r="M17109" s="19">
        <v>697.37274000000002</v>
      </c>
      <c r="N17109" s="19">
        <v>5858.8095999999996</v>
      </c>
      <c r="O17109" s="17">
        <f t="shared" si="2136"/>
        <v>8856</v>
      </c>
      <c r="P17109" s="18">
        <f t="shared" si="2137"/>
        <v>7291.47804</v>
      </c>
      <c r="Q17109" s="18">
        <f t="shared" si="2138"/>
        <v>13707.802800000001</v>
      </c>
      <c r="R17109" s="18">
        <f t="shared" si="2139"/>
        <v>19622.024399999998</v>
      </c>
      <c r="S17109" s="18">
        <f t="shared" si="2140"/>
        <v>5850.8679600000005</v>
      </c>
      <c r="T17109" s="18">
        <f t="shared" si="2141"/>
        <v>6609.0674400000007</v>
      </c>
      <c r="U17109" s="18">
        <f t="shared" si="2142"/>
        <v>8368.4728800000012</v>
      </c>
      <c r="V17109" s="18">
        <f t="shared" si="2143"/>
        <v>70305.715199999991</v>
      </c>
      <c r="W17109" s="21">
        <v>76941.1015625</v>
      </c>
      <c r="X17109" s="21">
        <v>93</v>
      </c>
      <c r="Y17109" s="21">
        <v>56</v>
      </c>
      <c r="Z17109" s="21">
        <v>66</v>
      </c>
      <c r="AA17109" s="21">
        <v>24</v>
      </c>
    </row>
    <row r="17110" spans="1:27" hidden="1" x14ac:dyDescent="0.35">
      <c r="A17110">
        <v>1732</v>
      </c>
      <c r="B17110" t="s">
        <v>173</v>
      </c>
      <c r="C17110">
        <v>0</v>
      </c>
      <c r="D17110" t="s">
        <v>3636</v>
      </c>
      <c r="E17110" t="s">
        <v>613</v>
      </c>
      <c r="F17110" t="s">
        <v>15</v>
      </c>
      <c r="G17110" s="19">
        <v>738</v>
      </c>
      <c r="H17110" s="19">
        <v>769.54156</v>
      </c>
      <c r="I17110" s="19">
        <v>1179.5164</v>
      </c>
      <c r="J17110" s="19">
        <v>1957.2224000000001</v>
      </c>
      <c r="K17110" s="19">
        <v>546.24176</v>
      </c>
      <c r="L17110" s="19">
        <v>1286.7706000000001</v>
      </c>
      <c r="M17110" s="19">
        <v>817.32941000000005</v>
      </c>
      <c r="N17110" s="19">
        <v>7294.6220999999996</v>
      </c>
      <c r="O17110" s="17">
        <f t="shared" si="2136"/>
        <v>8856</v>
      </c>
      <c r="P17110" s="18">
        <f t="shared" si="2137"/>
        <v>9234.4987199999996</v>
      </c>
      <c r="Q17110" s="18">
        <f t="shared" si="2138"/>
        <v>14154.1968</v>
      </c>
      <c r="R17110" s="18">
        <f t="shared" si="2139"/>
        <v>23486.668799999999</v>
      </c>
      <c r="S17110" s="18">
        <f t="shared" si="2140"/>
        <v>6554.9011200000004</v>
      </c>
      <c r="T17110" s="18">
        <f t="shared" si="2141"/>
        <v>15441.247200000002</v>
      </c>
      <c r="U17110" s="18">
        <f t="shared" si="2142"/>
        <v>9807.9529199999997</v>
      </c>
      <c r="V17110" s="18">
        <f t="shared" si="2143"/>
        <v>87535.465199999991</v>
      </c>
      <c r="W17110" s="21">
        <v>76941.1015625</v>
      </c>
      <c r="X17110" s="21">
        <v>93</v>
      </c>
      <c r="Y17110" s="21">
        <v>56</v>
      </c>
      <c r="Z17110" s="21">
        <v>66</v>
      </c>
      <c r="AA17110" s="21">
        <v>24</v>
      </c>
    </row>
    <row r="17111" spans="1:27" hidden="1" x14ac:dyDescent="0.35">
      <c r="A17111">
        <v>1732</v>
      </c>
      <c r="B17111" t="s">
        <v>173</v>
      </c>
      <c r="C17111">
        <v>0</v>
      </c>
      <c r="D17111" t="s">
        <v>3636</v>
      </c>
      <c r="E17111" t="s">
        <v>613</v>
      </c>
      <c r="F17111" t="s">
        <v>110</v>
      </c>
      <c r="G17111" s="19">
        <v>997</v>
      </c>
      <c r="H17111" s="19">
        <v>939.55175999999994</v>
      </c>
      <c r="I17111" s="19">
        <v>1196.6713999999999</v>
      </c>
      <c r="J17111" s="19">
        <v>2279.2761</v>
      </c>
      <c r="K17111" s="19">
        <v>701.68908999999996</v>
      </c>
      <c r="L17111" s="19">
        <v>1513.2366999999999</v>
      </c>
      <c r="M17111" s="19">
        <v>1012.1426</v>
      </c>
      <c r="N17111" s="19">
        <v>8639.5673999999999</v>
      </c>
      <c r="O17111" s="17">
        <f t="shared" si="2136"/>
        <v>11964</v>
      </c>
      <c r="P17111" s="18">
        <f t="shared" si="2137"/>
        <v>11274.62112</v>
      </c>
      <c r="Q17111" s="18">
        <f t="shared" si="2138"/>
        <v>14360.056799999998</v>
      </c>
      <c r="R17111" s="18">
        <f t="shared" si="2139"/>
        <v>27351.313200000001</v>
      </c>
      <c r="S17111" s="18">
        <f t="shared" si="2140"/>
        <v>8420.26908</v>
      </c>
      <c r="T17111" s="18">
        <f t="shared" si="2141"/>
        <v>18158.840400000001</v>
      </c>
      <c r="U17111" s="18">
        <f t="shared" si="2142"/>
        <v>12145.7112</v>
      </c>
      <c r="V17111" s="18">
        <f t="shared" si="2143"/>
        <v>103674.8088</v>
      </c>
      <c r="W17111" s="21">
        <v>76941.1015625</v>
      </c>
      <c r="X17111" s="21">
        <v>93</v>
      </c>
      <c r="Y17111" s="21">
        <v>56</v>
      </c>
      <c r="Z17111" s="21">
        <v>66</v>
      </c>
      <c r="AA17111" s="21">
        <v>24</v>
      </c>
    </row>
    <row r="17112" spans="1:27" hidden="1" x14ac:dyDescent="0.35">
      <c r="A17112">
        <v>1732</v>
      </c>
      <c r="B17112" t="s">
        <v>173</v>
      </c>
      <c r="C17112">
        <v>0</v>
      </c>
      <c r="D17112" t="s">
        <v>3636</v>
      </c>
      <c r="E17112" t="s">
        <v>613</v>
      </c>
      <c r="F17112" t="s">
        <v>111</v>
      </c>
      <c r="G17112" s="19">
        <v>997</v>
      </c>
      <c r="H17112" s="19">
        <v>1149.7863</v>
      </c>
      <c r="I17112" s="19">
        <v>1197.4717000000001</v>
      </c>
      <c r="J17112" s="19">
        <v>2601.3301000000001</v>
      </c>
      <c r="K17112" s="19">
        <v>777.86530000000005</v>
      </c>
      <c r="L17112" s="19">
        <v>1513.2366999999999</v>
      </c>
      <c r="M17112" s="19">
        <v>1043.8607</v>
      </c>
      <c r="N17112" s="19">
        <v>9280.5508000000009</v>
      </c>
      <c r="O17112" s="17">
        <f t="shared" si="2136"/>
        <v>11964</v>
      </c>
      <c r="P17112" s="18">
        <f t="shared" si="2137"/>
        <v>13797.435600000001</v>
      </c>
      <c r="Q17112" s="18">
        <f t="shared" si="2138"/>
        <v>14369.660400000001</v>
      </c>
      <c r="R17112" s="18">
        <f t="shared" si="2139"/>
        <v>31215.961200000002</v>
      </c>
      <c r="S17112" s="18">
        <f t="shared" si="2140"/>
        <v>9334.383600000001</v>
      </c>
      <c r="T17112" s="18">
        <f t="shared" si="2141"/>
        <v>18158.840400000001</v>
      </c>
      <c r="U17112" s="18">
        <f t="shared" si="2142"/>
        <v>12526.328399999999</v>
      </c>
      <c r="V17112" s="18">
        <f t="shared" si="2143"/>
        <v>111366.60960000001</v>
      </c>
      <c r="W17112" s="21">
        <v>76941.1015625</v>
      </c>
      <c r="X17112" s="21">
        <v>93</v>
      </c>
      <c r="Y17112" s="21">
        <v>56</v>
      </c>
      <c r="Z17112" s="21">
        <v>66</v>
      </c>
      <c r="AA17112" s="21">
        <v>24</v>
      </c>
    </row>
    <row r="17113" spans="1:27" x14ac:dyDescent="0.35">
      <c r="A17113">
        <v>2606</v>
      </c>
      <c r="B17113" t="s">
        <v>112</v>
      </c>
      <c r="C17113">
        <v>1</v>
      </c>
      <c r="D17113" t="s">
        <v>3677</v>
      </c>
      <c r="E17113" t="s">
        <v>3678</v>
      </c>
      <c r="F17113" t="s">
        <v>10</v>
      </c>
      <c r="G17113" s="19">
        <v>403.62378000000001</v>
      </c>
      <c r="H17113" s="19">
        <v>263.70107999999999</v>
      </c>
      <c r="I17113" s="19">
        <v>973.42889000000002</v>
      </c>
      <c r="J17113" s="19">
        <v>494.12331999999998</v>
      </c>
      <c r="K17113" s="19">
        <v>241.79810000000001</v>
      </c>
      <c r="L17113" s="19">
        <v>0</v>
      </c>
      <c r="M17113" s="19">
        <v>345.77377000000001</v>
      </c>
      <c r="N17113" s="19">
        <v>2722.4490000000001</v>
      </c>
      <c r="O17113" s="17">
        <f t="shared" si="2136"/>
        <v>4843.4853600000006</v>
      </c>
      <c r="P17113" s="18">
        <f t="shared" si="2137"/>
        <v>3164.4129599999997</v>
      </c>
      <c r="Q17113" s="18">
        <f t="shared" si="2138"/>
        <v>11681.14668</v>
      </c>
      <c r="R17113" s="18">
        <f t="shared" si="2139"/>
        <v>5929.47984</v>
      </c>
      <c r="S17113" s="18">
        <f t="shared" si="2140"/>
        <v>2901.5772000000002</v>
      </c>
      <c r="T17113" s="18">
        <f t="shared" si="2141"/>
        <v>0</v>
      </c>
      <c r="U17113" s="18">
        <f t="shared" si="2142"/>
        <v>4149.2852400000002</v>
      </c>
      <c r="V17113" s="18">
        <f t="shared" si="2143"/>
        <v>32669.387999999999</v>
      </c>
      <c r="W17113" s="21">
        <v>52159.68359375</v>
      </c>
      <c r="X17113" s="21">
        <v>254</v>
      </c>
      <c r="Y17113" s="21">
        <v>132</v>
      </c>
      <c r="Z17113" s="21">
        <v>28</v>
      </c>
      <c r="AA17113" s="21">
        <v>222</v>
      </c>
    </row>
    <row r="17114" spans="1:27" hidden="1" x14ac:dyDescent="0.35">
      <c r="A17114">
        <v>1733</v>
      </c>
      <c r="B17114" t="s">
        <v>173</v>
      </c>
      <c r="C17114">
        <v>0</v>
      </c>
      <c r="D17114" t="s">
        <v>3659</v>
      </c>
      <c r="E17114" t="s">
        <v>621</v>
      </c>
      <c r="F17114" t="s">
        <v>11</v>
      </c>
      <c r="G17114" s="19">
        <v>734</v>
      </c>
      <c r="H17114" s="19">
        <v>395.00232</v>
      </c>
      <c r="I17114" s="19">
        <v>1128.3004000000001</v>
      </c>
      <c r="J17114" s="19">
        <v>978.61121000000003</v>
      </c>
      <c r="K17114" s="19">
        <v>409.08206000000001</v>
      </c>
      <c r="L17114" s="19">
        <v>553.53839000000005</v>
      </c>
      <c r="M17114" s="19">
        <v>557.38574000000006</v>
      </c>
      <c r="N17114" s="19">
        <v>4755.9198999999999</v>
      </c>
      <c r="O17114" s="17">
        <f t="shared" si="2136"/>
        <v>8808</v>
      </c>
      <c r="P17114" s="18">
        <f t="shared" si="2137"/>
        <v>4740.0278399999997</v>
      </c>
      <c r="Q17114" s="18">
        <f t="shared" si="2138"/>
        <v>13539.604800000001</v>
      </c>
      <c r="R17114" s="18">
        <f t="shared" si="2139"/>
        <v>11743.33452</v>
      </c>
      <c r="S17114" s="18">
        <f t="shared" si="2140"/>
        <v>4908.9847200000004</v>
      </c>
      <c r="T17114" s="18">
        <f t="shared" si="2141"/>
        <v>6642.4606800000001</v>
      </c>
      <c r="U17114" s="18">
        <f t="shared" si="2142"/>
        <v>6688.6288800000002</v>
      </c>
      <c r="V17114" s="18">
        <f t="shared" si="2143"/>
        <v>57071.038799999995</v>
      </c>
      <c r="W17114" s="21">
        <v>62893.09375</v>
      </c>
      <c r="X17114" s="21">
        <v>93</v>
      </c>
      <c r="Y17114" s="21">
        <v>19</v>
      </c>
      <c r="Z17114" s="21">
        <v>12</v>
      </c>
      <c r="AA17114" s="21">
        <v>75.5</v>
      </c>
    </row>
    <row r="17115" spans="1:27" hidden="1" x14ac:dyDescent="0.35">
      <c r="A17115">
        <v>1733</v>
      </c>
      <c r="B17115" t="s">
        <v>173</v>
      </c>
      <c r="C17115">
        <v>0</v>
      </c>
      <c r="D17115" t="s">
        <v>3659</v>
      </c>
      <c r="E17115" t="s">
        <v>621</v>
      </c>
      <c r="F17115" t="s">
        <v>12</v>
      </c>
      <c r="G17115" s="19">
        <v>734</v>
      </c>
      <c r="H17115" s="19">
        <v>578.74445000000003</v>
      </c>
      <c r="I17115" s="19">
        <v>1228.5011999999999</v>
      </c>
      <c r="J17115" s="19">
        <v>1300.665</v>
      </c>
      <c r="K17115" s="19">
        <v>475.65906000000001</v>
      </c>
      <c r="L17115" s="19">
        <v>1293.2723000000001</v>
      </c>
      <c r="M17115" s="19">
        <v>773.23505</v>
      </c>
      <c r="N17115" s="19">
        <v>6384.0771000000004</v>
      </c>
      <c r="O17115" s="17">
        <f t="shared" si="2136"/>
        <v>8808</v>
      </c>
      <c r="P17115" s="18">
        <f t="shared" si="2137"/>
        <v>6944.9333999999999</v>
      </c>
      <c r="Q17115" s="18">
        <f t="shared" si="2138"/>
        <v>14742.0144</v>
      </c>
      <c r="R17115" s="18">
        <f t="shared" si="2139"/>
        <v>15607.98</v>
      </c>
      <c r="S17115" s="18">
        <f t="shared" si="2140"/>
        <v>5707.9087200000004</v>
      </c>
      <c r="T17115" s="18">
        <f t="shared" si="2141"/>
        <v>15519.267600000001</v>
      </c>
      <c r="U17115" s="18">
        <f t="shared" si="2142"/>
        <v>9278.8205999999991</v>
      </c>
      <c r="V17115" s="18">
        <f t="shared" si="2143"/>
        <v>76608.925199999998</v>
      </c>
      <c r="W17115" s="21">
        <v>62893.09375</v>
      </c>
      <c r="X17115" s="21">
        <v>93</v>
      </c>
      <c r="Y17115" s="21">
        <v>19</v>
      </c>
      <c r="Z17115" s="21">
        <v>12</v>
      </c>
      <c r="AA17115" s="21">
        <v>75.5</v>
      </c>
    </row>
    <row r="17116" spans="1:27" hidden="1" x14ac:dyDescent="0.35">
      <c r="A17116">
        <v>1733</v>
      </c>
      <c r="B17116" t="s">
        <v>173</v>
      </c>
      <c r="C17116">
        <v>0</v>
      </c>
      <c r="D17116" t="s">
        <v>3659</v>
      </c>
      <c r="E17116" t="s">
        <v>621</v>
      </c>
      <c r="F17116" t="s">
        <v>108</v>
      </c>
      <c r="G17116" s="19">
        <v>1017</v>
      </c>
      <c r="H17116" s="19">
        <v>772.07061999999996</v>
      </c>
      <c r="I17116" s="19">
        <v>1258.6632999999999</v>
      </c>
      <c r="J17116" s="19">
        <v>1622.7185999999999</v>
      </c>
      <c r="K17116" s="19">
        <v>648.25079000000005</v>
      </c>
      <c r="L17116" s="19">
        <v>1520.8828000000001</v>
      </c>
      <c r="M17116" s="19">
        <v>1091.1659999999999</v>
      </c>
      <c r="N17116" s="19">
        <v>7930.7520000000004</v>
      </c>
      <c r="O17116" s="17">
        <f t="shared" si="2136"/>
        <v>12204</v>
      </c>
      <c r="P17116" s="18">
        <f t="shared" si="2137"/>
        <v>9264.8474399999996</v>
      </c>
      <c r="Q17116" s="18">
        <f t="shared" si="2138"/>
        <v>15103.959599999998</v>
      </c>
      <c r="R17116" s="18">
        <f t="shared" si="2139"/>
        <v>19472.623199999998</v>
      </c>
      <c r="S17116" s="18">
        <f t="shared" si="2140"/>
        <v>7779.0094800000006</v>
      </c>
      <c r="T17116" s="18">
        <f t="shared" si="2141"/>
        <v>18250.5936</v>
      </c>
      <c r="U17116" s="18">
        <f t="shared" si="2142"/>
        <v>13093.991999999998</v>
      </c>
      <c r="V17116" s="18">
        <f t="shared" si="2143"/>
        <v>95169.024000000005</v>
      </c>
      <c r="W17116" s="21">
        <v>62893.09375</v>
      </c>
      <c r="X17116" s="21">
        <v>93</v>
      </c>
      <c r="Y17116" s="21">
        <v>19</v>
      </c>
      <c r="Z17116" s="21">
        <v>12</v>
      </c>
      <c r="AA17116" s="21">
        <v>75.5</v>
      </c>
    </row>
    <row r="17117" spans="1:27" hidden="1" x14ac:dyDescent="0.35">
      <c r="A17117">
        <v>1733</v>
      </c>
      <c r="B17117" t="s">
        <v>173</v>
      </c>
      <c r="C17117">
        <v>0</v>
      </c>
      <c r="D17117" t="s">
        <v>3659</v>
      </c>
      <c r="E17117" t="s">
        <v>621</v>
      </c>
      <c r="F17117" t="s">
        <v>109</v>
      </c>
      <c r="G17117" s="19">
        <v>1017</v>
      </c>
      <c r="H17117" s="19">
        <v>945.06659000000002</v>
      </c>
      <c r="I17117" s="19">
        <v>1267.7197000000001</v>
      </c>
      <c r="J17117" s="19">
        <v>1944.7723000000001</v>
      </c>
      <c r="K17117" s="19">
        <v>710.93413999999996</v>
      </c>
      <c r="L17117" s="19">
        <v>1520.8828000000001</v>
      </c>
      <c r="M17117" s="19">
        <v>1143.9127000000001</v>
      </c>
      <c r="N17117" s="19">
        <v>8550.2880999999998</v>
      </c>
      <c r="O17117" s="17">
        <f t="shared" si="2136"/>
        <v>12204</v>
      </c>
      <c r="P17117" s="18">
        <f t="shared" si="2137"/>
        <v>11340.799080000001</v>
      </c>
      <c r="Q17117" s="18">
        <f t="shared" si="2138"/>
        <v>15212.636400000001</v>
      </c>
      <c r="R17117" s="18">
        <f t="shared" si="2139"/>
        <v>23337.267599999999</v>
      </c>
      <c r="S17117" s="18">
        <f t="shared" si="2140"/>
        <v>8531.2096799999999</v>
      </c>
      <c r="T17117" s="18">
        <f t="shared" si="2141"/>
        <v>18250.5936</v>
      </c>
      <c r="U17117" s="18">
        <f t="shared" si="2142"/>
        <v>13726.952400000002</v>
      </c>
      <c r="V17117" s="18">
        <f t="shared" si="2143"/>
        <v>102603.4572</v>
      </c>
      <c r="W17117" s="21">
        <v>62893.09375</v>
      </c>
      <c r="X17117" s="21">
        <v>93</v>
      </c>
      <c r="Y17117" s="21">
        <v>19</v>
      </c>
      <c r="Z17117" s="21">
        <v>12</v>
      </c>
      <c r="AA17117" s="21">
        <v>75.5</v>
      </c>
    </row>
    <row r="17118" spans="1:27" hidden="1" x14ac:dyDescent="0.35">
      <c r="A17118">
        <v>1733</v>
      </c>
      <c r="B17118" t="s">
        <v>173</v>
      </c>
      <c r="C17118">
        <v>0</v>
      </c>
      <c r="D17118" t="s">
        <v>3659</v>
      </c>
      <c r="E17118" t="s">
        <v>621</v>
      </c>
      <c r="F17118" t="s">
        <v>13</v>
      </c>
      <c r="G17118" s="19">
        <v>557</v>
      </c>
      <c r="H17118" s="19">
        <v>491.37747000000002</v>
      </c>
      <c r="I17118" s="19">
        <v>1217.0465999999999</v>
      </c>
      <c r="J17118" s="19">
        <v>1313.115</v>
      </c>
      <c r="K17118" s="19">
        <v>379.86849999999998</v>
      </c>
      <c r="L17118" s="19">
        <v>0</v>
      </c>
      <c r="M17118" s="19">
        <v>622.96747000000005</v>
      </c>
      <c r="N17118" s="19">
        <v>4581.375</v>
      </c>
      <c r="O17118" s="17">
        <f t="shared" si="2136"/>
        <v>6684</v>
      </c>
      <c r="P17118" s="18">
        <f t="shared" si="2137"/>
        <v>5896.5296400000007</v>
      </c>
      <c r="Q17118" s="18">
        <f t="shared" si="2138"/>
        <v>14604.5592</v>
      </c>
      <c r="R17118" s="18">
        <f t="shared" si="2139"/>
        <v>15757.380000000001</v>
      </c>
      <c r="S17118" s="18">
        <f t="shared" si="2140"/>
        <v>4558.4219999999996</v>
      </c>
      <c r="T17118" s="18">
        <f t="shared" si="2141"/>
        <v>0</v>
      </c>
      <c r="U17118" s="18">
        <f t="shared" si="2142"/>
        <v>7475.6096400000006</v>
      </c>
      <c r="V17118" s="18">
        <f t="shared" si="2143"/>
        <v>54976.5</v>
      </c>
      <c r="W17118" s="21">
        <v>62893.09375</v>
      </c>
      <c r="X17118" s="21">
        <v>93</v>
      </c>
      <c r="Y17118" s="21">
        <v>19</v>
      </c>
      <c r="Z17118" s="21">
        <v>12</v>
      </c>
      <c r="AA17118" s="21">
        <v>75.5</v>
      </c>
    </row>
    <row r="17119" spans="1:27" hidden="1" x14ac:dyDescent="0.35">
      <c r="A17119">
        <v>1733</v>
      </c>
      <c r="B17119" t="s">
        <v>173</v>
      </c>
      <c r="C17119">
        <v>0</v>
      </c>
      <c r="D17119" t="s">
        <v>3659</v>
      </c>
      <c r="E17119" t="s">
        <v>621</v>
      </c>
      <c r="F17119" t="s">
        <v>14</v>
      </c>
      <c r="G17119" s="19">
        <v>734</v>
      </c>
      <c r="H17119" s="19">
        <v>611.56872999999996</v>
      </c>
      <c r="I17119" s="19">
        <v>1319.6206999999999</v>
      </c>
      <c r="J17119" s="19">
        <v>1635.1686999999999</v>
      </c>
      <c r="K17119" s="19">
        <v>487.55261000000002</v>
      </c>
      <c r="L17119" s="19">
        <v>553.53839000000005</v>
      </c>
      <c r="M17119" s="19">
        <v>747.10028</v>
      </c>
      <c r="N17119" s="19">
        <v>6088.5492999999997</v>
      </c>
      <c r="O17119" s="17">
        <f t="shared" si="2136"/>
        <v>8808</v>
      </c>
      <c r="P17119" s="18">
        <f t="shared" si="2137"/>
        <v>7338.8247599999995</v>
      </c>
      <c r="Q17119" s="18">
        <f t="shared" si="2138"/>
        <v>15835.448399999999</v>
      </c>
      <c r="R17119" s="18">
        <f t="shared" si="2139"/>
        <v>19622.024399999998</v>
      </c>
      <c r="S17119" s="18">
        <f t="shared" si="2140"/>
        <v>5850.6313200000004</v>
      </c>
      <c r="T17119" s="18">
        <f t="shared" si="2141"/>
        <v>6642.4606800000001</v>
      </c>
      <c r="U17119" s="18">
        <f t="shared" si="2142"/>
        <v>8965.2033599999995</v>
      </c>
      <c r="V17119" s="18">
        <f t="shared" si="2143"/>
        <v>73062.5916</v>
      </c>
      <c r="W17119" s="21">
        <v>62893.09375</v>
      </c>
      <c r="X17119" s="21">
        <v>93</v>
      </c>
      <c r="Y17119" s="21">
        <v>19</v>
      </c>
      <c r="Z17119" s="21">
        <v>12</v>
      </c>
      <c r="AA17119" s="21">
        <v>75.5</v>
      </c>
    </row>
    <row r="17120" spans="1:27" hidden="1" x14ac:dyDescent="0.35">
      <c r="A17120">
        <v>1733</v>
      </c>
      <c r="B17120" t="s">
        <v>173</v>
      </c>
      <c r="C17120">
        <v>0</v>
      </c>
      <c r="D17120" t="s">
        <v>3659</v>
      </c>
      <c r="E17120" t="s">
        <v>621</v>
      </c>
      <c r="F17120" t="s">
        <v>15</v>
      </c>
      <c r="G17120" s="19">
        <v>734</v>
      </c>
      <c r="H17120" s="19">
        <v>774.53863999999999</v>
      </c>
      <c r="I17120" s="19">
        <v>1347.3978</v>
      </c>
      <c r="J17120" s="19">
        <v>1957.2224000000001</v>
      </c>
      <c r="K17120" s="19">
        <v>546.60302999999999</v>
      </c>
      <c r="L17120" s="19">
        <v>1293.2723000000001</v>
      </c>
      <c r="M17120" s="19">
        <v>868.48113999999998</v>
      </c>
      <c r="N17120" s="19">
        <v>7521.5155999999997</v>
      </c>
      <c r="O17120" s="17">
        <f t="shared" si="2136"/>
        <v>8808</v>
      </c>
      <c r="P17120" s="18">
        <f t="shared" si="2137"/>
        <v>9294.4636800000007</v>
      </c>
      <c r="Q17120" s="18">
        <f t="shared" si="2138"/>
        <v>16168.7736</v>
      </c>
      <c r="R17120" s="18">
        <f t="shared" si="2139"/>
        <v>23486.668799999999</v>
      </c>
      <c r="S17120" s="18">
        <f t="shared" si="2140"/>
        <v>6559.2363599999999</v>
      </c>
      <c r="T17120" s="18">
        <f t="shared" si="2141"/>
        <v>15519.267600000001</v>
      </c>
      <c r="U17120" s="18">
        <f t="shared" si="2142"/>
        <v>10421.77368</v>
      </c>
      <c r="V17120" s="18">
        <f t="shared" si="2143"/>
        <v>90258.1872</v>
      </c>
      <c r="W17120" s="21">
        <v>62893.09375</v>
      </c>
      <c r="X17120" s="21">
        <v>93</v>
      </c>
      <c r="Y17120" s="21">
        <v>19</v>
      </c>
      <c r="Z17120" s="21">
        <v>12</v>
      </c>
      <c r="AA17120" s="21">
        <v>75.5</v>
      </c>
    </row>
    <row r="17121" spans="1:27" hidden="1" x14ac:dyDescent="0.35">
      <c r="A17121">
        <v>1733</v>
      </c>
      <c r="B17121" t="s">
        <v>173</v>
      </c>
      <c r="C17121">
        <v>0</v>
      </c>
      <c r="D17121" t="s">
        <v>3659</v>
      </c>
      <c r="E17121" t="s">
        <v>621</v>
      </c>
      <c r="F17121" t="s">
        <v>110</v>
      </c>
      <c r="G17121" s="19">
        <v>1017</v>
      </c>
      <c r="H17121" s="19">
        <v>945.65282999999999</v>
      </c>
      <c r="I17121" s="19">
        <v>1354.7728</v>
      </c>
      <c r="J17121" s="19">
        <v>2279.2761</v>
      </c>
      <c r="K17121" s="19">
        <v>711.14655000000005</v>
      </c>
      <c r="L17121" s="19">
        <v>1520.8828000000001</v>
      </c>
      <c r="M17121" s="19">
        <v>1089.0775000000001</v>
      </c>
      <c r="N17121" s="19">
        <v>8917.8086000000003</v>
      </c>
      <c r="O17121" s="17">
        <f t="shared" si="2136"/>
        <v>12204</v>
      </c>
      <c r="P17121" s="18">
        <f t="shared" si="2137"/>
        <v>11347.83396</v>
      </c>
      <c r="Q17121" s="18">
        <f t="shared" si="2138"/>
        <v>16257.2736</v>
      </c>
      <c r="R17121" s="18">
        <f t="shared" si="2139"/>
        <v>27351.313200000001</v>
      </c>
      <c r="S17121" s="18">
        <f t="shared" si="2140"/>
        <v>8533.758600000001</v>
      </c>
      <c r="T17121" s="18">
        <f t="shared" si="2141"/>
        <v>18250.5936</v>
      </c>
      <c r="U17121" s="18">
        <f t="shared" si="2142"/>
        <v>13068.93</v>
      </c>
      <c r="V17121" s="18">
        <f t="shared" si="2143"/>
        <v>107013.7032</v>
      </c>
      <c r="W17121" s="21">
        <v>62893.09375</v>
      </c>
      <c r="X17121" s="21">
        <v>93</v>
      </c>
      <c r="Y17121" s="21">
        <v>19</v>
      </c>
      <c r="Z17121" s="21">
        <v>12</v>
      </c>
      <c r="AA17121" s="21">
        <v>75.5</v>
      </c>
    </row>
    <row r="17122" spans="1:27" hidden="1" x14ac:dyDescent="0.35">
      <c r="A17122">
        <v>1733</v>
      </c>
      <c r="B17122" t="s">
        <v>173</v>
      </c>
      <c r="C17122">
        <v>0</v>
      </c>
      <c r="D17122" t="s">
        <v>3659</v>
      </c>
      <c r="E17122" t="s">
        <v>621</v>
      </c>
      <c r="F17122" t="s">
        <v>111</v>
      </c>
      <c r="G17122" s="19">
        <v>1017</v>
      </c>
      <c r="H17122" s="19">
        <v>1157.2523000000001</v>
      </c>
      <c r="I17122" s="19">
        <v>1345.9594</v>
      </c>
      <c r="J17122" s="19">
        <v>2601.3301000000001</v>
      </c>
      <c r="K17122" s="19">
        <v>787.81737999999996</v>
      </c>
      <c r="L17122" s="19">
        <v>1520.8828000000001</v>
      </c>
      <c r="M17122" s="19">
        <v>1120.1868999999999</v>
      </c>
      <c r="N17122" s="19">
        <v>9550.4287000000004</v>
      </c>
      <c r="O17122" s="17">
        <f t="shared" si="2136"/>
        <v>12204</v>
      </c>
      <c r="P17122" s="18">
        <f t="shared" si="2137"/>
        <v>13887.027600000001</v>
      </c>
      <c r="Q17122" s="18">
        <f t="shared" si="2138"/>
        <v>16151.5128</v>
      </c>
      <c r="R17122" s="18">
        <f t="shared" si="2139"/>
        <v>31215.961200000002</v>
      </c>
      <c r="S17122" s="18">
        <f t="shared" si="2140"/>
        <v>9453.8085599999995</v>
      </c>
      <c r="T17122" s="18">
        <f t="shared" si="2141"/>
        <v>18250.5936</v>
      </c>
      <c r="U17122" s="18">
        <f t="shared" si="2142"/>
        <v>13442.2428</v>
      </c>
      <c r="V17122" s="18">
        <f t="shared" si="2143"/>
        <v>114605.1444</v>
      </c>
      <c r="W17122" s="21">
        <v>62893.09375</v>
      </c>
      <c r="X17122" s="21">
        <v>93</v>
      </c>
      <c r="Y17122" s="21">
        <v>19</v>
      </c>
      <c r="Z17122" s="21">
        <v>12</v>
      </c>
      <c r="AA17122" s="21">
        <v>75.5</v>
      </c>
    </row>
    <row r="17123" spans="1:27" x14ac:dyDescent="0.35">
      <c r="A17123">
        <v>2704</v>
      </c>
      <c r="B17123" t="s">
        <v>112</v>
      </c>
      <c r="C17123">
        <v>1</v>
      </c>
      <c r="D17123" t="s">
        <v>3677</v>
      </c>
      <c r="E17123" t="s">
        <v>3679</v>
      </c>
      <c r="F17123" t="s">
        <v>10</v>
      </c>
      <c r="G17123" s="19">
        <v>639.80835000000002</v>
      </c>
      <c r="H17123" s="19">
        <v>266.29489000000001</v>
      </c>
      <c r="I17123" s="19">
        <v>810.53954999999996</v>
      </c>
      <c r="J17123" s="19">
        <v>424.12331999999998</v>
      </c>
      <c r="K17123" s="19">
        <v>328.31695999999999</v>
      </c>
      <c r="L17123" s="19">
        <v>0</v>
      </c>
      <c r="M17123" s="19">
        <v>364.24121000000002</v>
      </c>
      <c r="N17123" s="19">
        <v>2833.3242</v>
      </c>
      <c r="O17123" s="17">
        <f t="shared" si="2136"/>
        <v>7677.7002000000002</v>
      </c>
      <c r="P17123" s="18">
        <f t="shared" si="2137"/>
        <v>3195.5386800000001</v>
      </c>
      <c r="Q17123" s="18">
        <f t="shared" si="2138"/>
        <v>9726.4745999999996</v>
      </c>
      <c r="R17123" s="18">
        <f t="shared" si="2139"/>
        <v>5089.47984</v>
      </c>
      <c r="S17123" s="18">
        <f t="shared" si="2140"/>
        <v>3939.8035199999999</v>
      </c>
      <c r="T17123" s="18">
        <f t="shared" si="2141"/>
        <v>0</v>
      </c>
      <c r="U17123" s="18">
        <f t="shared" si="2142"/>
        <v>4370.8945199999998</v>
      </c>
      <c r="V17123" s="18">
        <f t="shared" si="2143"/>
        <v>33999.890400000004</v>
      </c>
      <c r="W17123" s="21">
        <v>71320.2578125</v>
      </c>
      <c r="X17123" s="21">
        <v>254</v>
      </c>
      <c r="Y17123" s="21">
        <v>55</v>
      </c>
      <c r="Z17123" s="21">
        <v>181</v>
      </c>
      <c r="AA17123" s="21">
        <v>72</v>
      </c>
    </row>
    <row r="17124" spans="1:27" hidden="1" x14ac:dyDescent="0.35">
      <c r="A17124">
        <v>1734</v>
      </c>
      <c r="B17124" t="s">
        <v>173</v>
      </c>
      <c r="C17124">
        <v>0</v>
      </c>
      <c r="D17124" t="s">
        <v>3671</v>
      </c>
      <c r="E17124" t="s">
        <v>3672</v>
      </c>
      <c r="F17124" t="s">
        <v>11</v>
      </c>
      <c r="G17124" s="19">
        <v>739</v>
      </c>
      <c r="H17124" s="19">
        <v>412.84118999999998</v>
      </c>
      <c r="I17124" s="19">
        <v>1138.9248</v>
      </c>
      <c r="J17124" s="19">
        <v>939.6925</v>
      </c>
      <c r="K17124" s="19">
        <v>417.35748000000001</v>
      </c>
      <c r="L17124" s="19">
        <v>548.78985999999998</v>
      </c>
      <c r="M17124" s="19">
        <v>556.84667999999999</v>
      </c>
      <c r="N17124" s="19">
        <v>4753.4525999999996</v>
      </c>
      <c r="O17124" s="17">
        <f t="shared" si="2136"/>
        <v>8868</v>
      </c>
      <c r="P17124" s="18">
        <f t="shared" si="2137"/>
        <v>4954.0942799999993</v>
      </c>
      <c r="Q17124" s="18">
        <f t="shared" si="2138"/>
        <v>13667.097600000001</v>
      </c>
      <c r="R17124" s="18">
        <f t="shared" si="2139"/>
        <v>11276.31</v>
      </c>
      <c r="S17124" s="18">
        <f t="shared" si="2140"/>
        <v>5008.2897599999997</v>
      </c>
      <c r="T17124" s="18">
        <f t="shared" si="2141"/>
        <v>6585.4783200000002</v>
      </c>
      <c r="U17124" s="18">
        <f t="shared" si="2142"/>
        <v>6682.1601599999995</v>
      </c>
      <c r="V17124" s="18">
        <f t="shared" si="2143"/>
        <v>57041.431199999992</v>
      </c>
      <c r="W17124" s="21">
        <v>64747.54296875</v>
      </c>
      <c r="X17124" s="21">
        <v>93</v>
      </c>
      <c r="Y17124" s="21">
        <v>26</v>
      </c>
      <c r="Z17124" s="21">
        <v>20</v>
      </c>
      <c r="AA17124" s="21">
        <v>70</v>
      </c>
    </row>
    <row r="17125" spans="1:27" hidden="1" x14ac:dyDescent="0.35">
      <c r="A17125">
        <v>1734</v>
      </c>
      <c r="B17125" t="s">
        <v>173</v>
      </c>
      <c r="C17125">
        <v>0</v>
      </c>
      <c r="D17125" t="s">
        <v>3671</v>
      </c>
      <c r="E17125" t="s">
        <v>3672</v>
      </c>
      <c r="F17125" t="s">
        <v>12</v>
      </c>
      <c r="G17125" s="19">
        <v>739</v>
      </c>
      <c r="H17125" s="19">
        <v>604.88135</v>
      </c>
      <c r="I17125" s="19">
        <v>1247.4672</v>
      </c>
      <c r="J17125" s="19">
        <v>1248.8276000000001</v>
      </c>
      <c r="K17125" s="19">
        <v>486.94121999999999</v>
      </c>
      <c r="L17125" s="19">
        <v>1282.1778999999999</v>
      </c>
      <c r="M17125" s="19">
        <v>772.62958000000003</v>
      </c>
      <c r="N17125" s="19">
        <v>6381.9247999999998</v>
      </c>
      <c r="O17125" s="17">
        <f t="shared" si="2136"/>
        <v>8868</v>
      </c>
      <c r="P17125" s="18">
        <f t="shared" si="2137"/>
        <v>7258.5761999999995</v>
      </c>
      <c r="Q17125" s="18">
        <f t="shared" si="2138"/>
        <v>14969.606400000001</v>
      </c>
      <c r="R17125" s="18">
        <f t="shared" si="2139"/>
        <v>14985.931200000001</v>
      </c>
      <c r="S17125" s="18">
        <f t="shared" si="2140"/>
        <v>5843.2946400000001</v>
      </c>
      <c r="T17125" s="18">
        <f t="shared" si="2141"/>
        <v>15386.1348</v>
      </c>
      <c r="U17125" s="18">
        <f t="shared" si="2142"/>
        <v>9271.5549600000013</v>
      </c>
      <c r="V17125" s="18">
        <f t="shared" si="2143"/>
        <v>76583.097599999994</v>
      </c>
      <c r="W17125" s="21">
        <v>64747.54296875</v>
      </c>
      <c r="X17125" s="21">
        <v>93</v>
      </c>
      <c r="Y17125" s="21">
        <v>26</v>
      </c>
      <c r="Z17125" s="21">
        <v>20</v>
      </c>
      <c r="AA17125" s="21">
        <v>70</v>
      </c>
    </row>
    <row r="17126" spans="1:27" hidden="1" x14ac:dyDescent="0.35">
      <c r="A17126">
        <v>1734</v>
      </c>
      <c r="B17126" t="s">
        <v>173</v>
      </c>
      <c r="C17126">
        <v>0</v>
      </c>
      <c r="D17126" t="s">
        <v>3671</v>
      </c>
      <c r="E17126" t="s">
        <v>3672</v>
      </c>
      <c r="F17126" t="s">
        <v>108</v>
      </c>
      <c r="G17126" s="19">
        <v>949</v>
      </c>
      <c r="H17126" s="19">
        <v>806.93829000000005</v>
      </c>
      <c r="I17126" s="19">
        <v>1284.0525</v>
      </c>
      <c r="J17126" s="19">
        <v>1557.9628</v>
      </c>
      <c r="K17126" s="19">
        <v>636.24567000000002</v>
      </c>
      <c r="L17126" s="19">
        <v>1507.8358000000001</v>
      </c>
      <c r="M17126" s="19">
        <v>1048.2246</v>
      </c>
      <c r="N17126" s="19">
        <v>7790.2597999999998</v>
      </c>
      <c r="O17126" s="17">
        <f t="shared" si="2136"/>
        <v>11388</v>
      </c>
      <c r="P17126" s="18">
        <f t="shared" si="2137"/>
        <v>9683.2594800000006</v>
      </c>
      <c r="Q17126" s="18">
        <f t="shared" si="2138"/>
        <v>15408.630000000001</v>
      </c>
      <c r="R17126" s="18">
        <f t="shared" si="2139"/>
        <v>18695.553599999999</v>
      </c>
      <c r="S17126" s="18">
        <f t="shared" si="2140"/>
        <v>7634.9480400000002</v>
      </c>
      <c r="T17126" s="18">
        <f t="shared" si="2141"/>
        <v>18094.029600000002</v>
      </c>
      <c r="U17126" s="18">
        <f t="shared" si="2142"/>
        <v>12578.6952</v>
      </c>
      <c r="V17126" s="18">
        <f t="shared" si="2143"/>
        <v>93483.117599999998</v>
      </c>
      <c r="W17126" s="21">
        <v>64747.54296875</v>
      </c>
      <c r="X17126" s="21">
        <v>93</v>
      </c>
      <c r="Y17126" s="21">
        <v>26</v>
      </c>
      <c r="Z17126" s="21">
        <v>20</v>
      </c>
      <c r="AA17126" s="21">
        <v>70</v>
      </c>
    </row>
    <row r="17127" spans="1:27" hidden="1" x14ac:dyDescent="0.35">
      <c r="A17127">
        <v>1734</v>
      </c>
      <c r="B17127" t="s">
        <v>173</v>
      </c>
      <c r="C17127">
        <v>0</v>
      </c>
      <c r="D17127" t="s">
        <v>3671</v>
      </c>
      <c r="E17127" t="s">
        <v>3672</v>
      </c>
      <c r="F17127" t="s">
        <v>109</v>
      </c>
      <c r="G17127" s="19">
        <v>949</v>
      </c>
      <c r="H17127" s="19">
        <v>987.74707000000001</v>
      </c>
      <c r="I17127" s="19">
        <v>1299.0361</v>
      </c>
      <c r="J17127" s="19">
        <v>1867.0978</v>
      </c>
      <c r="K17127" s="19">
        <v>701.75982999999997</v>
      </c>
      <c r="L17127" s="19">
        <v>1507.8358000000001</v>
      </c>
      <c r="M17127" s="19">
        <v>1100.1333999999999</v>
      </c>
      <c r="N17127" s="19">
        <v>8412.6103999999996</v>
      </c>
      <c r="O17127" s="17">
        <f t="shared" si="2136"/>
        <v>11388</v>
      </c>
      <c r="P17127" s="18">
        <f t="shared" si="2137"/>
        <v>11852.964840000001</v>
      </c>
      <c r="Q17127" s="18">
        <f t="shared" si="2138"/>
        <v>15588.433199999999</v>
      </c>
      <c r="R17127" s="18">
        <f t="shared" si="2139"/>
        <v>22405.173600000002</v>
      </c>
      <c r="S17127" s="18">
        <f t="shared" si="2140"/>
        <v>8421.1179599999996</v>
      </c>
      <c r="T17127" s="18">
        <f t="shared" si="2141"/>
        <v>18094.029600000002</v>
      </c>
      <c r="U17127" s="18">
        <f t="shared" si="2142"/>
        <v>13201.6008</v>
      </c>
      <c r="V17127" s="18">
        <f t="shared" si="2143"/>
        <v>100951.3248</v>
      </c>
      <c r="W17127" s="21">
        <v>64747.54296875</v>
      </c>
      <c r="X17127" s="21">
        <v>93</v>
      </c>
      <c r="Y17127" s="21">
        <v>26</v>
      </c>
      <c r="Z17127" s="21">
        <v>20</v>
      </c>
      <c r="AA17127" s="21">
        <v>70</v>
      </c>
    </row>
    <row r="17128" spans="1:27" hidden="1" x14ac:dyDescent="0.35">
      <c r="A17128">
        <v>1734</v>
      </c>
      <c r="B17128" t="s">
        <v>173</v>
      </c>
      <c r="C17128">
        <v>0</v>
      </c>
      <c r="D17128" t="s">
        <v>3671</v>
      </c>
      <c r="E17128" t="s">
        <v>3672</v>
      </c>
      <c r="F17128" t="s">
        <v>13</v>
      </c>
      <c r="G17128" s="19">
        <v>561</v>
      </c>
      <c r="H17128" s="19">
        <v>513.56872999999996</v>
      </c>
      <c r="I17128" s="19">
        <v>1217.1527000000001</v>
      </c>
      <c r="J17128" s="19">
        <v>1261.115</v>
      </c>
      <c r="K17128" s="19">
        <v>389.35861</v>
      </c>
      <c r="L17128" s="19">
        <v>0</v>
      </c>
      <c r="M17128" s="19">
        <v>618.86395000000005</v>
      </c>
      <c r="N17128" s="19">
        <v>4561.0591000000004</v>
      </c>
      <c r="O17128" s="17">
        <f t="shared" si="2136"/>
        <v>6732</v>
      </c>
      <c r="P17128" s="18">
        <f t="shared" si="2137"/>
        <v>6162.8247599999995</v>
      </c>
      <c r="Q17128" s="18">
        <f t="shared" si="2138"/>
        <v>14605.832400000001</v>
      </c>
      <c r="R17128" s="18">
        <f t="shared" si="2139"/>
        <v>15133.380000000001</v>
      </c>
      <c r="S17128" s="18">
        <f t="shared" si="2140"/>
        <v>4672.30332</v>
      </c>
      <c r="T17128" s="18">
        <f t="shared" si="2141"/>
        <v>0</v>
      </c>
      <c r="U17128" s="18">
        <f t="shared" si="2142"/>
        <v>7426.367400000001</v>
      </c>
      <c r="V17128" s="18">
        <f t="shared" si="2143"/>
        <v>54732.709200000005</v>
      </c>
      <c r="W17128" s="21">
        <v>64747.54296875</v>
      </c>
      <c r="X17128" s="21">
        <v>93</v>
      </c>
      <c r="Y17128" s="21">
        <v>26</v>
      </c>
      <c r="Z17128" s="21">
        <v>20</v>
      </c>
      <c r="AA17128" s="21">
        <v>70</v>
      </c>
    </row>
    <row r="17129" spans="1:27" hidden="1" x14ac:dyDescent="0.35">
      <c r="A17129">
        <v>1734</v>
      </c>
      <c r="B17129" t="s">
        <v>173</v>
      </c>
      <c r="C17129">
        <v>0</v>
      </c>
      <c r="D17129" t="s">
        <v>3671</v>
      </c>
      <c r="E17129" t="s">
        <v>3672</v>
      </c>
      <c r="F17129" t="s">
        <v>14</v>
      </c>
      <c r="G17129" s="19">
        <v>739</v>
      </c>
      <c r="H17129" s="19">
        <v>639.18799000000001</v>
      </c>
      <c r="I17129" s="19">
        <v>1326.9899</v>
      </c>
      <c r="J17129" s="19">
        <v>1570.25</v>
      </c>
      <c r="K17129" s="19">
        <v>499.37186000000003</v>
      </c>
      <c r="L17129" s="19">
        <v>548.78985999999998</v>
      </c>
      <c r="M17129" s="19">
        <v>742.15008999999998</v>
      </c>
      <c r="N17129" s="19">
        <v>6065.7397000000001</v>
      </c>
      <c r="O17129" s="17">
        <f t="shared" si="2136"/>
        <v>8868</v>
      </c>
      <c r="P17129" s="18">
        <f t="shared" si="2137"/>
        <v>7670.2558800000006</v>
      </c>
      <c r="Q17129" s="18">
        <f t="shared" si="2138"/>
        <v>15923.8788</v>
      </c>
      <c r="R17129" s="18">
        <f t="shared" si="2139"/>
        <v>18843</v>
      </c>
      <c r="S17129" s="18">
        <f t="shared" si="2140"/>
        <v>5992.4623200000005</v>
      </c>
      <c r="T17129" s="18">
        <f t="shared" si="2141"/>
        <v>6585.4783200000002</v>
      </c>
      <c r="U17129" s="18">
        <f t="shared" si="2142"/>
        <v>8905.8010799999993</v>
      </c>
      <c r="V17129" s="18">
        <f t="shared" si="2143"/>
        <v>72788.876400000008</v>
      </c>
      <c r="W17129" s="21">
        <v>64747.54296875</v>
      </c>
      <c r="X17129" s="21">
        <v>93</v>
      </c>
      <c r="Y17129" s="21">
        <v>26</v>
      </c>
      <c r="Z17129" s="21">
        <v>20</v>
      </c>
      <c r="AA17129" s="21">
        <v>70</v>
      </c>
    </row>
    <row r="17130" spans="1:27" hidden="1" x14ac:dyDescent="0.35">
      <c r="A17130">
        <v>1734</v>
      </c>
      <c r="B17130" t="s">
        <v>173</v>
      </c>
      <c r="C17130">
        <v>0</v>
      </c>
      <c r="D17130" t="s">
        <v>3671</v>
      </c>
      <c r="E17130" t="s">
        <v>3672</v>
      </c>
      <c r="F17130" t="s">
        <v>15</v>
      </c>
      <c r="G17130" s="19">
        <v>739</v>
      </c>
      <c r="H17130" s="19">
        <v>809.51782000000003</v>
      </c>
      <c r="I17130" s="19">
        <v>1360.9577999999999</v>
      </c>
      <c r="J17130" s="19">
        <v>1879.385</v>
      </c>
      <c r="K17130" s="19">
        <v>561.08905000000004</v>
      </c>
      <c r="L17130" s="19">
        <v>1282.1778999999999</v>
      </c>
      <c r="M17130" s="19">
        <v>862.40886999999998</v>
      </c>
      <c r="N17130" s="19">
        <v>7494.5361000000003</v>
      </c>
      <c r="O17130" s="17">
        <f t="shared" si="2136"/>
        <v>8868</v>
      </c>
      <c r="P17130" s="18">
        <f t="shared" si="2137"/>
        <v>9714.2138400000003</v>
      </c>
      <c r="Q17130" s="18">
        <f t="shared" si="2138"/>
        <v>16331.493599999998</v>
      </c>
      <c r="R17130" s="18">
        <f t="shared" si="2139"/>
        <v>22552.62</v>
      </c>
      <c r="S17130" s="18">
        <f t="shared" si="2140"/>
        <v>6733.0686000000005</v>
      </c>
      <c r="T17130" s="18">
        <f t="shared" si="2141"/>
        <v>15386.1348</v>
      </c>
      <c r="U17130" s="18">
        <f t="shared" si="2142"/>
        <v>10348.906439999999</v>
      </c>
      <c r="V17130" s="18">
        <f t="shared" si="2143"/>
        <v>89934.433199999999</v>
      </c>
      <c r="W17130" s="21">
        <v>64747.54296875</v>
      </c>
      <c r="X17130" s="21">
        <v>93</v>
      </c>
      <c r="Y17130" s="21">
        <v>26</v>
      </c>
      <c r="Z17130" s="21">
        <v>20</v>
      </c>
      <c r="AA17130" s="21">
        <v>70</v>
      </c>
    </row>
    <row r="17131" spans="1:27" hidden="1" x14ac:dyDescent="0.35">
      <c r="A17131">
        <v>1734</v>
      </c>
      <c r="B17131" t="s">
        <v>173</v>
      </c>
      <c r="C17131">
        <v>0</v>
      </c>
      <c r="D17131" t="s">
        <v>3671</v>
      </c>
      <c r="E17131" t="s">
        <v>3672</v>
      </c>
      <c r="F17131" t="s">
        <v>110</v>
      </c>
      <c r="G17131" s="19">
        <v>949</v>
      </c>
      <c r="H17131" s="19">
        <v>988.35968000000003</v>
      </c>
      <c r="I17131" s="19">
        <v>1374.12</v>
      </c>
      <c r="J17131" s="19">
        <v>2188.5203000000001</v>
      </c>
      <c r="K17131" s="19">
        <v>701.98181</v>
      </c>
      <c r="L17131" s="19">
        <v>1507.8358000000001</v>
      </c>
      <c r="M17131" s="19">
        <v>1043.4876999999999</v>
      </c>
      <c r="N17131" s="19">
        <v>8753.3057000000008</v>
      </c>
      <c r="O17131" s="17">
        <f t="shared" si="2136"/>
        <v>11388</v>
      </c>
      <c r="P17131" s="18">
        <f t="shared" si="2137"/>
        <v>11860.31616</v>
      </c>
      <c r="Q17131" s="18">
        <f t="shared" si="2138"/>
        <v>16489.439999999999</v>
      </c>
      <c r="R17131" s="18">
        <f t="shared" si="2139"/>
        <v>26262.243600000002</v>
      </c>
      <c r="S17131" s="18">
        <f t="shared" si="2140"/>
        <v>8423.781719999999</v>
      </c>
      <c r="T17131" s="18">
        <f t="shared" si="2141"/>
        <v>18094.029600000002</v>
      </c>
      <c r="U17131" s="18">
        <f t="shared" si="2142"/>
        <v>12521.8524</v>
      </c>
      <c r="V17131" s="18">
        <f t="shared" si="2143"/>
        <v>105039.66840000001</v>
      </c>
      <c r="W17131" s="21">
        <v>64747.54296875</v>
      </c>
      <c r="X17131" s="21">
        <v>93</v>
      </c>
      <c r="Y17131" s="21">
        <v>26</v>
      </c>
      <c r="Z17131" s="21">
        <v>20</v>
      </c>
      <c r="AA17131" s="21">
        <v>70</v>
      </c>
    </row>
    <row r="17132" spans="1:27" hidden="1" x14ac:dyDescent="0.35">
      <c r="A17132">
        <v>1734</v>
      </c>
      <c r="B17132" t="s">
        <v>173</v>
      </c>
      <c r="C17132">
        <v>0</v>
      </c>
      <c r="D17132" t="s">
        <v>3671</v>
      </c>
      <c r="E17132" t="s">
        <v>3672</v>
      </c>
      <c r="F17132" t="s">
        <v>111</v>
      </c>
      <c r="G17132" s="19">
        <v>949</v>
      </c>
      <c r="H17132" s="19">
        <v>1209.5155</v>
      </c>
      <c r="I17132" s="19">
        <v>1370.1333</v>
      </c>
      <c r="J17132" s="19">
        <v>2497.6552999999999</v>
      </c>
      <c r="K17132" s="19">
        <v>782.11536000000001</v>
      </c>
      <c r="L17132" s="19">
        <v>1507.8358000000001</v>
      </c>
      <c r="M17132" s="19">
        <v>1075.1107</v>
      </c>
      <c r="N17132" s="19">
        <v>9391.3662000000004</v>
      </c>
      <c r="O17132" s="17">
        <f t="shared" si="2136"/>
        <v>11388</v>
      </c>
      <c r="P17132" s="18">
        <f t="shared" si="2137"/>
        <v>14514.186</v>
      </c>
      <c r="Q17132" s="18">
        <f t="shared" si="2138"/>
        <v>16441.599600000001</v>
      </c>
      <c r="R17132" s="18">
        <f t="shared" si="2139"/>
        <v>29971.863599999997</v>
      </c>
      <c r="S17132" s="18">
        <f t="shared" si="2140"/>
        <v>9385.384320000001</v>
      </c>
      <c r="T17132" s="18">
        <f t="shared" si="2141"/>
        <v>18094.029600000002</v>
      </c>
      <c r="U17132" s="18">
        <f t="shared" si="2142"/>
        <v>12901.328399999999</v>
      </c>
      <c r="V17132" s="18">
        <f t="shared" si="2143"/>
        <v>112696.3944</v>
      </c>
      <c r="W17132" s="21">
        <v>64747.54296875</v>
      </c>
      <c r="X17132" s="21">
        <v>93</v>
      </c>
      <c r="Y17132" s="21">
        <v>26</v>
      </c>
      <c r="Z17132" s="21">
        <v>20</v>
      </c>
      <c r="AA17132" s="21">
        <v>70</v>
      </c>
    </row>
    <row r="17133" spans="1:27" x14ac:dyDescent="0.35">
      <c r="A17133">
        <v>854</v>
      </c>
      <c r="B17133" t="s">
        <v>132</v>
      </c>
      <c r="C17133">
        <v>0</v>
      </c>
      <c r="D17133" t="s">
        <v>2266</v>
      </c>
      <c r="E17133" t="s">
        <v>2267</v>
      </c>
      <c r="F17133" t="s">
        <v>10</v>
      </c>
      <c r="G17133" s="19">
        <v>608</v>
      </c>
      <c r="H17133" s="19">
        <v>246.40923000000001</v>
      </c>
      <c r="I17133" s="19">
        <v>924.06011999999998</v>
      </c>
      <c r="J17133" s="19">
        <v>392.5575</v>
      </c>
      <c r="K17133" s="19">
        <v>309.58614999999998</v>
      </c>
      <c r="L17133" s="19">
        <v>0</v>
      </c>
      <c r="M17133" s="19">
        <v>473.47232000000002</v>
      </c>
      <c r="N17133" s="19">
        <v>2954.0852</v>
      </c>
      <c r="O17133" s="17">
        <f t="shared" si="2136"/>
        <v>7296</v>
      </c>
      <c r="P17133" s="18">
        <f t="shared" si="2137"/>
        <v>2956.9107600000002</v>
      </c>
      <c r="Q17133" s="18">
        <f t="shared" si="2138"/>
        <v>11088.721439999999</v>
      </c>
      <c r="R17133" s="18">
        <f t="shared" si="2139"/>
        <v>4710.6900000000005</v>
      </c>
      <c r="S17133" s="18">
        <f t="shared" si="2140"/>
        <v>3715.0337999999997</v>
      </c>
      <c r="T17133" s="18">
        <f t="shared" si="2141"/>
        <v>0</v>
      </c>
      <c r="U17133" s="18">
        <f t="shared" si="2142"/>
        <v>5681.6678400000001</v>
      </c>
      <c r="V17133" s="18">
        <f t="shared" si="2143"/>
        <v>35449.022400000002</v>
      </c>
      <c r="W17133" s="21">
        <v>71249.40625</v>
      </c>
      <c r="X17133" s="21">
        <v>99</v>
      </c>
      <c r="Y17133" s="21">
        <v>33</v>
      </c>
      <c r="Z17133" s="21">
        <v>29</v>
      </c>
      <c r="AA17133" s="21">
        <v>65</v>
      </c>
    </row>
    <row r="17134" spans="1:27" hidden="1" x14ac:dyDescent="0.35">
      <c r="A17134">
        <v>1735</v>
      </c>
      <c r="B17134" t="s">
        <v>173</v>
      </c>
      <c r="C17134">
        <v>0</v>
      </c>
      <c r="D17134" t="s">
        <v>3680</v>
      </c>
      <c r="E17134" t="s">
        <v>2462</v>
      </c>
      <c r="F17134" t="s">
        <v>11</v>
      </c>
      <c r="G17134" s="19">
        <v>739</v>
      </c>
      <c r="H17134" s="19">
        <v>393.72811999999999</v>
      </c>
      <c r="I17134" s="19">
        <v>1146.8488</v>
      </c>
      <c r="J17134" s="19">
        <v>978.61121000000003</v>
      </c>
      <c r="K17134" s="19">
        <v>410.43207000000001</v>
      </c>
      <c r="L17134" s="19">
        <v>548.78985999999998</v>
      </c>
      <c r="M17134" s="19">
        <v>562.66045999999994</v>
      </c>
      <c r="N17134" s="19">
        <v>4780.0703000000003</v>
      </c>
      <c r="O17134" s="17">
        <f t="shared" si="2136"/>
        <v>8868</v>
      </c>
      <c r="P17134" s="18">
        <f t="shared" si="2137"/>
        <v>4724.7374399999999</v>
      </c>
      <c r="Q17134" s="18">
        <f t="shared" si="2138"/>
        <v>13762.185600000001</v>
      </c>
      <c r="R17134" s="18">
        <f t="shared" si="2139"/>
        <v>11743.33452</v>
      </c>
      <c r="S17134" s="18">
        <f t="shared" si="2140"/>
        <v>4925.1848399999999</v>
      </c>
      <c r="T17134" s="18">
        <f t="shared" si="2141"/>
        <v>6585.4783200000002</v>
      </c>
      <c r="U17134" s="18">
        <f t="shared" si="2142"/>
        <v>6751.9255199999989</v>
      </c>
      <c r="V17134" s="18">
        <f t="shared" si="2143"/>
        <v>57360.843600000007</v>
      </c>
      <c r="W17134" s="21">
        <v>71022.4765625</v>
      </c>
      <c r="X17134" s="21">
        <v>93</v>
      </c>
      <c r="Y17134" s="21">
        <v>20</v>
      </c>
      <c r="Z17134" s="21">
        <v>42</v>
      </c>
      <c r="AA17134" s="21">
        <v>45</v>
      </c>
    </row>
    <row r="17135" spans="1:27" hidden="1" x14ac:dyDescent="0.35">
      <c r="A17135">
        <v>1735</v>
      </c>
      <c r="B17135" t="s">
        <v>173</v>
      </c>
      <c r="C17135">
        <v>0</v>
      </c>
      <c r="D17135" t="s">
        <v>3680</v>
      </c>
      <c r="E17135" t="s">
        <v>2462</v>
      </c>
      <c r="F17135" t="s">
        <v>12</v>
      </c>
      <c r="G17135" s="19">
        <v>739</v>
      </c>
      <c r="H17135" s="19">
        <v>576.87750000000005</v>
      </c>
      <c r="I17135" s="19">
        <v>1242.7845</v>
      </c>
      <c r="J17135" s="19">
        <v>1300.665</v>
      </c>
      <c r="K17135" s="19">
        <v>476.79428000000001</v>
      </c>
      <c r="L17135" s="19">
        <v>1282.1778999999999</v>
      </c>
      <c r="M17135" s="19">
        <v>776.15886999999998</v>
      </c>
      <c r="N17135" s="19">
        <v>6394.4579999999996</v>
      </c>
      <c r="O17135" s="17">
        <f t="shared" si="2136"/>
        <v>8868</v>
      </c>
      <c r="P17135" s="18">
        <f t="shared" si="2137"/>
        <v>6922.5300000000007</v>
      </c>
      <c r="Q17135" s="18">
        <f t="shared" si="2138"/>
        <v>14913.414000000001</v>
      </c>
      <c r="R17135" s="18">
        <f t="shared" si="2139"/>
        <v>15607.98</v>
      </c>
      <c r="S17135" s="18">
        <f t="shared" si="2140"/>
        <v>5721.5313599999999</v>
      </c>
      <c r="T17135" s="18">
        <f t="shared" si="2141"/>
        <v>15386.1348</v>
      </c>
      <c r="U17135" s="18">
        <f t="shared" si="2142"/>
        <v>9313.9064399999988</v>
      </c>
      <c r="V17135" s="18">
        <f t="shared" si="2143"/>
        <v>76733.495999999999</v>
      </c>
      <c r="W17135" s="21">
        <v>71022.4765625</v>
      </c>
      <c r="X17135" s="21">
        <v>93</v>
      </c>
      <c r="Y17135" s="21">
        <v>20</v>
      </c>
      <c r="Z17135" s="21">
        <v>42</v>
      </c>
      <c r="AA17135" s="21">
        <v>45</v>
      </c>
    </row>
    <row r="17136" spans="1:27" hidden="1" x14ac:dyDescent="0.35">
      <c r="A17136">
        <v>1735</v>
      </c>
      <c r="B17136" t="s">
        <v>173</v>
      </c>
      <c r="C17136">
        <v>0</v>
      </c>
      <c r="D17136" t="s">
        <v>3680</v>
      </c>
      <c r="E17136" t="s">
        <v>2462</v>
      </c>
      <c r="F17136" t="s">
        <v>108</v>
      </c>
      <c r="G17136" s="19">
        <v>949</v>
      </c>
      <c r="H17136" s="19">
        <v>769.58001999999999</v>
      </c>
      <c r="I17136" s="19">
        <v>1267.8535999999999</v>
      </c>
      <c r="J17136" s="19">
        <v>1622.7185999999999</v>
      </c>
      <c r="K17136" s="19">
        <v>622.70934999999997</v>
      </c>
      <c r="L17136" s="19">
        <v>1507.8358000000001</v>
      </c>
      <c r="M17136" s="19">
        <v>1047.1947</v>
      </c>
      <c r="N17136" s="19">
        <v>7786.8921</v>
      </c>
      <c r="O17136" s="17">
        <f t="shared" si="2136"/>
        <v>11388</v>
      </c>
      <c r="P17136" s="18">
        <f t="shared" si="2137"/>
        <v>9234.9602400000003</v>
      </c>
      <c r="Q17136" s="18">
        <f t="shared" si="2138"/>
        <v>15214.243199999999</v>
      </c>
      <c r="R17136" s="18">
        <f t="shared" si="2139"/>
        <v>19472.623199999998</v>
      </c>
      <c r="S17136" s="18">
        <f t="shared" si="2140"/>
        <v>7472.5121999999992</v>
      </c>
      <c r="T17136" s="18">
        <f t="shared" si="2141"/>
        <v>18094.029600000002</v>
      </c>
      <c r="U17136" s="18">
        <f t="shared" si="2142"/>
        <v>12566.3364</v>
      </c>
      <c r="V17136" s="18">
        <f t="shared" si="2143"/>
        <v>93442.705199999997</v>
      </c>
      <c r="W17136" s="21">
        <v>71022.4765625</v>
      </c>
      <c r="X17136" s="21">
        <v>93</v>
      </c>
      <c r="Y17136" s="21">
        <v>20</v>
      </c>
      <c r="Z17136" s="21">
        <v>42</v>
      </c>
      <c r="AA17136" s="21">
        <v>45</v>
      </c>
    </row>
    <row r="17137" spans="1:27" hidden="1" x14ac:dyDescent="0.35">
      <c r="A17137">
        <v>1735</v>
      </c>
      <c r="B17137" t="s">
        <v>173</v>
      </c>
      <c r="C17137">
        <v>0</v>
      </c>
      <c r="D17137" t="s">
        <v>3680</v>
      </c>
      <c r="E17137" t="s">
        <v>2462</v>
      </c>
      <c r="F17137" t="s">
        <v>109</v>
      </c>
      <c r="G17137" s="19">
        <v>949</v>
      </c>
      <c r="H17137" s="19">
        <v>942.01801</v>
      </c>
      <c r="I17137" s="19">
        <v>1271.9084</v>
      </c>
      <c r="J17137" s="19">
        <v>1944.7723000000001</v>
      </c>
      <c r="K17137" s="19">
        <v>685.19042999999999</v>
      </c>
      <c r="L17137" s="19">
        <v>1507.8358000000001</v>
      </c>
      <c r="M17137" s="19">
        <v>1094.6497999999999</v>
      </c>
      <c r="N17137" s="19">
        <v>8395.375</v>
      </c>
      <c r="O17137" s="17">
        <f t="shared" si="2136"/>
        <v>11388</v>
      </c>
      <c r="P17137" s="18">
        <f t="shared" si="2137"/>
        <v>11304.216120000001</v>
      </c>
      <c r="Q17137" s="18">
        <f t="shared" si="2138"/>
        <v>15262.900799999999</v>
      </c>
      <c r="R17137" s="18">
        <f t="shared" si="2139"/>
        <v>23337.267599999999</v>
      </c>
      <c r="S17137" s="18">
        <f t="shared" si="2140"/>
        <v>8222.2851599999995</v>
      </c>
      <c r="T17137" s="18">
        <f t="shared" si="2141"/>
        <v>18094.029600000002</v>
      </c>
      <c r="U17137" s="18">
        <f t="shared" si="2142"/>
        <v>13135.797599999998</v>
      </c>
      <c r="V17137" s="18">
        <f t="shared" si="2143"/>
        <v>100744.5</v>
      </c>
      <c r="W17137" s="21">
        <v>71022.4765625</v>
      </c>
      <c r="X17137" s="21">
        <v>93</v>
      </c>
      <c r="Y17137" s="21">
        <v>20</v>
      </c>
      <c r="Z17137" s="21">
        <v>42</v>
      </c>
      <c r="AA17137" s="21">
        <v>45</v>
      </c>
    </row>
    <row r="17138" spans="1:27" hidden="1" x14ac:dyDescent="0.35">
      <c r="A17138">
        <v>1735</v>
      </c>
      <c r="B17138" t="s">
        <v>173</v>
      </c>
      <c r="C17138">
        <v>0</v>
      </c>
      <c r="D17138" t="s">
        <v>3680</v>
      </c>
      <c r="E17138" t="s">
        <v>2462</v>
      </c>
      <c r="F17138" t="s">
        <v>13</v>
      </c>
      <c r="G17138" s="19">
        <v>561</v>
      </c>
      <c r="H17138" s="19">
        <v>489.79239000000001</v>
      </c>
      <c r="I17138" s="19">
        <v>1232.174</v>
      </c>
      <c r="J17138" s="19">
        <v>1313.115</v>
      </c>
      <c r="K17138" s="19">
        <v>380.74349999999998</v>
      </c>
      <c r="L17138" s="19">
        <v>0</v>
      </c>
      <c r="M17138" s="19">
        <v>627.62920999999994</v>
      </c>
      <c r="N17138" s="19">
        <v>4604.4540999999999</v>
      </c>
      <c r="O17138" s="17">
        <f t="shared" si="2136"/>
        <v>6732</v>
      </c>
      <c r="P17138" s="18">
        <f t="shared" si="2137"/>
        <v>5877.5086799999999</v>
      </c>
      <c r="Q17138" s="18">
        <f t="shared" si="2138"/>
        <v>14786.088</v>
      </c>
      <c r="R17138" s="18">
        <f t="shared" si="2139"/>
        <v>15757.380000000001</v>
      </c>
      <c r="S17138" s="18">
        <f t="shared" si="2140"/>
        <v>4568.9219999999996</v>
      </c>
      <c r="T17138" s="18">
        <f t="shared" si="2141"/>
        <v>0</v>
      </c>
      <c r="U17138" s="18">
        <f t="shared" si="2142"/>
        <v>7531.5505199999989</v>
      </c>
      <c r="V17138" s="18">
        <f t="shared" si="2143"/>
        <v>55253.449200000003</v>
      </c>
      <c r="W17138" s="21">
        <v>71022.4765625</v>
      </c>
      <c r="X17138" s="21">
        <v>93</v>
      </c>
      <c r="Y17138" s="21">
        <v>20</v>
      </c>
      <c r="Z17138" s="21">
        <v>42</v>
      </c>
      <c r="AA17138" s="21">
        <v>45</v>
      </c>
    </row>
    <row r="17139" spans="1:27" hidden="1" x14ac:dyDescent="0.35">
      <c r="A17139">
        <v>1735</v>
      </c>
      <c r="B17139" t="s">
        <v>173</v>
      </c>
      <c r="C17139">
        <v>0</v>
      </c>
      <c r="D17139" t="s">
        <v>3680</v>
      </c>
      <c r="E17139" t="s">
        <v>2462</v>
      </c>
      <c r="F17139" t="s">
        <v>14</v>
      </c>
      <c r="G17139" s="19">
        <v>739</v>
      </c>
      <c r="H17139" s="19">
        <v>609.59595000000002</v>
      </c>
      <c r="I17139" s="19">
        <v>1330.3846000000001</v>
      </c>
      <c r="J17139" s="19">
        <v>1635.1686999999999</v>
      </c>
      <c r="K17139" s="19">
        <v>488.64951000000002</v>
      </c>
      <c r="L17139" s="19">
        <v>548.78985999999998</v>
      </c>
      <c r="M17139" s="19">
        <v>749.91016000000002</v>
      </c>
      <c r="N17139" s="19">
        <v>6101.4989999999998</v>
      </c>
      <c r="O17139" s="17">
        <f t="shared" si="2136"/>
        <v>8868</v>
      </c>
      <c r="P17139" s="18">
        <f t="shared" si="2137"/>
        <v>7315.1514000000006</v>
      </c>
      <c r="Q17139" s="18">
        <f t="shared" si="2138"/>
        <v>15964.6152</v>
      </c>
      <c r="R17139" s="18">
        <f t="shared" si="2139"/>
        <v>19622.024399999998</v>
      </c>
      <c r="S17139" s="18">
        <f t="shared" si="2140"/>
        <v>5863.7941200000005</v>
      </c>
      <c r="T17139" s="18">
        <f t="shared" si="2141"/>
        <v>6585.4783200000002</v>
      </c>
      <c r="U17139" s="18">
        <f t="shared" si="2142"/>
        <v>8998.9219200000007</v>
      </c>
      <c r="V17139" s="18">
        <f t="shared" si="2143"/>
        <v>73217.987999999998</v>
      </c>
      <c r="W17139" s="21">
        <v>71022.4765625</v>
      </c>
      <c r="X17139" s="21">
        <v>93</v>
      </c>
      <c r="Y17139" s="21">
        <v>20</v>
      </c>
      <c r="Z17139" s="21">
        <v>42</v>
      </c>
      <c r="AA17139" s="21">
        <v>45</v>
      </c>
    </row>
    <row r="17140" spans="1:27" hidden="1" x14ac:dyDescent="0.35">
      <c r="A17140">
        <v>1735</v>
      </c>
      <c r="B17140" t="s">
        <v>173</v>
      </c>
      <c r="C17140">
        <v>0</v>
      </c>
      <c r="D17140" t="s">
        <v>3680</v>
      </c>
      <c r="E17140" t="s">
        <v>2462</v>
      </c>
      <c r="F17140" t="s">
        <v>15</v>
      </c>
      <c r="G17140" s="19">
        <v>739</v>
      </c>
      <c r="H17140" s="19">
        <v>772.04003999999998</v>
      </c>
      <c r="I17140" s="19">
        <v>1353.1121000000001</v>
      </c>
      <c r="J17140" s="19">
        <v>1957.2224000000001</v>
      </c>
      <c r="K17140" s="19">
        <v>547.50940000000003</v>
      </c>
      <c r="L17140" s="19">
        <v>1282.1778999999999</v>
      </c>
      <c r="M17140" s="19">
        <v>867.90819999999997</v>
      </c>
      <c r="N17140" s="19">
        <v>7518.9696999999996</v>
      </c>
      <c r="O17140" s="17">
        <f t="shared" si="2136"/>
        <v>8868</v>
      </c>
      <c r="P17140" s="18">
        <f t="shared" si="2137"/>
        <v>9264.4804800000002</v>
      </c>
      <c r="Q17140" s="18">
        <f t="shared" si="2138"/>
        <v>16237.3452</v>
      </c>
      <c r="R17140" s="18">
        <f t="shared" si="2139"/>
        <v>23486.668799999999</v>
      </c>
      <c r="S17140" s="18">
        <f t="shared" si="2140"/>
        <v>6570.1128000000008</v>
      </c>
      <c r="T17140" s="18">
        <f t="shared" si="2141"/>
        <v>15386.1348</v>
      </c>
      <c r="U17140" s="18">
        <f t="shared" si="2142"/>
        <v>10414.8984</v>
      </c>
      <c r="V17140" s="18">
        <f t="shared" si="2143"/>
        <v>90227.636399999988</v>
      </c>
      <c r="W17140" s="21">
        <v>71022.4765625</v>
      </c>
      <c r="X17140" s="21">
        <v>93</v>
      </c>
      <c r="Y17140" s="21">
        <v>20</v>
      </c>
      <c r="Z17140" s="21">
        <v>42</v>
      </c>
      <c r="AA17140" s="21">
        <v>45</v>
      </c>
    </row>
    <row r="17141" spans="1:27" hidden="1" x14ac:dyDescent="0.35">
      <c r="A17141">
        <v>1735</v>
      </c>
      <c r="B17141" t="s">
        <v>173</v>
      </c>
      <c r="C17141">
        <v>0</v>
      </c>
      <c r="D17141" t="s">
        <v>3680</v>
      </c>
      <c r="E17141" t="s">
        <v>2462</v>
      </c>
      <c r="F17141" t="s">
        <v>110</v>
      </c>
      <c r="G17141" s="19">
        <v>949</v>
      </c>
      <c r="H17141" s="19">
        <v>942.60229000000004</v>
      </c>
      <c r="I17141" s="19">
        <v>1355.5110999999999</v>
      </c>
      <c r="J17141" s="19">
        <v>2279.2761</v>
      </c>
      <c r="K17141" s="19">
        <v>685.40210000000002</v>
      </c>
      <c r="L17141" s="19">
        <v>1507.8358000000001</v>
      </c>
      <c r="M17141" s="19">
        <v>1047.2324000000001</v>
      </c>
      <c r="N17141" s="19">
        <v>8766.8593999999994</v>
      </c>
      <c r="O17141" s="17">
        <f t="shared" si="2136"/>
        <v>11388</v>
      </c>
      <c r="P17141" s="18">
        <f t="shared" si="2137"/>
        <v>11311.227480000001</v>
      </c>
      <c r="Q17141" s="18">
        <f t="shared" si="2138"/>
        <v>16266.1332</v>
      </c>
      <c r="R17141" s="18">
        <f t="shared" si="2139"/>
        <v>27351.313200000001</v>
      </c>
      <c r="S17141" s="18">
        <f t="shared" si="2140"/>
        <v>8224.8251999999993</v>
      </c>
      <c r="T17141" s="18">
        <f t="shared" si="2141"/>
        <v>18094.029600000002</v>
      </c>
      <c r="U17141" s="18">
        <f t="shared" si="2142"/>
        <v>12566.788800000002</v>
      </c>
      <c r="V17141" s="18">
        <f t="shared" si="2143"/>
        <v>105202.31279999999</v>
      </c>
      <c r="W17141" s="21">
        <v>71022.4765625</v>
      </c>
      <c r="X17141" s="21">
        <v>93</v>
      </c>
      <c r="Y17141" s="21">
        <v>20</v>
      </c>
      <c r="Z17141" s="21">
        <v>42</v>
      </c>
      <c r="AA17141" s="21">
        <v>45</v>
      </c>
    </row>
    <row r="17142" spans="1:27" hidden="1" x14ac:dyDescent="0.35">
      <c r="A17142">
        <v>1735</v>
      </c>
      <c r="B17142" t="s">
        <v>173</v>
      </c>
      <c r="C17142">
        <v>0</v>
      </c>
      <c r="D17142" t="s">
        <v>3680</v>
      </c>
      <c r="E17142" t="s">
        <v>2462</v>
      </c>
      <c r="F17142" t="s">
        <v>111</v>
      </c>
      <c r="G17142" s="19">
        <v>949</v>
      </c>
      <c r="H17142" s="19">
        <v>1153.5193999999999</v>
      </c>
      <c r="I17142" s="19">
        <v>1341.5070000000001</v>
      </c>
      <c r="J17142" s="19">
        <v>2601.3301000000001</v>
      </c>
      <c r="K17142" s="19">
        <v>761.82574</v>
      </c>
      <c r="L17142" s="19">
        <v>1507.8358000000001</v>
      </c>
      <c r="M17142" s="19">
        <v>1074.6237000000001</v>
      </c>
      <c r="N17142" s="19">
        <v>9389.6416000000008</v>
      </c>
      <c r="O17142" s="17">
        <f t="shared" si="2136"/>
        <v>11388</v>
      </c>
      <c r="P17142" s="18">
        <f t="shared" si="2137"/>
        <v>13842.232799999998</v>
      </c>
      <c r="Q17142" s="18">
        <f t="shared" si="2138"/>
        <v>16098.084000000001</v>
      </c>
      <c r="R17142" s="18">
        <f t="shared" si="2139"/>
        <v>31215.961200000002</v>
      </c>
      <c r="S17142" s="18">
        <f t="shared" si="2140"/>
        <v>9141.908879999999</v>
      </c>
      <c r="T17142" s="18">
        <f t="shared" si="2141"/>
        <v>18094.029600000002</v>
      </c>
      <c r="U17142" s="18">
        <f t="shared" si="2142"/>
        <v>12895.484400000001</v>
      </c>
      <c r="V17142" s="18">
        <f t="shared" si="2143"/>
        <v>112675.6992</v>
      </c>
      <c r="W17142" s="21">
        <v>71022.4765625</v>
      </c>
      <c r="X17142" s="21">
        <v>93</v>
      </c>
      <c r="Y17142" s="21">
        <v>20</v>
      </c>
      <c r="Z17142" s="21">
        <v>42</v>
      </c>
      <c r="AA17142" s="21">
        <v>45</v>
      </c>
    </row>
    <row r="17143" spans="1:27" x14ac:dyDescent="0.35">
      <c r="A17143">
        <v>1300</v>
      </c>
      <c r="B17143" t="s">
        <v>263</v>
      </c>
      <c r="C17143">
        <v>0</v>
      </c>
      <c r="D17143" t="s">
        <v>3069</v>
      </c>
      <c r="E17143" t="s">
        <v>3070</v>
      </c>
      <c r="F17143" t="s">
        <v>10</v>
      </c>
      <c r="G17143" s="19">
        <v>503</v>
      </c>
      <c r="H17143" s="19">
        <v>264.56569999999999</v>
      </c>
      <c r="I17143" s="19">
        <v>933.00969999999995</v>
      </c>
      <c r="J17143" s="19">
        <v>491.5575</v>
      </c>
      <c r="K17143" s="19">
        <v>278.11932000000002</v>
      </c>
      <c r="L17143" s="19">
        <v>0</v>
      </c>
      <c r="M17143" s="19">
        <v>451.81445000000002</v>
      </c>
      <c r="N17143" s="19">
        <v>2922.0666999999999</v>
      </c>
      <c r="O17143" s="17">
        <f t="shared" si="2136"/>
        <v>6036</v>
      </c>
      <c r="P17143" s="18">
        <f t="shared" si="2137"/>
        <v>3174.7883999999999</v>
      </c>
      <c r="Q17143" s="18">
        <f t="shared" si="2138"/>
        <v>11196.116399999999</v>
      </c>
      <c r="R17143" s="18">
        <f t="shared" si="2139"/>
        <v>5898.6900000000005</v>
      </c>
      <c r="S17143" s="18">
        <f t="shared" si="2140"/>
        <v>3337.4318400000002</v>
      </c>
      <c r="T17143" s="18">
        <f t="shared" si="2141"/>
        <v>0</v>
      </c>
      <c r="U17143" s="18">
        <f t="shared" si="2142"/>
        <v>5421.7734</v>
      </c>
      <c r="V17143" s="18">
        <f t="shared" si="2143"/>
        <v>35064.8004</v>
      </c>
      <c r="W17143" s="21">
        <v>63849.0703125</v>
      </c>
      <c r="X17143" s="21">
        <v>83</v>
      </c>
      <c r="Y17143" s="21">
        <v>28</v>
      </c>
      <c r="Z17143" s="21">
        <v>32</v>
      </c>
      <c r="AA17143" s="21">
        <v>37</v>
      </c>
    </row>
    <row r="17144" spans="1:27" hidden="1" x14ac:dyDescent="0.35">
      <c r="A17144">
        <v>1736</v>
      </c>
      <c r="B17144" t="s">
        <v>173</v>
      </c>
      <c r="C17144">
        <v>0</v>
      </c>
      <c r="D17144" t="s">
        <v>3681</v>
      </c>
      <c r="E17144" t="s">
        <v>278</v>
      </c>
      <c r="F17144" t="s">
        <v>11</v>
      </c>
      <c r="G17144" s="19">
        <v>749</v>
      </c>
      <c r="H17144" s="19">
        <v>382.26035000000002</v>
      </c>
      <c r="I17144" s="19">
        <v>897.75292999999999</v>
      </c>
      <c r="J17144" s="19">
        <v>939.6925</v>
      </c>
      <c r="K17144" s="19">
        <v>409.90024</v>
      </c>
      <c r="L17144" s="19">
        <v>554.45708999999999</v>
      </c>
      <c r="M17144" s="19">
        <v>483.11362000000003</v>
      </c>
      <c r="N17144" s="19">
        <v>4416.1768000000002</v>
      </c>
      <c r="O17144" s="17">
        <f t="shared" si="2136"/>
        <v>8988</v>
      </c>
      <c r="P17144" s="18">
        <f t="shared" si="2137"/>
        <v>4587.1242000000002</v>
      </c>
      <c r="Q17144" s="18">
        <f t="shared" si="2138"/>
        <v>10773.035159999999</v>
      </c>
      <c r="R17144" s="18">
        <f t="shared" si="2139"/>
        <v>11276.31</v>
      </c>
      <c r="S17144" s="18">
        <f t="shared" si="2140"/>
        <v>4918.8028800000002</v>
      </c>
      <c r="T17144" s="18">
        <f t="shared" si="2141"/>
        <v>6653.4850800000004</v>
      </c>
      <c r="U17144" s="18">
        <f t="shared" si="2142"/>
        <v>5797.3634400000001</v>
      </c>
      <c r="V17144" s="18">
        <f t="shared" si="2143"/>
        <v>52994.121599999999</v>
      </c>
      <c r="W17144" s="21">
        <v>71428.0703125</v>
      </c>
      <c r="X17144" s="21">
        <v>93</v>
      </c>
      <c r="Y17144" s="21">
        <v>68</v>
      </c>
      <c r="Z17144" s="21">
        <v>51</v>
      </c>
      <c r="AA17144" s="21">
        <v>42</v>
      </c>
    </row>
    <row r="17145" spans="1:27" hidden="1" x14ac:dyDescent="0.35">
      <c r="A17145">
        <v>1736</v>
      </c>
      <c r="B17145" t="s">
        <v>173</v>
      </c>
      <c r="C17145">
        <v>0</v>
      </c>
      <c r="D17145" t="s">
        <v>3681</v>
      </c>
      <c r="E17145" t="s">
        <v>278</v>
      </c>
      <c r="F17145" t="s">
        <v>12</v>
      </c>
      <c r="G17145" s="19">
        <v>749</v>
      </c>
      <c r="H17145" s="19">
        <v>560.07532000000003</v>
      </c>
      <c r="I17145" s="19">
        <v>994.93340999999998</v>
      </c>
      <c r="J17145" s="19">
        <v>1248.8276000000001</v>
      </c>
      <c r="K17145" s="19">
        <v>474.32961999999998</v>
      </c>
      <c r="L17145" s="19">
        <v>1295.4186</v>
      </c>
      <c r="M17145" s="19">
        <v>662.00194999999997</v>
      </c>
      <c r="N17145" s="19">
        <v>5984.5864000000001</v>
      </c>
      <c r="O17145" s="17">
        <f t="shared" si="2136"/>
        <v>8988</v>
      </c>
      <c r="P17145" s="18">
        <f t="shared" si="2137"/>
        <v>6720.9038400000009</v>
      </c>
      <c r="Q17145" s="18">
        <f t="shared" si="2138"/>
        <v>11939.200919999999</v>
      </c>
      <c r="R17145" s="18">
        <f t="shared" si="2139"/>
        <v>14985.931200000001</v>
      </c>
      <c r="S17145" s="18">
        <f t="shared" si="2140"/>
        <v>5691.9554399999997</v>
      </c>
      <c r="T17145" s="18">
        <f t="shared" si="2141"/>
        <v>15545.0232</v>
      </c>
      <c r="U17145" s="18">
        <f t="shared" si="2142"/>
        <v>7944.0234</v>
      </c>
      <c r="V17145" s="18">
        <f t="shared" si="2143"/>
        <v>71815.036800000002</v>
      </c>
      <c r="W17145" s="21">
        <v>71428.0703125</v>
      </c>
      <c r="X17145" s="21">
        <v>93</v>
      </c>
      <c r="Y17145" s="21">
        <v>68</v>
      </c>
      <c r="Z17145" s="21">
        <v>51</v>
      </c>
      <c r="AA17145" s="21">
        <v>42</v>
      </c>
    </row>
    <row r="17146" spans="1:27" hidden="1" x14ac:dyDescent="0.35">
      <c r="A17146">
        <v>1736</v>
      </c>
      <c r="B17146" t="s">
        <v>173</v>
      </c>
      <c r="C17146">
        <v>0</v>
      </c>
      <c r="D17146" t="s">
        <v>3681</v>
      </c>
      <c r="E17146" t="s">
        <v>278</v>
      </c>
      <c r="F17146" t="s">
        <v>108</v>
      </c>
      <c r="G17146" s="19">
        <v>1012</v>
      </c>
      <c r="H17146" s="19">
        <v>747.16510000000005</v>
      </c>
      <c r="I17146" s="19">
        <v>1034.2148</v>
      </c>
      <c r="J17146" s="19">
        <v>1557.9628</v>
      </c>
      <c r="K17146" s="19">
        <v>637.41485999999998</v>
      </c>
      <c r="L17146" s="19">
        <v>1523.4069</v>
      </c>
      <c r="M17146" s="19">
        <v>946.16992000000005</v>
      </c>
      <c r="N17146" s="19">
        <v>7458.3344999999999</v>
      </c>
      <c r="O17146" s="17">
        <f t="shared" si="2136"/>
        <v>12144</v>
      </c>
      <c r="P17146" s="18">
        <f t="shared" si="2137"/>
        <v>8965.9812000000002</v>
      </c>
      <c r="Q17146" s="18">
        <f t="shared" si="2138"/>
        <v>12410.577600000001</v>
      </c>
      <c r="R17146" s="18">
        <f t="shared" si="2139"/>
        <v>18695.553599999999</v>
      </c>
      <c r="S17146" s="18">
        <f t="shared" si="2140"/>
        <v>7648.9783200000002</v>
      </c>
      <c r="T17146" s="18">
        <f t="shared" si="2141"/>
        <v>18280.882799999999</v>
      </c>
      <c r="U17146" s="18">
        <f t="shared" si="2142"/>
        <v>11354.03904</v>
      </c>
      <c r="V17146" s="18">
        <f t="shared" si="2143"/>
        <v>89500.013999999996</v>
      </c>
      <c r="W17146" s="21">
        <v>71428.0703125</v>
      </c>
      <c r="X17146" s="21">
        <v>93</v>
      </c>
      <c r="Y17146" s="21">
        <v>68</v>
      </c>
      <c r="Z17146" s="21">
        <v>51</v>
      </c>
      <c r="AA17146" s="21">
        <v>42</v>
      </c>
    </row>
    <row r="17147" spans="1:27" hidden="1" x14ac:dyDescent="0.35">
      <c r="A17147">
        <v>1736</v>
      </c>
      <c r="B17147" t="s">
        <v>173</v>
      </c>
      <c r="C17147">
        <v>0</v>
      </c>
      <c r="D17147" t="s">
        <v>3681</v>
      </c>
      <c r="E17147" t="s">
        <v>278</v>
      </c>
      <c r="F17147" t="s">
        <v>109</v>
      </c>
      <c r="G17147" s="19">
        <v>1012</v>
      </c>
      <c r="H17147" s="19">
        <v>914.58063000000004</v>
      </c>
      <c r="I17147" s="19">
        <v>1052.8669</v>
      </c>
      <c r="J17147" s="19">
        <v>1867.0978</v>
      </c>
      <c r="K17147" s="19">
        <v>698.07610999999997</v>
      </c>
      <c r="L17147" s="19">
        <v>1523.4069</v>
      </c>
      <c r="M17147" s="19">
        <v>985.70050000000003</v>
      </c>
      <c r="N17147" s="19">
        <v>8053.7290000000003</v>
      </c>
      <c r="O17147" s="17">
        <f t="shared" si="2136"/>
        <v>12144</v>
      </c>
      <c r="P17147" s="18">
        <f t="shared" si="2137"/>
        <v>10974.967560000001</v>
      </c>
      <c r="Q17147" s="18">
        <f t="shared" si="2138"/>
        <v>12634.4028</v>
      </c>
      <c r="R17147" s="18">
        <f t="shared" si="2139"/>
        <v>22405.173600000002</v>
      </c>
      <c r="S17147" s="18">
        <f t="shared" si="2140"/>
        <v>8376.9133199999997</v>
      </c>
      <c r="T17147" s="18">
        <f t="shared" si="2141"/>
        <v>18280.882799999999</v>
      </c>
      <c r="U17147" s="18">
        <f t="shared" si="2142"/>
        <v>11828.406000000001</v>
      </c>
      <c r="V17147" s="18">
        <f t="shared" si="2143"/>
        <v>96644.748000000007</v>
      </c>
      <c r="W17147" s="21">
        <v>71428.0703125</v>
      </c>
      <c r="X17147" s="21">
        <v>93</v>
      </c>
      <c r="Y17147" s="21">
        <v>68</v>
      </c>
      <c r="Z17147" s="21">
        <v>51</v>
      </c>
      <c r="AA17147" s="21">
        <v>42</v>
      </c>
    </row>
    <row r="17148" spans="1:27" hidden="1" x14ac:dyDescent="0.35">
      <c r="A17148">
        <v>1736</v>
      </c>
      <c r="B17148" t="s">
        <v>173</v>
      </c>
      <c r="C17148">
        <v>0</v>
      </c>
      <c r="D17148" t="s">
        <v>3681</v>
      </c>
      <c r="E17148" t="s">
        <v>278</v>
      </c>
      <c r="F17148" t="s">
        <v>13</v>
      </c>
      <c r="G17148" s="19">
        <v>568</v>
      </c>
      <c r="H17148" s="19">
        <v>475.52661000000001</v>
      </c>
      <c r="I17148" s="19">
        <v>1022.4809</v>
      </c>
      <c r="J17148" s="19">
        <v>1261.115</v>
      </c>
      <c r="K17148" s="19">
        <v>378.11084</v>
      </c>
      <c r="L17148" s="19">
        <v>0</v>
      </c>
      <c r="M17148" s="19">
        <v>558.90917999999999</v>
      </c>
      <c r="N17148" s="19">
        <v>4264.1426000000001</v>
      </c>
      <c r="O17148" s="17">
        <f t="shared" si="2136"/>
        <v>6816</v>
      </c>
      <c r="P17148" s="18">
        <f t="shared" si="2137"/>
        <v>5706.3193200000005</v>
      </c>
      <c r="Q17148" s="18">
        <f t="shared" si="2138"/>
        <v>12269.7708</v>
      </c>
      <c r="R17148" s="18">
        <f t="shared" si="2139"/>
        <v>15133.380000000001</v>
      </c>
      <c r="S17148" s="18">
        <f t="shared" si="2140"/>
        <v>4537.3300799999997</v>
      </c>
      <c r="T17148" s="18">
        <f t="shared" si="2141"/>
        <v>0</v>
      </c>
      <c r="U17148" s="18">
        <f t="shared" si="2142"/>
        <v>6706.9101599999995</v>
      </c>
      <c r="V17148" s="18">
        <f t="shared" si="2143"/>
        <v>51169.711200000005</v>
      </c>
      <c r="W17148" s="21">
        <v>71428.0703125</v>
      </c>
      <c r="X17148" s="21">
        <v>93</v>
      </c>
      <c r="Y17148" s="21">
        <v>68</v>
      </c>
      <c r="Z17148" s="21">
        <v>51</v>
      </c>
      <c r="AA17148" s="21">
        <v>42</v>
      </c>
    </row>
    <row r="17149" spans="1:27" hidden="1" x14ac:dyDescent="0.35">
      <c r="A17149">
        <v>1736</v>
      </c>
      <c r="B17149" t="s">
        <v>173</v>
      </c>
      <c r="C17149">
        <v>0</v>
      </c>
      <c r="D17149" t="s">
        <v>3681</v>
      </c>
      <c r="E17149" t="s">
        <v>278</v>
      </c>
      <c r="F17149" t="s">
        <v>14</v>
      </c>
      <c r="G17149" s="19">
        <v>749</v>
      </c>
      <c r="H17149" s="19">
        <v>591.84069999999997</v>
      </c>
      <c r="I17149" s="19">
        <v>1123.3988999999999</v>
      </c>
      <c r="J17149" s="19">
        <v>1570.25</v>
      </c>
      <c r="K17149" s="19">
        <v>485.83947999999998</v>
      </c>
      <c r="L17149" s="19">
        <v>554.45708999999999</v>
      </c>
      <c r="M17149" s="19">
        <v>674.48077000000001</v>
      </c>
      <c r="N17149" s="19">
        <v>5749.2671</v>
      </c>
      <c r="O17149" s="17">
        <f t="shared" si="2136"/>
        <v>8988</v>
      </c>
      <c r="P17149" s="18">
        <f t="shared" si="2137"/>
        <v>7102.0883999999996</v>
      </c>
      <c r="Q17149" s="18">
        <f t="shared" si="2138"/>
        <v>13480.786799999998</v>
      </c>
      <c r="R17149" s="18">
        <f t="shared" si="2139"/>
        <v>18843</v>
      </c>
      <c r="S17149" s="18">
        <f t="shared" si="2140"/>
        <v>5830.0737599999993</v>
      </c>
      <c r="T17149" s="18">
        <f t="shared" si="2141"/>
        <v>6653.4850800000004</v>
      </c>
      <c r="U17149" s="18">
        <f t="shared" si="2142"/>
        <v>8093.7692399999996</v>
      </c>
      <c r="V17149" s="18">
        <f t="shared" si="2143"/>
        <v>68991.205199999997</v>
      </c>
      <c r="W17149" s="21">
        <v>71428.0703125</v>
      </c>
      <c r="X17149" s="21">
        <v>93</v>
      </c>
      <c r="Y17149" s="21">
        <v>68</v>
      </c>
      <c r="Z17149" s="21">
        <v>51</v>
      </c>
      <c r="AA17149" s="21">
        <v>42</v>
      </c>
    </row>
    <row r="17150" spans="1:27" hidden="1" x14ac:dyDescent="0.35">
      <c r="A17150">
        <v>1736</v>
      </c>
      <c r="B17150" t="s">
        <v>173</v>
      </c>
      <c r="C17150">
        <v>0</v>
      </c>
      <c r="D17150" t="s">
        <v>3681</v>
      </c>
      <c r="E17150" t="s">
        <v>278</v>
      </c>
      <c r="F17150" t="s">
        <v>15</v>
      </c>
      <c r="G17150" s="19">
        <v>749</v>
      </c>
      <c r="H17150" s="19">
        <v>749.55346999999995</v>
      </c>
      <c r="I17150" s="19">
        <v>1160.1371999999999</v>
      </c>
      <c r="J17150" s="19">
        <v>1879.385</v>
      </c>
      <c r="K17150" s="19">
        <v>542.98505</v>
      </c>
      <c r="L17150" s="19">
        <v>1295.4186</v>
      </c>
      <c r="M17150" s="19">
        <v>788.71747000000005</v>
      </c>
      <c r="N17150" s="19">
        <v>7165.1967999999997</v>
      </c>
      <c r="O17150" s="17">
        <f t="shared" si="2136"/>
        <v>8988</v>
      </c>
      <c r="P17150" s="18">
        <f t="shared" si="2137"/>
        <v>8994.6416399999998</v>
      </c>
      <c r="Q17150" s="18">
        <f t="shared" si="2138"/>
        <v>13921.646399999998</v>
      </c>
      <c r="R17150" s="18">
        <f t="shared" si="2139"/>
        <v>22552.62</v>
      </c>
      <c r="S17150" s="18">
        <f t="shared" si="2140"/>
        <v>6515.8206</v>
      </c>
      <c r="T17150" s="18">
        <f t="shared" si="2141"/>
        <v>15545.0232</v>
      </c>
      <c r="U17150" s="18">
        <f t="shared" si="2142"/>
        <v>9464.6096400000006</v>
      </c>
      <c r="V17150" s="18">
        <f t="shared" si="2143"/>
        <v>85982.361600000004</v>
      </c>
      <c r="W17150" s="21">
        <v>71428.0703125</v>
      </c>
      <c r="X17150" s="21">
        <v>93</v>
      </c>
      <c r="Y17150" s="21">
        <v>68</v>
      </c>
      <c r="Z17150" s="21">
        <v>51</v>
      </c>
      <c r="AA17150" s="21">
        <v>42</v>
      </c>
    </row>
    <row r="17151" spans="1:27" hidden="1" x14ac:dyDescent="0.35">
      <c r="A17151">
        <v>1736</v>
      </c>
      <c r="B17151" t="s">
        <v>173</v>
      </c>
      <c r="C17151">
        <v>0</v>
      </c>
      <c r="D17151" t="s">
        <v>3681</v>
      </c>
      <c r="E17151" t="s">
        <v>278</v>
      </c>
      <c r="F17151" t="s">
        <v>110</v>
      </c>
      <c r="G17151" s="19">
        <v>1012</v>
      </c>
      <c r="H17151" s="19">
        <v>915.14788999999996</v>
      </c>
      <c r="I17151" s="19">
        <v>1177.2108000000001</v>
      </c>
      <c r="J17151" s="19">
        <v>2188.5203000000001</v>
      </c>
      <c r="K17151" s="19">
        <v>698.28168000000005</v>
      </c>
      <c r="L17151" s="19">
        <v>1523.4069</v>
      </c>
      <c r="M17151" s="19">
        <v>969.53905999999995</v>
      </c>
      <c r="N17151" s="19">
        <v>8484.1064000000006</v>
      </c>
      <c r="O17151" s="17">
        <f t="shared" si="2136"/>
        <v>12144</v>
      </c>
      <c r="P17151" s="18">
        <f t="shared" si="2137"/>
        <v>10981.774679999999</v>
      </c>
      <c r="Q17151" s="18">
        <f t="shared" si="2138"/>
        <v>14126.529600000002</v>
      </c>
      <c r="R17151" s="18">
        <f t="shared" si="2139"/>
        <v>26262.243600000002</v>
      </c>
      <c r="S17151" s="18">
        <f t="shared" si="2140"/>
        <v>8379.3801600000006</v>
      </c>
      <c r="T17151" s="18">
        <f t="shared" si="2141"/>
        <v>18280.882799999999</v>
      </c>
      <c r="U17151" s="18">
        <f t="shared" si="2142"/>
        <v>11634.468719999999</v>
      </c>
      <c r="V17151" s="18">
        <f t="shared" si="2143"/>
        <v>101809.27680000001</v>
      </c>
      <c r="W17151" s="21">
        <v>71428.0703125</v>
      </c>
      <c r="X17151" s="21">
        <v>93</v>
      </c>
      <c r="Y17151" s="21">
        <v>68</v>
      </c>
      <c r="Z17151" s="21">
        <v>51</v>
      </c>
      <c r="AA17151" s="21">
        <v>42</v>
      </c>
    </row>
    <row r="17152" spans="1:27" hidden="1" x14ac:dyDescent="0.35">
      <c r="A17152">
        <v>1736</v>
      </c>
      <c r="B17152" t="s">
        <v>173</v>
      </c>
      <c r="C17152">
        <v>0</v>
      </c>
      <c r="D17152" t="s">
        <v>3681</v>
      </c>
      <c r="E17152" t="s">
        <v>278</v>
      </c>
      <c r="F17152" t="s">
        <v>111</v>
      </c>
      <c r="G17152" s="19">
        <v>1012</v>
      </c>
      <c r="H17152" s="19">
        <v>1119.9218000000001</v>
      </c>
      <c r="I17152" s="19">
        <v>1178.1024</v>
      </c>
      <c r="J17152" s="19">
        <v>2497.6552999999999</v>
      </c>
      <c r="K17152" s="19">
        <v>772.47937000000002</v>
      </c>
      <c r="L17152" s="19">
        <v>1523.4069</v>
      </c>
      <c r="M17152" s="19">
        <v>991.97069999999997</v>
      </c>
      <c r="N17152" s="19">
        <v>9095.5360999999994</v>
      </c>
      <c r="O17152" s="17">
        <f t="shared" si="2136"/>
        <v>12144</v>
      </c>
      <c r="P17152" s="18">
        <f t="shared" si="2137"/>
        <v>13439.061600000001</v>
      </c>
      <c r="Q17152" s="18">
        <f t="shared" si="2138"/>
        <v>14137.228800000001</v>
      </c>
      <c r="R17152" s="18">
        <f t="shared" si="2139"/>
        <v>29971.863599999997</v>
      </c>
      <c r="S17152" s="18">
        <f t="shared" si="2140"/>
        <v>9269.7524400000002</v>
      </c>
      <c r="T17152" s="18">
        <f t="shared" si="2141"/>
        <v>18280.882799999999</v>
      </c>
      <c r="U17152" s="18">
        <f t="shared" si="2142"/>
        <v>11903.6484</v>
      </c>
      <c r="V17152" s="18">
        <f t="shared" si="2143"/>
        <v>109146.4332</v>
      </c>
      <c r="W17152" s="21">
        <v>71428.0703125</v>
      </c>
      <c r="X17152" s="21">
        <v>93</v>
      </c>
      <c r="Y17152" s="21">
        <v>68</v>
      </c>
      <c r="Z17152" s="21">
        <v>51</v>
      </c>
      <c r="AA17152" s="21">
        <v>42</v>
      </c>
    </row>
    <row r="17153" spans="1:27" x14ac:dyDescent="0.35">
      <c r="A17153">
        <v>486</v>
      </c>
      <c r="B17153" t="s">
        <v>215</v>
      </c>
      <c r="C17153">
        <v>0</v>
      </c>
      <c r="D17153" t="s">
        <v>1534</v>
      </c>
      <c r="E17153" t="s">
        <v>1535</v>
      </c>
      <c r="F17153" t="s">
        <v>10</v>
      </c>
      <c r="G17153" s="19">
        <v>636</v>
      </c>
      <c r="H17153" s="19">
        <v>274.07625999999999</v>
      </c>
      <c r="I17153" s="19">
        <v>948.63184000000001</v>
      </c>
      <c r="J17153" s="19">
        <v>423.89917000000003</v>
      </c>
      <c r="K17153" s="19">
        <v>329.75653</v>
      </c>
      <c r="L17153" s="19">
        <v>0</v>
      </c>
      <c r="M17153" s="19">
        <v>510.64046999999999</v>
      </c>
      <c r="N17153" s="19">
        <v>3123.0043999999998</v>
      </c>
      <c r="O17153" s="17">
        <f t="shared" si="2136"/>
        <v>7632</v>
      </c>
      <c r="P17153" s="18">
        <f t="shared" si="2137"/>
        <v>3288.9151199999997</v>
      </c>
      <c r="Q17153" s="18">
        <f t="shared" si="2138"/>
        <v>11383.58208</v>
      </c>
      <c r="R17153" s="18">
        <f t="shared" si="2139"/>
        <v>5086.7900399999999</v>
      </c>
      <c r="S17153" s="18">
        <f t="shared" si="2140"/>
        <v>3957.07836</v>
      </c>
      <c r="T17153" s="18">
        <f t="shared" si="2141"/>
        <v>0</v>
      </c>
      <c r="U17153" s="18">
        <f t="shared" si="2142"/>
        <v>6127.6856399999997</v>
      </c>
      <c r="V17153" s="18">
        <f t="shared" si="2143"/>
        <v>37476.052799999998</v>
      </c>
      <c r="W17153" s="21">
        <v>66585.5625</v>
      </c>
      <c r="X17153" s="21">
        <v>159</v>
      </c>
      <c r="Y17153" s="21">
        <v>44</v>
      </c>
      <c r="Z17153" s="21">
        <v>117</v>
      </c>
      <c r="AA17153" s="21">
        <v>36</v>
      </c>
    </row>
    <row r="17154" spans="1:27" hidden="1" x14ac:dyDescent="0.35">
      <c r="A17154">
        <v>1737</v>
      </c>
      <c r="B17154" t="s">
        <v>173</v>
      </c>
      <c r="C17154">
        <v>1</v>
      </c>
      <c r="D17154" t="s">
        <v>3682</v>
      </c>
      <c r="E17154" t="s">
        <v>3683</v>
      </c>
      <c r="F17154" t="s">
        <v>11</v>
      </c>
      <c r="G17154" s="19">
        <v>734</v>
      </c>
      <c r="H17154" s="19">
        <v>364.42151000000001</v>
      </c>
      <c r="I17154" s="19">
        <v>1014.3935</v>
      </c>
      <c r="J17154" s="19">
        <v>945.81506000000002</v>
      </c>
      <c r="K17154" s="19">
        <v>398.00143000000003</v>
      </c>
      <c r="L17154" s="19">
        <v>665.43371999999999</v>
      </c>
      <c r="M17154" s="19">
        <v>536.00977</v>
      </c>
      <c r="N17154" s="19">
        <v>4658.0752000000002</v>
      </c>
      <c r="O17154" s="17">
        <f t="shared" si="2136"/>
        <v>8808</v>
      </c>
      <c r="P17154" s="18">
        <f t="shared" si="2137"/>
        <v>4373.0581199999997</v>
      </c>
      <c r="Q17154" s="18">
        <f t="shared" si="2138"/>
        <v>12172.722</v>
      </c>
      <c r="R17154" s="18">
        <f t="shared" si="2139"/>
        <v>11349.780720000001</v>
      </c>
      <c r="S17154" s="18">
        <f t="shared" si="2140"/>
        <v>4776.0171600000003</v>
      </c>
      <c r="T17154" s="18">
        <f t="shared" si="2141"/>
        <v>7985.2046399999999</v>
      </c>
      <c r="U17154" s="18">
        <f t="shared" si="2142"/>
        <v>6432.1172399999996</v>
      </c>
      <c r="V17154" s="18">
        <f t="shared" si="2143"/>
        <v>55896.902400000006</v>
      </c>
      <c r="W17154" s="21">
        <v>72250.5625</v>
      </c>
      <c r="X17154" s="21">
        <v>93</v>
      </c>
      <c r="Y17154" s="21">
        <v>28</v>
      </c>
      <c r="Z17154" s="21">
        <v>46</v>
      </c>
      <c r="AA17154" s="21">
        <v>40</v>
      </c>
    </row>
    <row r="17155" spans="1:27" hidden="1" x14ac:dyDescent="0.35">
      <c r="A17155">
        <v>1737</v>
      </c>
      <c r="B17155" t="s">
        <v>173</v>
      </c>
      <c r="C17155">
        <v>1</v>
      </c>
      <c r="D17155" t="s">
        <v>3682</v>
      </c>
      <c r="E17155" t="s">
        <v>3683</v>
      </c>
      <c r="F17155" t="s">
        <v>12</v>
      </c>
      <c r="G17155" s="19">
        <v>734</v>
      </c>
      <c r="H17155" s="19">
        <v>533.93841999999995</v>
      </c>
      <c r="I17155" s="19">
        <v>1119.8438000000001</v>
      </c>
      <c r="J17155" s="19">
        <v>1270.5175999999999</v>
      </c>
      <c r="K17155" s="19">
        <v>459.42410000000001</v>
      </c>
      <c r="L17155" s="19">
        <v>1493.4115999999999</v>
      </c>
      <c r="M17155" s="19">
        <v>773.35089000000005</v>
      </c>
      <c r="N17155" s="19">
        <v>6384.4862999999996</v>
      </c>
      <c r="O17155" s="17">
        <f t="shared" ref="O17155:O17218" si="2144">G17155*12</f>
        <v>8808</v>
      </c>
      <c r="P17155" s="18">
        <f t="shared" ref="P17155:P17218" si="2145">H17155*12</f>
        <v>6407.2610399999994</v>
      </c>
      <c r="Q17155" s="18">
        <f t="shared" ref="Q17155:Q17218" si="2146">I17155*12</f>
        <v>13438.125600000001</v>
      </c>
      <c r="R17155" s="18">
        <f t="shared" ref="R17155:R17218" si="2147">J17155*12</f>
        <v>15246.211199999998</v>
      </c>
      <c r="S17155" s="18">
        <f t="shared" ref="S17155:S17218" si="2148">K17155*12</f>
        <v>5513.0892000000003</v>
      </c>
      <c r="T17155" s="18">
        <f t="shared" ref="T17155:T17218" si="2149">L17155*12</f>
        <v>17920.939200000001</v>
      </c>
      <c r="U17155" s="18">
        <f t="shared" ref="U17155:U17218" si="2150">M17155*12</f>
        <v>9280.2106800000001</v>
      </c>
      <c r="V17155" s="18">
        <f t="shared" ref="V17155:V17218" si="2151">N17155*12</f>
        <v>76613.835599999991</v>
      </c>
      <c r="W17155" s="21">
        <v>72250.5625</v>
      </c>
      <c r="X17155" s="21">
        <v>93</v>
      </c>
      <c r="Y17155" s="21">
        <v>28</v>
      </c>
      <c r="Z17155" s="21">
        <v>46</v>
      </c>
      <c r="AA17155" s="21">
        <v>40</v>
      </c>
    </row>
    <row r="17156" spans="1:27" hidden="1" x14ac:dyDescent="0.35">
      <c r="A17156">
        <v>1737</v>
      </c>
      <c r="B17156" t="s">
        <v>173</v>
      </c>
      <c r="C17156">
        <v>1</v>
      </c>
      <c r="D17156" t="s">
        <v>3682</v>
      </c>
      <c r="E17156" t="s">
        <v>3683</v>
      </c>
      <c r="F17156" t="s">
        <v>108</v>
      </c>
      <c r="G17156" s="19">
        <v>992</v>
      </c>
      <c r="H17156" s="19">
        <v>712.29741999999999</v>
      </c>
      <c r="I17156" s="19">
        <v>1160.5530000000001</v>
      </c>
      <c r="J17156" s="19">
        <v>1595.2202</v>
      </c>
      <c r="K17156" s="19">
        <v>617.53412000000003</v>
      </c>
      <c r="L17156" s="19">
        <v>1748.1741999999999</v>
      </c>
      <c r="M17156" s="19">
        <v>1085.1002000000001</v>
      </c>
      <c r="N17156" s="19">
        <v>7910.8788999999997</v>
      </c>
      <c r="O17156" s="17">
        <f t="shared" si="2144"/>
        <v>11904</v>
      </c>
      <c r="P17156" s="18">
        <f t="shared" si="2145"/>
        <v>8547.5690400000003</v>
      </c>
      <c r="Q17156" s="18">
        <f t="shared" si="2146"/>
        <v>13926.636000000002</v>
      </c>
      <c r="R17156" s="18">
        <f t="shared" si="2147"/>
        <v>19142.642400000001</v>
      </c>
      <c r="S17156" s="18">
        <f t="shared" si="2148"/>
        <v>7410.4094400000004</v>
      </c>
      <c r="T17156" s="18">
        <f t="shared" si="2149"/>
        <v>20978.090400000001</v>
      </c>
      <c r="U17156" s="18">
        <f t="shared" si="2150"/>
        <v>13021.202400000002</v>
      </c>
      <c r="V17156" s="18">
        <f t="shared" si="2151"/>
        <v>94930.546799999996</v>
      </c>
      <c r="W17156" s="21">
        <v>72250.5625</v>
      </c>
      <c r="X17156" s="21">
        <v>93</v>
      </c>
      <c r="Y17156" s="21">
        <v>28</v>
      </c>
      <c r="Z17156" s="21">
        <v>46</v>
      </c>
      <c r="AA17156" s="21">
        <v>40</v>
      </c>
    </row>
    <row r="17157" spans="1:27" hidden="1" x14ac:dyDescent="0.35">
      <c r="A17157">
        <v>1737</v>
      </c>
      <c r="B17157" t="s">
        <v>173</v>
      </c>
      <c r="C17157">
        <v>1</v>
      </c>
      <c r="D17157" t="s">
        <v>3682</v>
      </c>
      <c r="E17157" t="s">
        <v>3683</v>
      </c>
      <c r="F17157" t="s">
        <v>109</v>
      </c>
      <c r="G17157" s="19">
        <v>992</v>
      </c>
      <c r="H17157" s="19">
        <v>871.90015000000005</v>
      </c>
      <c r="I17157" s="19">
        <v>1180.2728999999999</v>
      </c>
      <c r="J17157" s="19">
        <v>1919.9229</v>
      </c>
      <c r="K17157" s="19">
        <v>675.36450000000002</v>
      </c>
      <c r="L17157" s="19">
        <v>1748.1741999999999</v>
      </c>
      <c r="M17157" s="19">
        <v>1135.183</v>
      </c>
      <c r="N17157" s="19">
        <v>8522.8173999999999</v>
      </c>
      <c r="O17157" s="17">
        <f t="shared" si="2144"/>
        <v>11904</v>
      </c>
      <c r="P17157" s="18">
        <f t="shared" si="2145"/>
        <v>10462.801800000001</v>
      </c>
      <c r="Q17157" s="18">
        <f t="shared" si="2146"/>
        <v>14163.274799999999</v>
      </c>
      <c r="R17157" s="18">
        <f t="shared" si="2147"/>
        <v>23039.074800000002</v>
      </c>
      <c r="S17157" s="18">
        <f t="shared" si="2148"/>
        <v>8104.3739999999998</v>
      </c>
      <c r="T17157" s="18">
        <f t="shared" si="2149"/>
        <v>20978.090400000001</v>
      </c>
      <c r="U17157" s="18">
        <f t="shared" si="2150"/>
        <v>13622.196</v>
      </c>
      <c r="V17157" s="18">
        <f t="shared" si="2151"/>
        <v>102273.8088</v>
      </c>
      <c r="W17157" s="21">
        <v>72250.5625</v>
      </c>
      <c r="X17157" s="21">
        <v>93</v>
      </c>
      <c r="Y17157" s="21">
        <v>28</v>
      </c>
      <c r="Z17157" s="21">
        <v>46</v>
      </c>
      <c r="AA17157" s="21">
        <v>40</v>
      </c>
    </row>
    <row r="17158" spans="1:27" hidden="1" x14ac:dyDescent="0.35">
      <c r="A17158">
        <v>1737</v>
      </c>
      <c r="B17158" t="s">
        <v>173</v>
      </c>
      <c r="C17158">
        <v>1</v>
      </c>
      <c r="D17158" t="s">
        <v>3682</v>
      </c>
      <c r="E17158" t="s">
        <v>3683</v>
      </c>
      <c r="F17158" t="s">
        <v>13</v>
      </c>
      <c r="G17158" s="19">
        <v>557</v>
      </c>
      <c r="H17158" s="19">
        <v>453.33535999999998</v>
      </c>
      <c r="I17158" s="19">
        <v>1123.1827000000001</v>
      </c>
      <c r="J17158" s="19">
        <v>1242.2249999999999</v>
      </c>
      <c r="K17158" s="19">
        <v>366.08431999999999</v>
      </c>
      <c r="L17158" s="19">
        <v>0</v>
      </c>
      <c r="M17158" s="19">
        <v>568.13251000000002</v>
      </c>
      <c r="N17158" s="19">
        <v>4309.96</v>
      </c>
      <c r="O17158" s="17">
        <f t="shared" si="2144"/>
        <v>6684</v>
      </c>
      <c r="P17158" s="18">
        <f t="shared" si="2145"/>
        <v>5440.0243199999995</v>
      </c>
      <c r="Q17158" s="18">
        <f t="shared" si="2146"/>
        <v>13478.1924</v>
      </c>
      <c r="R17158" s="18">
        <f t="shared" si="2147"/>
        <v>14906.699999999999</v>
      </c>
      <c r="S17158" s="18">
        <f t="shared" si="2148"/>
        <v>4393.0118400000001</v>
      </c>
      <c r="T17158" s="18">
        <f t="shared" si="2149"/>
        <v>0</v>
      </c>
      <c r="U17158" s="18">
        <f t="shared" si="2150"/>
        <v>6817.5901200000008</v>
      </c>
      <c r="V17158" s="18">
        <f t="shared" si="2151"/>
        <v>51719.520000000004</v>
      </c>
      <c r="W17158" s="21">
        <v>72250.5625</v>
      </c>
      <c r="X17158" s="21">
        <v>93</v>
      </c>
      <c r="Y17158" s="21">
        <v>28</v>
      </c>
      <c r="Z17158" s="21">
        <v>46</v>
      </c>
      <c r="AA17158" s="21">
        <v>40</v>
      </c>
    </row>
    <row r="17159" spans="1:27" hidden="1" x14ac:dyDescent="0.35">
      <c r="A17159">
        <v>1737</v>
      </c>
      <c r="B17159" t="s">
        <v>173</v>
      </c>
      <c r="C17159">
        <v>1</v>
      </c>
      <c r="D17159" t="s">
        <v>3682</v>
      </c>
      <c r="E17159" t="s">
        <v>3683</v>
      </c>
      <c r="F17159" t="s">
        <v>14</v>
      </c>
      <c r="G17159" s="19">
        <v>734</v>
      </c>
      <c r="H17159" s="19">
        <v>564.22149999999999</v>
      </c>
      <c r="I17159" s="19">
        <v>1231.5142000000001</v>
      </c>
      <c r="J17159" s="19">
        <v>1566.9275</v>
      </c>
      <c r="K17159" s="19">
        <v>470.39681999999999</v>
      </c>
      <c r="L17159" s="19">
        <v>665.43371999999999</v>
      </c>
      <c r="M17159" s="19">
        <v>716.89453000000003</v>
      </c>
      <c r="N17159" s="19">
        <v>5949.3882000000003</v>
      </c>
      <c r="O17159" s="17">
        <f t="shared" si="2144"/>
        <v>8808</v>
      </c>
      <c r="P17159" s="18">
        <f t="shared" si="2145"/>
        <v>6770.6579999999994</v>
      </c>
      <c r="Q17159" s="18">
        <f t="shared" si="2146"/>
        <v>14778.170400000001</v>
      </c>
      <c r="R17159" s="18">
        <f t="shared" si="2147"/>
        <v>18803.13</v>
      </c>
      <c r="S17159" s="18">
        <f t="shared" si="2148"/>
        <v>5644.7618400000001</v>
      </c>
      <c r="T17159" s="18">
        <f t="shared" si="2149"/>
        <v>7985.2046399999999</v>
      </c>
      <c r="U17159" s="18">
        <f t="shared" si="2150"/>
        <v>8602.7343600000004</v>
      </c>
      <c r="V17159" s="18">
        <f t="shared" si="2151"/>
        <v>71392.6584</v>
      </c>
      <c r="W17159" s="21">
        <v>72250.5625</v>
      </c>
      <c r="X17159" s="21">
        <v>93</v>
      </c>
      <c r="Y17159" s="21">
        <v>28</v>
      </c>
      <c r="Z17159" s="21">
        <v>46</v>
      </c>
      <c r="AA17159" s="21">
        <v>40</v>
      </c>
    </row>
    <row r="17160" spans="1:27" hidden="1" x14ac:dyDescent="0.35">
      <c r="A17160">
        <v>1737</v>
      </c>
      <c r="B17160" t="s">
        <v>173</v>
      </c>
      <c r="C17160">
        <v>1</v>
      </c>
      <c r="D17160" t="s">
        <v>3682</v>
      </c>
      <c r="E17160" t="s">
        <v>3683</v>
      </c>
      <c r="F17160" t="s">
        <v>15</v>
      </c>
      <c r="G17160" s="19">
        <v>734</v>
      </c>
      <c r="H17160" s="19">
        <v>714.57428000000004</v>
      </c>
      <c r="I17160" s="19">
        <v>1269.7058999999999</v>
      </c>
      <c r="J17160" s="19">
        <v>1891.6301000000001</v>
      </c>
      <c r="K17160" s="19">
        <v>524.87554999999998</v>
      </c>
      <c r="L17160" s="19">
        <v>1493.4115999999999</v>
      </c>
      <c r="M17160" s="19">
        <v>861.26691000000005</v>
      </c>
      <c r="N17160" s="19">
        <v>7489.4643999999998</v>
      </c>
      <c r="O17160" s="17">
        <f t="shared" si="2144"/>
        <v>8808</v>
      </c>
      <c r="P17160" s="18">
        <f t="shared" si="2145"/>
        <v>8574.8913600000014</v>
      </c>
      <c r="Q17160" s="18">
        <f t="shared" si="2146"/>
        <v>15236.470799999999</v>
      </c>
      <c r="R17160" s="18">
        <f t="shared" si="2147"/>
        <v>22699.5612</v>
      </c>
      <c r="S17160" s="18">
        <f t="shared" si="2148"/>
        <v>6298.5065999999997</v>
      </c>
      <c r="T17160" s="18">
        <f t="shared" si="2149"/>
        <v>17920.939200000001</v>
      </c>
      <c r="U17160" s="18">
        <f t="shared" si="2150"/>
        <v>10335.20292</v>
      </c>
      <c r="V17160" s="18">
        <f t="shared" si="2151"/>
        <v>89873.572799999994</v>
      </c>
      <c r="W17160" s="21">
        <v>72250.5625</v>
      </c>
      <c r="X17160" s="21">
        <v>93</v>
      </c>
      <c r="Y17160" s="21">
        <v>28</v>
      </c>
      <c r="Z17160" s="21">
        <v>46</v>
      </c>
      <c r="AA17160" s="21">
        <v>40</v>
      </c>
    </row>
    <row r="17161" spans="1:27" hidden="1" x14ac:dyDescent="0.35">
      <c r="A17161">
        <v>1737</v>
      </c>
      <c r="B17161" t="s">
        <v>173</v>
      </c>
      <c r="C17161">
        <v>1</v>
      </c>
      <c r="D17161" t="s">
        <v>3682</v>
      </c>
      <c r="E17161" t="s">
        <v>3683</v>
      </c>
      <c r="F17161" t="s">
        <v>110</v>
      </c>
      <c r="G17161" s="19">
        <v>992</v>
      </c>
      <c r="H17161" s="19">
        <v>872.44092000000001</v>
      </c>
      <c r="I17161" s="19">
        <v>1287.8815</v>
      </c>
      <c r="J17161" s="19">
        <v>2216.3328000000001</v>
      </c>
      <c r="K17161" s="19">
        <v>675.56048999999996</v>
      </c>
      <c r="L17161" s="19">
        <v>1748.1741999999999</v>
      </c>
      <c r="M17161" s="19">
        <v>1075.1016</v>
      </c>
      <c r="N17161" s="19">
        <v>8867.4912000000004</v>
      </c>
      <c r="O17161" s="17">
        <f t="shared" si="2144"/>
        <v>11904</v>
      </c>
      <c r="P17161" s="18">
        <f t="shared" si="2145"/>
        <v>10469.29104</v>
      </c>
      <c r="Q17161" s="18">
        <f t="shared" si="2146"/>
        <v>15454.578</v>
      </c>
      <c r="R17161" s="18">
        <f t="shared" si="2147"/>
        <v>26595.993600000002</v>
      </c>
      <c r="S17161" s="18">
        <f t="shared" si="2148"/>
        <v>8106.72588</v>
      </c>
      <c r="T17161" s="18">
        <f t="shared" si="2149"/>
        <v>20978.090400000001</v>
      </c>
      <c r="U17161" s="18">
        <f t="shared" si="2150"/>
        <v>12901.2192</v>
      </c>
      <c r="V17161" s="18">
        <f t="shared" si="2151"/>
        <v>106409.8944</v>
      </c>
      <c r="W17161" s="21">
        <v>72250.5625</v>
      </c>
      <c r="X17161" s="21">
        <v>93</v>
      </c>
      <c r="Y17161" s="21">
        <v>28</v>
      </c>
      <c r="Z17161" s="21">
        <v>46</v>
      </c>
      <c r="AA17161" s="21">
        <v>40</v>
      </c>
    </row>
    <row r="17162" spans="1:27" hidden="1" x14ac:dyDescent="0.35">
      <c r="A17162">
        <v>1737</v>
      </c>
      <c r="B17162" t="s">
        <v>173</v>
      </c>
      <c r="C17162">
        <v>1</v>
      </c>
      <c r="D17162" t="s">
        <v>3682</v>
      </c>
      <c r="E17162" t="s">
        <v>3683</v>
      </c>
      <c r="F17162" t="s">
        <v>111</v>
      </c>
      <c r="G17162" s="19">
        <v>992</v>
      </c>
      <c r="H17162" s="19">
        <v>1067.6587</v>
      </c>
      <c r="I17162" s="19">
        <v>1290.048</v>
      </c>
      <c r="J17162" s="19">
        <v>2541.0351999999998</v>
      </c>
      <c r="K17162" s="19">
        <v>746.29558999999995</v>
      </c>
      <c r="L17162" s="19">
        <v>1748.1741999999999</v>
      </c>
      <c r="M17162" s="19">
        <v>1102.3372999999999</v>
      </c>
      <c r="N17162" s="19">
        <v>9487.5488000000005</v>
      </c>
      <c r="O17162" s="17">
        <f t="shared" si="2144"/>
        <v>11904</v>
      </c>
      <c r="P17162" s="18">
        <f t="shared" si="2145"/>
        <v>12811.904399999999</v>
      </c>
      <c r="Q17162" s="18">
        <f t="shared" si="2146"/>
        <v>15480.576000000001</v>
      </c>
      <c r="R17162" s="18">
        <f t="shared" si="2147"/>
        <v>30492.422399999996</v>
      </c>
      <c r="S17162" s="18">
        <f t="shared" si="2148"/>
        <v>8955.5470800000003</v>
      </c>
      <c r="T17162" s="18">
        <f t="shared" si="2149"/>
        <v>20978.090400000001</v>
      </c>
      <c r="U17162" s="18">
        <f t="shared" si="2150"/>
        <v>13228.047599999998</v>
      </c>
      <c r="V17162" s="18">
        <f t="shared" si="2151"/>
        <v>113850.58560000001</v>
      </c>
      <c r="W17162" s="21">
        <v>72250.5625</v>
      </c>
      <c r="X17162" s="21">
        <v>93</v>
      </c>
      <c r="Y17162" s="21">
        <v>28</v>
      </c>
      <c r="Z17162" s="21">
        <v>46</v>
      </c>
      <c r="AA17162" s="21">
        <v>40</v>
      </c>
    </row>
    <row r="17163" spans="1:27" x14ac:dyDescent="0.35">
      <c r="A17163">
        <v>1839</v>
      </c>
      <c r="B17163" t="s">
        <v>251</v>
      </c>
      <c r="C17163">
        <v>0</v>
      </c>
      <c r="D17163" t="s">
        <v>3684</v>
      </c>
      <c r="E17163" t="s">
        <v>3685</v>
      </c>
      <c r="F17163" t="s">
        <v>10</v>
      </c>
      <c r="G17163" s="19">
        <v>484</v>
      </c>
      <c r="H17163" s="19">
        <v>258.51355000000001</v>
      </c>
      <c r="I17163" s="19">
        <v>898.42034999999998</v>
      </c>
      <c r="J17163" s="19">
        <v>339.77334999999999</v>
      </c>
      <c r="K17163" s="19">
        <v>269.04192999999998</v>
      </c>
      <c r="L17163" s="19">
        <v>0</v>
      </c>
      <c r="M17163" s="19">
        <v>369.54262999999997</v>
      </c>
      <c r="N17163" s="19">
        <v>2619.2917000000002</v>
      </c>
      <c r="O17163" s="17">
        <f t="shared" si="2144"/>
        <v>5808</v>
      </c>
      <c r="P17163" s="18">
        <f t="shared" si="2145"/>
        <v>3102.1626000000001</v>
      </c>
      <c r="Q17163" s="18">
        <f t="shared" si="2146"/>
        <v>10781.0442</v>
      </c>
      <c r="R17163" s="18">
        <f t="shared" si="2147"/>
        <v>4077.2802000000001</v>
      </c>
      <c r="S17163" s="18">
        <f t="shared" si="2148"/>
        <v>3228.5031599999998</v>
      </c>
      <c r="T17163" s="18">
        <f t="shared" si="2149"/>
        <v>0</v>
      </c>
      <c r="U17163" s="18">
        <f t="shared" si="2150"/>
        <v>4434.5115599999999</v>
      </c>
      <c r="V17163" s="18">
        <f t="shared" si="2151"/>
        <v>31431.500400000004</v>
      </c>
      <c r="W17163" s="21">
        <v>44444.11328125</v>
      </c>
      <c r="X17163" s="21">
        <v>33</v>
      </c>
      <c r="Y17163" s="21">
        <v>28</v>
      </c>
      <c r="Z17163" s="21">
        <v>6</v>
      </c>
      <c r="AA17163" s="21">
        <v>28</v>
      </c>
    </row>
    <row r="17164" spans="1:27" hidden="1" x14ac:dyDescent="0.35">
      <c r="A17164">
        <v>1738</v>
      </c>
      <c r="B17164" t="s">
        <v>173</v>
      </c>
      <c r="C17164">
        <v>0</v>
      </c>
      <c r="D17164" t="s">
        <v>3686</v>
      </c>
      <c r="E17164" t="s">
        <v>3687</v>
      </c>
      <c r="F17164" t="s">
        <v>11</v>
      </c>
      <c r="G17164" s="19">
        <v>798</v>
      </c>
      <c r="H17164" s="19">
        <v>391.17971999999997</v>
      </c>
      <c r="I17164" s="19">
        <v>1020.0853</v>
      </c>
      <c r="J17164" s="19">
        <v>978.61121000000003</v>
      </c>
      <c r="K17164" s="19">
        <v>430.88668999999999</v>
      </c>
      <c r="L17164" s="19">
        <v>565.62054000000001</v>
      </c>
      <c r="M17164" s="19">
        <v>553.43097</v>
      </c>
      <c r="N17164" s="19">
        <v>4737.8145000000004</v>
      </c>
      <c r="O17164" s="17">
        <f t="shared" si="2144"/>
        <v>9576</v>
      </c>
      <c r="P17164" s="18">
        <f t="shared" si="2145"/>
        <v>4694.1566399999992</v>
      </c>
      <c r="Q17164" s="18">
        <f t="shared" si="2146"/>
        <v>12241.0236</v>
      </c>
      <c r="R17164" s="18">
        <f t="shared" si="2147"/>
        <v>11743.33452</v>
      </c>
      <c r="S17164" s="18">
        <f t="shared" si="2148"/>
        <v>5170.6402799999996</v>
      </c>
      <c r="T17164" s="18">
        <f t="shared" si="2149"/>
        <v>6787.4464800000005</v>
      </c>
      <c r="U17164" s="18">
        <f t="shared" si="2150"/>
        <v>6641.1716400000005</v>
      </c>
      <c r="V17164" s="18">
        <f t="shared" si="2151"/>
        <v>56853.774000000005</v>
      </c>
      <c r="W17164" s="21">
        <v>62435.1328125</v>
      </c>
      <c r="X17164" s="21">
        <v>93</v>
      </c>
      <c r="Y17164" s="21">
        <v>10</v>
      </c>
      <c r="Z17164" s="21">
        <v>9</v>
      </c>
      <c r="AA17164" s="21">
        <v>80</v>
      </c>
    </row>
    <row r="17165" spans="1:27" hidden="1" x14ac:dyDescent="0.35">
      <c r="A17165">
        <v>1738</v>
      </c>
      <c r="B17165" t="s">
        <v>173</v>
      </c>
      <c r="C17165">
        <v>0</v>
      </c>
      <c r="D17165" t="s">
        <v>3686</v>
      </c>
      <c r="E17165" t="s">
        <v>3687</v>
      </c>
      <c r="F17165" t="s">
        <v>12</v>
      </c>
      <c r="G17165" s="19">
        <v>798</v>
      </c>
      <c r="H17165" s="19">
        <v>573.14373999999998</v>
      </c>
      <c r="I17165" s="19">
        <v>1120.5691999999999</v>
      </c>
      <c r="J17165" s="19">
        <v>1300.665</v>
      </c>
      <c r="K17165" s="19">
        <v>496.81945999999999</v>
      </c>
      <c r="L17165" s="19">
        <v>1321.5006000000001</v>
      </c>
      <c r="M17165" s="19">
        <v>773.17840999999999</v>
      </c>
      <c r="N17165" s="19">
        <v>6383.8765000000003</v>
      </c>
      <c r="O17165" s="17">
        <f t="shared" si="2144"/>
        <v>9576</v>
      </c>
      <c r="P17165" s="18">
        <f t="shared" si="2145"/>
        <v>6877.7248799999998</v>
      </c>
      <c r="Q17165" s="18">
        <f t="shared" si="2146"/>
        <v>13446.830399999999</v>
      </c>
      <c r="R17165" s="18">
        <f t="shared" si="2147"/>
        <v>15607.98</v>
      </c>
      <c r="S17165" s="18">
        <f t="shared" si="2148"/>
        <v>5961.8335200000001</v>
      </c>
      <c r="T17165" s="18">
        <f t="shared" si="2149"/>
        <v>15858.0072</v>
      </c>
      <c r="U17165" s="18">
        <f t="shared" si="2150"/>
        <v>9278.1409199999998</v>
      </c>
      <c r="V17165" s="18">
        <f t="shared" si="2151"/>
        <v>76606.518000000011</v>
      </c>
      <c r="W17165" s="21">
        <v>62435.1328125</v>
      </c>
      <c r="X17165" s="21">
        <v>93</v>
      </c>
      <c r="Y17165" s="21">
        <v>10</v>
      </c>
      <c r="Z17165" s="21">
        <v>9</v>
      </c>
      <c r="AA17165" s="21">
        <v>80</v>
      </c>
    </row>
    <row r="17166" spans="1:27" hidden="1" x14ac:dyDescent="0.35">
      <c r="A17166">
        <v>1738</v>
      </c>
      <c r="B17166" t="s">
        <v>173</v>
      </c>
      <c r="C17166">
        <v>0</v>
      </c>
      <c r="D17166" t="s">
        <v>3686</v>
      </c>
      <c r="E17166" t="s">
        <v>3687</v>
      </c>
      <c r="F17166" t="s">
        <v>108</v>
      </c>
      <c r="G17166" s="19">
        <v>993</v>
      </c>
      <c r="H17166" s="19">
        <v>764.59893999999997</v>
      </c>
      <c r="I17166" s="19">
        <v>1156.5969</v>
      </c>
      <c r="J17166" s="19">
        <v>1622.7185999999999</v>
      </c>
      <c r="K17166" s="19">
        <v>636.84740999999997</v>
      </c>
      <c r="L17166" s="19">
        <v>1554.0790999999999</v>
      </c>
      <c r="M17166" s="19">
        <v>1041.9590000000001</v>
      </c>
      <c r="N17166" s="19">
        <v>7769.7997999999998</v>
      </c>
      <c r="O17166" s="17">
        <f t="shared" si="2144"/>
        <v>11916</v>
      </c>
      <c r="P17166" s="18">
        <f t="shared" si="2145"/>
        <v>9175.1872800000001</v>
      </c>
      <c r="Q17166" s="18">
        <f t="shared" si="2146"/>
        <v>13879.1628</v>
      </c>
      <c r="R17166" s="18">
        <f t="shared" si="2147"/>
        <v>19472.623199999998</v>
      </c>
      <c r="S17166" s="18">
        <f t="shared" si="2148"/>
        <v>7642.1689200000001</v>
      </c>
      <c r="T17166" s="18">
        <f t="shared" si="2149"/>
        <v>18648.949199999999</v>
      </c>
      <c r="U17166" s="18">
        <f t="shared" si="2150"/>
        <v>12503.508000000002</v>
      </c>
      <c r="V17166" s="18">
        <f t="shared" si="2151"/>
        <v>93237.597599999994</v>
      </c>
      <c r="W17166" s="21">
        <v>62435.1328125</v>
      </c>
      <c r="X17166" s="21">
        <v>93</v>
      </c>
      <c r="Y17166" s="21">
        <v>10</v>
      </c>
      <c r="Z17166" s="21">
        <v>9</v>
      </c>
      <c r="AA17166" s="21">
        <v>80</v>
      </c>
    </row>
    <row r="17167" spans="1:27" hidden="1" x14ac:dyDescent="0.35">
      <c r="A17167">
        <v>1738</v>
      </c>
      <c r="B17167" t="s">
        <v>173</v>
      </c>
      <c r="C17167">
        <v>0</v>
      </c>
      <c r="D17167" t="s">
        <v>3686</v>
      </c>
      <c r="E17167" t="s">
        <v>3687</v>
      </c>
      <c r="F17167" t="s">
        <v>109</v>
      </c>
      <c r="G17167" s="19">
        <v>993</v>
      </c>
      <c r="H17167" s="19">
        <v>935.92084</v>
      </c>
      <c r="I17167" s="19">
        <v>1171.6030000000001</v>
      </c>
      <c r="J17167" s="19">
        <v>1944.7723000000001</v>
      </c>
      <c r="K17167" s="19">
        <v>698.92412999999999</v>
      </c>
      <c r="L17167" s="19">
        <v>1554.0790999999999</v>
      </c>
      <c r="M17167" s="19">
        <v>1093.5170000000001</v>
      </c>
      <c r="N17167" s="19">
        <v>8391.8163999999997</v>
      </c>
      <c r="O17167" s="17">
        <f t="shared" si="2144"/>
        <v>11916</v>
      </c>
      <c r="P17167" s="18">
        <f t="shared" si="2145"/>
        <v>11231.050080000001</v>
      </c>
      <c r="Q17167" s="18">
        <f t="shared" si="2146"/>
        <v>14059.236000000001</v>
      </c>
      <c r="R17167" s="18">
        <f t="shared" si="2147"/>
        <v>23337.267599999999</v>
      </c>
      <c r="S17167" s="18">
        <f t="shared" si="2148"/>
        <v>8387.0895600000003</v>
      </c>
      <c r="T17167" s="18">
        <f t="shared" si="2149"/>
        <v>18648.949199999999</v>
      </c>
      <c r="U17167" s="18">
        <f t="shared" si="2150"/>
        <v>13122.204000000002</v>
      </c>
      <c r="V17167" s="18">
        <f t="shared" si="2151"/>
        <v>100701.7968</v>
      </c>
      <c r="W17167" s="21">
        <v>62435.1328125</v>
      </c>
      <c r="X17167" s="21">
        <v>93</v>
      </c>
      <c r="Y17167" s="21">
        <v>10</v>
      </c>
      <c r="Z17167" s="21">
        <v>9</v>
      </c>
      <c r="AA17167" s="21">
        <v>80</v>
      </c>
    </row>
    <row r="17168" spans="1:27" hidden="1" x14ac:dyDescent="0.35">
      <c r="A17168">
        <v>1738</v>
      </c>
      <c r="B17168" t="s">
        <v>173</v>
      </c>
      <c r="C17168">
        <v>0</v>
      </c>
      <c r="D17168" t="s">
        <v>3686</v>
      </c>
      <c r="E17168" t="s">
        <v>3687</v>
      </c>
      <c r="F17168" t="s">
        <v>13</v>
      </c>
      <c r="G17168" s="19">
        <v>606</v>
      </c>
      <c r="H17168" s="19">
        <v>486.62218999999999</v>
      </c>
      <c r="I17168" s="19">
        <v>1131.3512000000001</v>
      </c>
      <c r="J17168" s="19">
        <v>1313.115</v>
      </c>
      <c r="K17168" s="19">
        <v>395.90012000000002</v>
      </c>
      <c r="L17168" s="19">
        <v>0</v>
      </c>
      <c r="M17168" s="19">
        <v>616.53350999999998</v>
      </c>
      <c r="N17168" s="19">
        <v>4549.5219999999999</v>
      </c>
      <c r="O17168" s="17">
        <f t="shared" si="2144"/>
        <v>7272</v>
      </c>
      <c r="P17168" s="18">
        <f t="shared" si="2145"/>
        <v>5839.4662799999996</v>
      </c>
      <c r="Q17168" s="18">
        <f t="shared" si="2146"/>
        <v>13576.214400000001</v>
      </c>
      <c r="R17168" s="18">
        <f t="shared" si="2147"/>
        <v>15757.380000000001</v>
      </c>
      <c r="S17168" s="18">
        <f t="shared" si="2148"/>
        <v>4750.8014400000002</v>
      </c>
      <c r="T17168" s="18">
        <f t="shared" si="2149"/>
        <v>0</v>
      </c>
      <c r="U17168" s="18">
        <f t="shared" si="2150"/>
        <v>7398.4021199999997</v>
      </c>
      <c r="V17168" s="18">
        <f t="shared" si="2151"/>
        <v>54594.263999999996</v>
      </c>
      <c r="W17168" s="21">
        <v>62435.1328125</v>
      </c>
      <c r="X17168" s="21">
        <v>93</v>
      </c>
      <c r="Y17168" s="21">
        <v>10</v>
      </c>
      <c r="Z17168" s="21">
        <v>9</v>
      </c>
      <c r="AA17168" s="21">
        <v>80</v>
      </c>
    </row>
    <row r="17169" spans="1:27" hidden="1" x14ac:dyDescent="0.35">
      <c r="A17169">
        <v>1738</v>
      </c>
      <c r="B17169" t="s">
        <v>173</v>
      </c>
      <c r="C17169">
        <v>0</v>
      </c>
      <c r="D17169" t="s">
        <v>3686</v>
      </c>
      <c r="E17169" t="s">
        <v>3687</v>
      </c>
      <c r="F17169" t="s">
        <v>14</v>
      </c>
      <c r="G17169" s="19">
        <v>798</v>
      </c>
      <c r="H17169" s="19">
        <v>605.65033000000005</v>
      </c>
      <c r="I17169" s="19">
        <v>1235.1995999999999</v>
      </c>
      <c r="J17169" s="19">
        <v>1635.1686999999999</v>
      </c>
      <c r="K17169" s="19">
        <v>508.59789999999998</v>
      </c>
      <c r="L17169" s="19">
        <v>565.62054000000001</v>
      </c>
      <c r="M17169" s="19">
        <v>748.98113999999998</v>
      </c>
      <c r="N17169" s="19">
        <v>6097.2183000000005</v>
      </c>
      <c r="O17169" s="17">
        <f t="shared" si="2144"/>
        <v>9576</v>
      </c>
      <c r="P17169" s="18">
        <f t="shared" si="2145"/>
        <v>7267.8039600000011</v>
      </c>
      <c r="Q17169" s="18">
        <f t="shared" si="2146"/>
        <v>14822.395199999999</v>
      </c>
      <c r="R17169" s="18">
        <f t="shared" si="2147"/>
        <v>19622.024399999998</v>
      </c>
      <c r="S17169" s="18">
        <f t="shared" si="2148"/>
        <v>6103.1747999999998</v>
      </c>
      <c r="T17169" s="18">
        <f t="shared" si="2149"/>
        <v>6787.4464800000005</v>
      </c>
      <c r="U17169" s="18">
        <f t="shared" si="2150"/>
        <v>8987.7736800000002</v>
      </c>
      <c r="V17169" s="18">
        <f t="shared" si="2151"/>
        <v>73166.619600000005</v>
      </c>
      <c r="W17169" s="21">
        <v>62435.1328125</v>
      </c>
      <c r="X17169" s="21">
        <v>93</v>
      </c>
      <c r="Y17169" s="21">
        <v>10</v>
      </c>
      <c r="Z17169" s="21">
        <v>9</v>
      </c>
      <c r="AA17169" s="21">
        <v>80</v>
      </c>
    </row>
    <row r="17170" spans="1:27" hidden="1" x14ac:dyDescent="0.35">
      <c r="A17170">
        <v>1738</v>
      </c>
      <c r="B17170" t="s">
        <v>173</v>
      </c>
      <c r="C17170">
        <v>0</v>
      </c>
      <c r="D17170" t="s">
        <v>3686</v>
      </c>
      <c r="E17170" t="s">
        <v>3687</v>
      </c>
      <c r="F17170" t="s">
        <v>15</v>
      </c>
      <c r="G17170" s="19">
        <v>798</v>
      </c>
      <c r="H17170" s="19">
        <v>767.04303000000004</v>
      </c>
      <c r="I17170" s="19">
        <v>1268.9164000000001</v>
      </c>
      <c r="J17170" s="19">
        <v>1957.2224000000001</v>
      </c>
      <c r="K17170" s="19">
        <v>567.07677999999999</v>
      </c>
      <c r="L17170" s="19">
        <v>1321.5006000000001</v>
      </c>
      <c r="M17170" s="19">
        <v>876.23895000000005</v>
      </c>
      <c r="N17170" s="19">
        <v>7555.9979999999996</v>
      </c>
      <c r="O17170" s="17">
        <f t="shared" si="2144"/>
        <v>9576</v>
      </c>
      <c r="P17170" s="18">
        <f t="shared" si="2145"/>
        <v>9204.5163600000014</v>
      </c>
      <c r="Q17170" s="18">
        <f t="shared" si="2146"/>
        <v>15226.996800000001</v>
      </c>
      <c r="R17170" s="18">
        <f t="shared" si="2147"/>
        <v>23486.668799999999</v>
      </c>
      <c r="S17170" s="18">
        <f t="shared" si="2148"/>
        <v>6804.9213600000003</v>
      </c>
      <c r="T17170" s="18">
        <f t="shared" si="2149"/>
        <v>15858.0072</v>
      </c>
      <c r="U17170" s="18">
        <f t="shared" si="2150"/>
        <v>10514.867400000001</v>
      </c>
      <c r="V17170" s="18">
        <f t="shared" si="2151"/>
        <v>90671.975999999995</v>
      </c>
      <c r="W17170" s="21">
        <v>62435.1328125</v>
      </c>
      <c r="X17170" s="21">
        <v>93</v>
      </c>
      <c r="Y17170" s="21">
        <v>10</v>
      </c>
      <c r="Z17170" s="21">
        <v>9</v>
      </c>
      <c r="AA17170" s="21">
        <v>80</v>
      </c>
    </row>
    <row r="17171" spans="1:27" hidden="1" x14ac:dyDescent="0.35">
      <c r="A17171">
        <v>1738</v>
      </c>
      <c r="B17171" t="s">
        <v>173</v>
      </c>
      <c r="C17171">
        <v>0</v>
      </c>
      <c r="D17171" t="s">
        <v>3686</v>
      </c>
      <c r="E17171" t="s">
        <v>3687</v>
      </c>
      <c r="F17171" t="s">
        <v>110</v>
      </c>
      <c r="G17171" s="19">
        <v>993</v>
      </c>
      <c r="H17171" s="19">
        <v>936.50127999999995</v>
      </c>
      <c r="I17171" s="19">
        <v>1282.5446999999999</v>
      </c>
      <c r="J17171" s="19">
        <v>2279.2761</v>
      </c>
      <c r="K17171" s="19">
        <v>699.13440000000003</v>
      </c>
      <c r="L17171" s="19">
        <v>1554.0790999999999</v>
      </c>
      <c r="M17171" s="19">
        <v>1056.7552000000001</v>
      </c>
      <c r="N17171" s="19">
        <v>8801.2909999999993</v>
      </c>
      <c r="O17171" s="17">
        <f t="shared" si="2144"/>
        <v>11916</v>
      </c>
      <c r="P17171" s="18">
        <f t="shared" si="2145"/>
        <v>11238.015359999999</v>
      </c>
      <c r="Q17171" s="18">
        <f t="shared" si="2146"/>
        <v>15390.536399999999</v>
      </c>
      <c r="R17171" s="18">
        <f t="shared" si="2147"/>
        <v>27351.313200000001</v>
      </c>
      <c r="S17171" s="18">
        <f t="shared" si="2148"/>
        <v>8389.6128000000008</v>
      </c>
      <c r="T17171" s="18">
        <f t="shared" si="2149"/>
        <v>18648.949199999999</v>
      </c>
      <c r="U17171" s="18">
        <f t="shared" si="2150"/>
        <v>12681.062400000001</v>
      </c>
      <c r="V17171" s="18">
        <f t="shared" si="2151"/>
        <v>105615.492</v>
      </c>
      <c r="W17171" s="21">
        <v>62435.1328125</v>
      </c>
      <c r="X17171" s="21">
        <v>93</v>
      </c>
      <c r="Y17171" s="21">
        <v>10</v>
      </c>
      <c r="Z17171" s="21">
        <v>9</v>
      </c>
      <c r="AA17171" s="21">
        <v>80</v>
      </c>
    </row>
    <row r="17172" spans="1:27" hidden="1" x14ac:dyDescent="0.35">
      <c r="A17172">
        <v>1738</v>
      </c>
      <c r="B17172" t="s">
        <v>173</v>
      </c>
      <c r="C17172">
        <v>0</v>
      </c>
      <c r="D17172" t="s">
        <v>3686</v>
      </c>
      <c r="E17172" t="s">
        <v>3687</v>
      </c>
      <c r="F17172" t="s">
        <v>111</v>
      </c>
      <c r="G17172" s="19">
        <v>993</v>
      </c>
      <c r="H17172" s="19">
        <v>1146.0531000000001</v>
      </c>
      <c r="I17172" s="19">
        <v>1279.9179999999999</v>
      </c>
      <c r="J17172" s="19">
        <v>2601.3301000000001</v>
      </c>
      <c r="K17172" s="19">
        <v>775.06335000000001</v>
      </c>
      <c r="L17172" s="19">
        <v>1554.0790999999999</v>
      </c>
      <c r="M17172" s="19">
        <v>1088.1985999999999</v>
      </c>
      <c r="N17172" s="19">
        <v>9437.6425999999992</v>
      </c>
      <c r="O17172" s="17">
        <f t="shared" si="2144"/>
        <v>11916</v>
      </c>
      <c r="P17172" s="18">
        <f t="shared" si="2145"/>
        <v>13752.637200000001</v>
      </c>
      <c r="Q17172" s="18">
        <f t="shared" si="2146"/>
        <v>15359.016</v>
      </c>
      <c r="R17172" s="18">
        <f t="shared" si="2147"/>
        <v>31215.961200000002</v>
      </c>
      <c r="S17172" s="18">
        <f t="shared" si="2148"/>
        <v>9300.7602000000006</v>
      </c>
      <c r="T17172" s="18">
        <f t="shared" si="2149"/>
        <v>18648.949199999999</v>
      </c>
      <c r="U17172" s="18">
        <f t="shared" si="2150"/>
        <v>13058.3832</v>
      </c>
      <c r="V17172" s="18">
        <f t="shared" si="2151"/>
        <v>113251.71119999999</v>
      </c>
      <c r="W17172" s="21">
        <v>62435.1328125</v>
      </c>
      <c r="X17172" s="21">
        <v>93</v>
      </c>
      <c r="Y17172" s="21">
        <v>10</v>
      </c>
      <c r="Z17172" s="21">
        <v>9</v>
      </c>
      <c r="AA17172" s="21">
        <v>80</v>
      </c>
    </row>
    <row r="17173" spans="1:27" x14ac:dyDescent="0.35">
      <c r="A17173">
        <v>2904</v>
      </c>
      <c r="B17173" t="s">
        <v>127</v>
      </c>
      <c r="C17173">
        <v>0</v>
      </c>
      <c r="D17173" t="s">
        <v>3688</v>
      </c>
      <c r="E17173" t="s">
        <v>3689</v>
      </c>
      <c r="F17173" t="s">
        <v>10</v>
      </c>
      <c r="G17173" s="19">
        <v>472</v>
      </c>
      <c r="H17173" s="19">
        <v>253.32599999999999</v>
      </c>
      <c r="I17173" s="19">
        <v>963.00806</v>
      </c>
      <c r="J17173" s="19">
        <v>441.89917000000003</v>
      </c>
      <c r="K17173" s="19">
        <v>262.81421</v>
      </c>
      <c r="L17173" s="19">
        <v>0</v>
      </c>
      <c r="M17173" s="19">
        <v>455.26236</v>
      </c>
      <c r="N17173" s="19">
        <v>2848.3098</v>
      </c>
      <c r="O17173" s="17">
        <f t="shared" si="2144"/>
        <v>5664</v>
      </c>
      <c r="P17173" s="18">
        <f t="shared" si="2145"/>
        <v>3039.9119999999998</v>
      </c>
      <c r="Q17173" s="18">
        <f t="shared" si="2146"/>
        <v>11556.09672</v>
      </c>
      <c r="R17173" s="18">
        <f t="shared" si="2147"/>
        <v>5302.7900399999999</v>
      </c>
      <c r="S17173" s="18">
        <f t="shared" si="2148"/>
        <v>3153.77052</v>
      </c>
      <c r="T17173" s="18">
        <f t="shared" si="2149"/>
        <v>0</v>
      </c>
      <c r="U17173" s="18">
        <f t="shared" si="2150"/>
        <v>5463.1483200000002</v>
      </c>
      <c r="V17173" s="18">
        <f t="shared" si="2151"/>
        <v>34179.717600000004</v>
      </c>
      <c r="W17173" s="21">
        <v>54502.8984375</v>
      </c>
      <c r="X17173" s="21">
        <v>133</v>
      </c>
      <c r="Y17173" s="21">
        <v>112</v>
      </c>
      <c r="Z17173" s="21">
        <v>22</v>
      </c>
      <c r="AA17173" s="21">
        <v>114</v>
      </c>
    </row>
    <row r="17174" spans="1:27" hidden="1" x14ac:dyDescent="0.35">
      <c r="A17174">
        <v>1739</v>
      </c>
      <c r="B17174" t="s">
        <v>173</v>
      </c>
      <c r="C17174">
        <v>0</v>
      </c>
      <c r="D17174" t="s">
        <v>3690</v>
      </c>
      <c r="E17174" t="s">
        <v>3691</v>
      </c>
      <c r="F17174" t="s">
        <v>11</v>
      </c>
      <c r="G17174" s="19">
        <v>734</v>
      </c>
      <c r="H17174" s="19">
        <v>386.08292</v>
      </c>
      <c r="I17174" s="19">
        <v>1029.2467999999999</v>
      </c>
      <c r="J17174" s="19">
        <v>752.58374000000003</v>
      </c>
      <c r="K17174" s="19">
        <v>405.85019</v>
      </c>
      <c r="L17174" s="19">
        <v>550.66650000000004</v>
      </c>
      <c r="M17174" s="19">
        <v>462.19887999999997</v>
      </c>
      <c r="N17174" s="19">
        <v>4320.6288999999997</v>
      </c>
      <c r="O17174" s="17">
        <f t="shared" si="2144"/>
        <v>8808</v>
      </c>
      <c r="P17174" s="18">
        <f t="shared" si="2145"/>
        <v>4632.9950399999998</v>
      </c>
      <c r="Q17174" s="18">
        <f t="shared" si="2146"/>
        <v>12350.961599999999</v>
      </c>
      <c r="R17174" s="18">
        <f t="shared" si="2147"/>
        <v>9031.0048800000004</v>
      </c>
      <c r="S17174" s="18">
        <f t="shared" si="2148"/>
        <v>4870.2022799999995</v>
      </c>
      <c r="T17174" s="18">
        <f t="shared" si="2149"/>
        <v>6607.9980000000005</v>
      </c>
      <c r="U17174" s="18">
        <f t="shared" si="2150"/>
        <v>5546.3865599999999</v>
      </c>
      <c r="V17174" s="18">
        <f t="shared" si="2151"/>
        <v>51847.546799999996</v>
      </c>
      <c r="W17174" s="21">
        <v>64604.8125</v>
      </c>
      <c r="X17174" s="21">
        <v>93</v>
      </c>
      <c r="Y17174" s="21">
        <v>82</v>
      </c>
      <c r="Z17174" s="21">
        <v>43</v>
      </c>
      <c r="AA17174" s="21">
        <v>71</v>
      </c>
    </row>
    <row r="17175" spans="1:27" hidden="1" x14ac:dyDescent="0.35">
      <c r="A17175">
        <v>1739</v>
      </c>
      <c r="B17175" t="s">
        <v>173</v>
      </c>
      <c r="C17175">
        <v>0</v>
      </c>
      <c r="D17175" t="s">
        <v>3690</v>
      </c>
      <c r="E17175" t="s">
        <v>3691</v>
      </c>
      <c r="F17175" t="s">
        <v>12</v>
      </c>
      <c r="G17175" s="19">
        <v>734</v>
      </c>
      <c r="H17175" s="19">
        <v>565.67596000000003</v>
      </c>
      <c r="I17175" s="19">
        <v>1136.3227999999999</v>
      </c>
      <c r="J17175" s="19">
        <v>999.61010999999996</v>
      </c>
      <c r="K17175" s="19">
        <v>470.92388999999997</v>
      </c>
      <c r="L17175" s="19">
        <v>1286.5625</v>
      </c>
      <c r="M17175" s="19">
        <v>613.18817000000001</v>
      </c>
      <c r="N17175" s="19">
        <v>5806.2831999999999</v>
      </c>
      <c r="O17175" s="17">
        <f t="shared" si="2144"/>
        <v>8808</v>
      </c>
      <c r="P17175" s="18">
        <f t="shared" si="2145"/>
        <v>6788.1115200000004</v>
      </c>
      <c r="Q17175" s="18">
        <f t="shared" si="2146"/>
        <v>13635.873599999999</v>
      </c>
      <c r="R17175" s="18">
        <f t="shared" si="2147"/>
        <v>11995.321319999999</v>
      </c>
      <c r="S17175" s="18">
        <f t="shared" si="2148"/>
        <v>5651.0866799999994</v>
      </c>
      <c r="T17175" s="18">
        <f t="shared" si="2149"/>
        <v>15438.75</v>
      </c>
      <c r="U17175" s="18">
        <f t="shared" si="2150"/>
        <v>7358.2580400000006</v>
      </c>
      <c r="V17175" s="18">
        <f t="shared" si="2151"/>
        <v>69675.398400000005</v>
      </c>
      <c r="W17175" s="21">
        <v>64604.8125</v>
      </c>
      <c r="X17175" s="21">
        <v>93</v>
      </c>
      <c r="Y17175" s="21">
        <v>82</v>
      </c>
      <c r="Z17175" s="21">
        <v>43</v>
      </c>
      <c r="AA17175" s="21">
        <v>71</v>
      </c>
    </row>
    <row r="17176" spans="1:27" hidden="1" x14ac:dyDescent="0.35">
      <c r="A17176">
        <v>1739</v>
      </c>
      <c r="B17176" t="s">
        <v>173</v>
      </c>
      <c r="C17176">
        <v>0</v>
      </c>
      <c r="D17176" t="s">
        <v>3690</v>
      </c>
      <c r="E17176" t="s">
        <v>3691</v>
      </c>
      <c r="F17176" t="s">
        <v>108</v>
      </c>
      <c r="G17176" s="19">
        <v>966</v>
      </c>
      <c r="H17176" s="19">
        <v>754.63678000000004</v>
      </c>
      <c r="I17176" s="19">
        <v>1178.1237000000001</v>
      </c>
      <c r="J17176" s="19">
        <v>1246.6365000000001</v>
      </c>
      <c r="K17176" s="19">
        <v>623.45452999999998</v>
      </c>
      <c r="L17176" s="19">
        <v>1512.9920999999999</v>
      </c>
      <c r="M17176" s="19">
        <v>842.58203000000003</v>
      </c>
      <c r="N17176" s="19">
        <v>7124.4258</v>
      </c>
      <c r="O17176" s="17">
        <f t="shared" si="2144"/>
        <v>11592</v>
      </c>
      <c r="P17176" s="18">
        <f t="shared" si="2145"/>
        <v>9055.6413600000014</v>
      </c>
      <c r="Q17176" s="18">
        <f t="shared" si="2146"/>
        <v>14137.484400000001</v>
      </c>
      <c r="R17176" s="18">
        <f t="shared" si="2147"/>
        <v>14959.638000000001</v>
      </c>
      <c r="S17176" s="18">
        <f t="shared" si="2148"/>
        <v>7481.4543599999997</v>
      </c>
      <c r="T17176" s="18">
        <f t="shared" si="2149"/>
        <v>18155.905200000001</v>
      </c>
      <c r="U17176" s="18">
        <f t="shared" si="2150"/>
        <v>10110.98436</v>
      </c>
      <c r="V17176" s="18">
        <f t="shared" si="2151"/>
        <v>85493.109599999996</v>
      </c>
      <c r="W17176" s="21">
        <v>64604.8125</v>
      </c>
      <c r="X17176" s="21">
        <v>93</v>
      </c>
      <c r="Y17176" s="21">
        <v>82</v>
      </c>
      <c r="Z17176" s="21">
        <v>43</v>
      </c>
      <c r="AA17176" s="21">
        <v>71</v>
      </c>
    </row>
    <row r="17177" spans="1:27" hidden="1" x14ac:dyDescent="0.35">
      <c r="A17177">
        <v>1739</v>
      </c>
      <c r="B17177" t="s">
        <v>173</v>
      </c>
      <c r="C17177">
        <v>0</v>
      </c>
      <c r="D17177" t="s">
        <v>3690</v>
      </c>
      <c r="E17177" t="s">
        <v>3691</v>
      </c>
      <c r="F17177" t="s">
        <v>109</v>
      </c>
      <c r="G17177" s="19">
        <v>966</v>
      </c>
      <c r="H17177" s="19">
        <v>923.72637999999995</v>
      </c>
      <c r="I17177" s="19">
        <v>1198.8923</v>
      </c>
      <c r="J17177" s="19">
        <v>1493.6627000000001</v>
      </c>
      <c r="K17177" s="19">
        <v>684.72235000000001</v>
      </c>
      <c r="L17177" s="19">
        <v>1512.9920999999999</v>
      </c>
      <c r="M17177" s="19">
        <v>852.68164000000002</v>
      </c>
      <c r="N17177" s="19">
        <v>7632.6777000000002</v>
      </c>
      <c r="O17177" s="17">
        <f t="shared" si="2144"/>
        <v>11592</v>
      </c>
      <c r="P17177" s="18">
        <f t="shared" si="2145"/>
        <v>11084.716559999999</v>
      </c>
      <c r="Q17177" s="18">
        <f t="shared" si="2146"/>
        <v>14386.7076</v>
      </c>
      <c r="R17177" s="18">
        <f t="shared" si="2147"/>
        <v>17923.952400000002</v>
      </c>
      <c r="S17177" s="18">
        <f t="shared" si="2148"/>
        <v>8216.6682000000001</v>
      </c>
      <c r="T17177" s="18">
        <f t="shared" si="2149"/>
        <v>18155.905200000001</v>
      </c>
      <c r="U17177" s="18">
        <f t="shared" si="2150"/>
        <v>10232.179680000001</v>
      </c>
      <c r="V17177" s="18">
        <f t="shared" si="2151"/>
        <v>91592.132400000002</v>
      </c>
      <c r="W17177" s="21">
        <v>64604.8125</v>
      </c>
      <c r="X17177" s="21">
        <v>93</v>
      </c>
      <c r="Y17177" s="21">
        <v>82</v>
      </c>
      <c r="Z17177" s="21">
        <v>43</v>
      </c>
      <c r="AA17177" s="21">
        <v>71</v>
      </c>
    </row>
    <row r="17178" spans="1:27" hidden="1" x14ac:dyDescent="0.35">
      <c r="A17178">
        <v>1739</v>
      </c>
      <c r="B17178" t="s">
        <v>173</v>
      </c>
      <c r="C17178">
        <v>0</v>
      </c>
      <c r="D17178" t="s">
        <v>3690</v>
      </c>
      <c r="E17178" t="s">
        <v>3691</v>
      </c>
      <c r="F17178" t="s">
        <v>13</v>
      </c>
      <c r="G17178" s="19">
        <v>573</v>
      </c>
      <c r="H17178" s="19">
        <v>480.28185999999999</v>
      </c>
      <c r="I17178" s="19">
        <v>1138.8737000000001</v>
      </c>
      <c r="J17178" s="19">
        <v>1011.115</v>
      </c>
      <c r="K17178" s="19">
        <v>381.64557000000002</v>
      </c>
      <c r="L17178" s="19">
        <v>0</v>
      </c>
      <c r="M17178" s="19">
        <v>529.23272999999995</v>
      </c>
      <c r="N17178" s="19">
        <v>4114.1489000000001</v>
      </c>
      <c r="O17178" s="17">
        <f t="shared" si="2144"/>
        <v>6876</v>
      </c>
      <c r="P17178" s="18">
        <f t="shared" si="2145"/>
        <v>5763.3823199999997</v>
      </c>
      <c r="Q17178" s="18">
        <f t="shared" si="2146"/>
        <v>13666.484400000001</v>
      </c>
      <c r="R17178" s="18">
        <f t="shared" si="2147"/>
        <v>12133.380000000001</v>
      </c>
      <c r="S17178" s="18">
        <f t="shared" si="2148"/>
        <v>4579.7468399999998</v>
      </c>
      <c r="T17178" s="18">
        <f t="shared" si="2149"/>
        <v>0</v>
      </c>
      <c r="U17178" s="18">
        <f t="shared" si="2150"/>
        <v>6350.7927599999994</v>
      </c>
      <c r="V17178" s="18">
        <f t="shared" si="2151"/>
        <v>49369.786800000002</v>
      </c>
      <c r="W17178" s="21">
        <v>64604.8125</v>
      </c>
      <c r="X17178" s="21">
        <v>93</v>
      </c>
      <c r="Y17178" s="21">
        <v>82</v>
      </c>
      <c r="Z17178" s="21">
        <v>43</v>
      </c>
      <c r="AA17178" s="21">
        <v>71</v>
      </c>
    </row>
    <row r="17179" spans="1:27" hidden="1" x14ac:dyDescent="0.35">
      <c r="A17179">
        <v>1739</v>
      </c>
      <c r="B17179" t="s">
        <v>173</v>
      </c>
      <c r="C17179">
        <v>0</v>
      </c>
      <c r="D17179" t="s">
        <v>3690</v>
      </c>
      <c r="E17179" t="s">
        <v>3691</v>
      </c>
      <c r="F17179" t="s">
        <v>14</v>
      </c>
      <c r="G17179" s="19">
        <v>734</v>
      </c>
      <c r="H17179" s="19">
        <v>597.75909000000001</v>
      </c>
      <c r="I17179" s="19">
        <v>1249.2312999999999</v>
      </c>
      <c r="J17179" s="19">
        <v>1258.1412</v>
      </c>
      <c r="K17179" s="19">
        <v>482.54883000000001</v>
      </c>
      <c r="L17179" s="19">
        <v>550.66650000000004</v>
      </c>
      <c r="M17179" s="19">
        <v>620.78778</v>
      </c>
      <c r="N17179" s="19">
        <v>5493.1347999999998</v>
      </c>
      <c r="O17179" s="17">
        <f t="shared" si="2144"/>
        <v>8808</v>
      </c>
      <c r="P17179" s="18">
        <f t="shared" si="2145"/>
        <v>7173.1090800000002</v>
      </c>
      <c r="Q17179" s="18">
        <f t="shared" si="2146"/>
        <v>14990.775599999999</v>
      </c>
      <c r="R17179" s="18">
        <f t="shared" si="2147"/>
        <v>15097.6944</v>
      </c>
      <c r="S17179" s="18">
        <f t="shared" si="2148"/>
        <v>5790.5859600000003</v>
      </c>
      <c r="T17179" s="18">
        <f t="shared" si="2149"/>
        <v>6607.9980000000005</v>
      </c>
      <c r="U17179" s="18">
        <f t="shared" si="2150"/>
        <v>7449.4533599999995</v>
      </c>
      <c r="V17179" s="18">
        <f t="shared" si="2151"/>
        <v>65917.617599999998</v>
      </c>
      <c r="W17179" s="21">
        <v>64604.8125</v>
      </c>
      <c r="X17179" s="21">
        <v>93</v>
      </c>
      <c r="Y17179" s="21">
        <v>82</v>
      </c>
      <c r="Z17179" s="21">
        <v>43</v>
      </c>
      <c r="AA17179" s="21">
        <v>71</v>
      </c>
    </row>
    <row r="17180" spans="1:27" hidden="1" x14ac:dyDescent="0.35">
      <c r="A17180">
        <v>1739</v>
      </c>
      <c r="B17180" t="s">
        <v>173</v>
      </c>
      <c r="C17180">
        <v>0</v>
      </c>
      <c r="D17180" t="s">
        <v>3690</v>
      </c>
      <c r="E17180" t="s">
        <v>3691</v>
      </c>
      <c r="F17180" t="s">
        <v>15</v>
      </c>
      <c r="G17180" s="19">
        <v>734</v>
      </c>
      <c r="H17180" s="19">
        <v>757.04900999999995</v>
      </c>
      <c r="I17180" s="19">
        <v>1288.5938000000001</v>
      </c>
      <c r="J17180" s="19">
        <v>1505.1675</v>
      </c>
      <c r="K17180" s="19">
        <v>540.26586999999995</v>
      </c>
      <c r="L17180" s="19">
        <v>1286.5625</v>
      </c>
      <c r="M17180" s="19">
        <v>713.62041999999997</v>
      </c>
      <c r="N17180" s="19">
        <v>6825.2587999999996</v>
      </c>
      <c r="O17180" s="17">
        <f t="shared" si="2144"/>
        <v>8808</v>
      </c>
      <c r="P17180" s="18">
        <f t="shared" si="2145"/>
        <v>9084.5881200000003</v>
      </c>
      <c r="Q17180" s="18">
        <f t="shared" si="2146"/>
        <v>15463.125600000001</v>
      </c>
      <c r="R17180" s="18">
        <f t="shared" si="2147"/>
        <v>18062.010000000002</v>
      </c>
      <c r="S17180" s="18">
        <f t="shared" si="2148"/>
        <v>6483.1904399999994</v>
      </c>
      <c r="T17180" s="18">
        <f t="shared" si="2149"/>
        <v>15438.75</v>
      </c>
      <c r="U17180" s="18">
        <f t="shared" si="2150"/>
        <v>8563.4450399999987</v>
      </c>
      <c r="V17180" s="18">
        <f t="shared" si="2151"/>
        <v>81903.105599999995</v>
      </c>
      <c r="W17180" s="21">
        <v>64604.8125</v>
      </c>
      <c r="X17180" s="21">
        <v>93</v>
      </c>
      <c r="Y17180" s="21">
        <v>82</v>
      </c>
      <c r="Z17180" s="21">
        <v>43</v>
      </c>
      <c r="AA17180" s="21">
        <v>71</v>
      </c>
    </row>
    <row r="17181" spans="1:27" hidden="1" x14ac:dyDescent="0.35">
      <c r="A17181">
        <v>1739</v>
      </c>
      <c r="B17181" t="s">
        <v>173</v>
      </c>
      <c r="C17181">
        <v>0</v>
      </c>
      <c r="D17181" t="s">
        <v>3690</v>
      </c>
      <c r="E17181" t="s">
        <v>3691</v>
      </c>
      <c r="F17181" t="s">
        <v>110</v>
      </c>
      <c r="G17181" s="19">
        <v>966</v>
      </c>
      <c r="H17181" s="19">
        <v>924.29931999999997</v>
      </c>
      <c r="I17181" s="19">
        <v>1307.8711000000001</v>
      </c>
      <c r="J17181" s="19">
        <v>1752.194</v>
      </c>
      <c r="K17181" s="19">
        <v>684.92998999999998</v>
      </c>
      <c r="L17181" s="19">
        <v>1512.9920999999999</v>
      </c>
      <c r="M17181" s="19">
        <v>833.95965999999999</v>
      </c>
      <c r="N17181" s="19">
        <v>7982.2461000000003</v>
      </c>
      <c r="O17181" s="17">
        <f t="shared" si="2144"/>
        <v>11592</v>
      </c>
      <c r="P17181" s="18">
        <f t="shared" si="2145"/>
        <v>11091.591839999999</v>
      </c>
      <c r="Q17181" s="18">
        <f t="shared" si="2146"/>
        <v>15694.4532</v>
      </c>
      <c r="R17181" s="18">
        <f t="shared" si="2147"/>
        <v>21026.328000000001</v>
      </c>
      <c r="S17181" s="18">
        <f t="shared" si="2148"/>
        <v>8219.1598799999992</v>
      </c>
      <c r="T17181" s="18">
        <f t="shared" si="2149"/>
        <v>18155.905200000001</v>
      </c>
      <c r="U17181" s="18">
        <f t="shared" si="2150"/>
        <v>10007.51592</v>
      </c>
      <c r="V17181" s="18">
        <f t="shared" si="2151"/>
        <v>95786.953200000004</v>
      </c>
      <c r="W17181" s="21">
        <v>64604.8125</v>
      </c>
      <c r="X17181" s="21">
        <v>93</v>
      </c>
      <c r="Y17181" s="21">
        <v>82</v>
      </c>
      <c r="Z17181" s="21">
        <v>43</v>
      </c>
      <c r="AA17181" s="21">
        <v>71</v>
      </c>
    </row>
    <row r="17182" spans="1:27" hidden="1" x14ac:dyDescent="0.35">
      <c r="A17182">
        <v>1739</v>
      </c>
      <c r="B17182" t="s">
        <v>173</v>
      </c>
      <c r="C17182">
        <v>0</v>
      </c>
      <c r="D17182" t="s">
        <v>3690</v>
      </c>
      <c r="E17182" t="s">
        <v>3691</v>
      </c>
      <c r="F17182" t="s">
        <v>111</v>
      </c>
      <c r="G17182" s="19">
        <v>966</v>
      </c>
      <c r="H17182" s="19">
        <v>1131.1207999999999</v>
      </c>
      <c r="I17182" s="19">
        <v>1311.4357</v>
      </c>
      <c r="J17182" s="19">
        <v>1999.2202</v>
      </c>
      <c r="K17182" s="19">
        <v>759.86956999999995</v>
      </c>
      <c r="L17182" s="19">
        <v>1512.9920999999999</v>
      </c>
      <c r="M17182" s="19">
        <v>830.51562999999999</v>
      </c>
      <c r="N17182" s="19">
        <v>8511.1543000000001</v>
      </c>
      <c r="O17182" s="17">
        <f t="shared" si="2144"/>
        <v>11592</v>
      </c>
      <c r="P17182" s="18">
        <f t="shared" si="2145"/>
        <v>13573.4496</v>
      </c>
      <c r="Q17182" s="18">
        <f t="shared" si="2146"/>
        <v>15737.2284</v>
      </c>
      <c r="R17182" s="18">
        <f t="shared" si="2147"/>
        <v>23990.642400000001</v>
      </c>
      <c r="S17182" s="18">
        <f t="shared" si="2148"/>
        <v>9118.4348399999999</v>
      </c>
      <c r="T17182" s="18">
        <f t="shared" si="2149"/>
        <v>18155.905200000001</v>
      </c>
      <c r="U17182" s="18">
        <f t="shared" si="2150"/>
        <v>9966.1875600000003</v>
      </c>
      <c r="V17182" s="18">
        <f t="shared" si="2151"/>
        <v>102133.85159999999</v>
      </c>
      <c r="W17182" s="21">
        <v>64604.8125</v>
      </c>
      <c r="X17182" s="21">
        <v>93</v>
      </c>
      <c r="Y17182" s="21">
        <v>82</v>
      </c>
      <c r="Z17182" s="21">
        <v>43</v>
      </c>
      <c r="AA17182" s="21">
        <v>71</v>
      </c>
    </row>
    <row r="17183" spans="1:27" x14ac:dyDescent="0.35">
      <c r="A17183">
        <v>2433</v>
      </c>
      <c r="B17183" t="s">
        <v>617</v>
      </c>
      <c r="C17183">
        <v>0</v>
      </c>
      <c r="D17183" t="s">
        <v>3692</v>
      </c>
      <c r="E17183" t="s">
        <v>3693</v>
      </c>
      <c r="F17183" t="s">
        <v>10</v>
      </c>
      <c r="G17183" s="19">
        <v>503</v>
      </c>
      <c r="H17183" s="19">
        <v>288.77431999999999</v>
      </c>
      <c r="I17183" s="19">
        <v>1031.328</v>
      </c>
      <c r="J17183" s="19">
        <v>541.5575</v>
      </c>
      <c r="K17183" s="19">
        <v>286.89105000000001</v>
      </c>
      <c r="L17183" s="19">
        <v>0</v>
      </c>
      <c r="M17183" s="19">
        <v>400.64321999999999</v>
      </c>
      <c r="N17183" s="19">
        <v>3052.1941000000002</v>
      </c>
      <c r="O17183" s="17">
        <f t="shared" si="2144"/>
        <v>6036</v>
      </c>
      <c r="P17183" s="18">
        <f t="shared" si="2145"/>
        <v>3465.2918399999999</v>
      </c>
      <c r="Q17183" s="18">
        <f t="shared" si="2146"/>
        <v>12375.936</v>
      </c>
      <c r="R17183" s="18">
        <f t="shared" si="2147"/>
        <v>6498.6900000000005</v>
      </c>
      <c r="S17183" s="18">
        <f t="shared" si="2148"/>
        <v>3442.6926000000003</v>
      </c>
      <c r="T17183" s="18">
        <f t="shared" si="2149"/>
        <v>0</v>
      </c>
      <c r="U17183" s="18">
        <f t="shared" si="2150"/>
        <v>4807.7186400000001</v>
      </c>
      <c r="V17183" s="18">
        <f t="shared" si="2151"/>
        <v>36626.3292</v>
      </c>
      <c r="W17183" s="21">
        <v>60582.73828125</v>
      </c>
      <c r="X17183" s="21">
        <v>66</v>
      </c>
      <c r="Y17183" s="21">
        <v>30</v>
      </c>
      <c r="Z17183" s="21">
        <v>13</v>
      </c>
      <c r="AA17183" s="21">
        <v>55</v>
      </c>
    </row>
    <row r="17184" spans="1:27" hidden="1" x14ac:dyDescent="0.35">
      <c r="A17184">
        <v>1740</v>
      </c>
      <c r="B17184" t="s">
        <v>173</v>
      </c>
      <c r="C17184">
        <v>0</v>
      </c>
      <c r="D17184" t="s">
        <v>3694</v>
      </c>
      <c r="E17184" t="s">
        <v>2477</v>
      </c>
      <c r="F17184" t="s">
        <v>11</v>
      </c>
      <c r="G17184" s="19">
        <v>734</v>
      </c>
      <c r="H17184" s="19">
        <v>388.63135</v>
      </c>
      <c r="I17184" s="19">
        <v>1054.9492</v>
      </c>
      <c r="J17184" s="19">
        <v>673.24963000000002</v>
      </c>
      <c r="K17184" s="19">
        <v>406.77361999999999</v>
      </c>
      <c r="L17184" s="19">
        <v>561.32512999999994</v>
      </c>
      <c r="M17184" s="19">
        <v>451.27051</v>
      </c>
      <c r="N17184" s="19">
        <v>4270.1992</v>
      </c>
      <c r="O17184" s="17">
        <f t="shared" si="2144"/>
        <v>8808</v>
      </c>
      <c r="P17184" s="18">
        <f t="shared" si="2145"/>
        <v>4663.5761999999995</v>
      </c>
      <c r="Q17184" s="18">
        <f t="shared" si="2146"/>
        <v>12659.3904</v>
      </c>
      <c r="R17184" s="18">
        <f t="shared" si="2147"/>
        <v>8078.9955600000003</v>
      </c>
      <c r="S17184" s="18">
        <f t="shared" si="2148"/>
        <v>4881.2834400000002</v>
      </c>
      <c r="T17184" s="18">
        <f t="shared" si="2149"/>
        <v>6735.9015599999993</v>
      </c>
      <c r="U17184" s="18">
        <f t="shared" si="2150"/>
        <v>5415.2461199999998</v>
      </c>
      <c r="V17184" s="18">
        <f t="shared" si="2151"/>
        <v>51242.390400000004</v>
      </c>
      <c r="W17184" s="21">
        <v>74488.015625</v>
      </c>
      <c r="X17184" s="21">
        <v>93</v>
      </c>
      <c r="Y17184" s="21">
        <v>89</v>
      </c>
      <c r="Z17184" s="21">
        <v>80</v>
      </c>
      <c r="AA17184" s="21">
        <v>34</v>
      </c>
    </row>
    <row r="17185" spans="1:27" hidden="1" x14ac:dyDescent="0.35">
      <c r="A17185">
        <v>1740</v>
      </c>
      <c r="B17185" t="s">
        <v>173</v>
      </c>
      <c r="C17185">
        <v>0</v>
      </c>
      <c r="D17185" t="s">
        <v>3694</v>
      </c>
      <c r="E17185" t="s">
        <v>2477</v>
      </c>
      <c r="F17185" t="s">
        <v>12</v>
      </c>
      <c r="G17185" s="19">
        <v>734</v>
      </c>
      <c r="H17185" s="19">
        <v>569.40985000000001</v>
      </c>
      <c r="I17185" s="19">
        <v>1115.9015999999999</v>
      </c>
      <c r="J17185" s="19">
        <v>893.94188999999994</v>
      </c>
      <c r="K17185" s="19">
        <v>472.27681999999999</v>
      </c>
      <c r="L17185" s="19">
        <v>1311.4649999999999</v>
      </c>
      <c r="M17185" s="19">
        <v>577.43975999999998</v>
      </c>
      <c r="N17185" s="19">
        <v>5674.4350999999997</v>
      </c>
      <c r="O17185" s="17">
        <f t="shared" si="2144"/>
        <v>8808</v>
      </c>
      <c r="P17185" s="18">
        <f t="shared" si="2145"/>
        <v>6832.9182000000001</v>
      </c>
      <c r="Q17185" s="18">
        <f t="shared" si="2146"/>
        <v>13390.819199999998</v>
      </c>
      <c r="R17185" s="18">
        <f t="shared" si="2147"/>
        <v>10727.302679999999</v>
      </c>
      <c r="S17185" s="18">
        <f t="shared" si="2148"/>
        <v>5667.3218399999996</v>
      </c>
      <c r="T17185" s="18">
        <f t="shared" si="2149"/>
        <v>15737.579999999998</v>
      </c>
      <c r="U17185" s="18">
        <f t="shared" si="2150"/>
        <v>6929.2771199999997</v>
      </c>
      <c r="V17185" s="18">
        <f t="shared" si="2151"/>
        <v>68093.2212</v>
      </c>
      <c r="W17185" s="21">
        <v>74488.015625</v>
      </c>
      <c r="X17185" s="21">
        <v>93</v>
      </c>
      <c r="Y17185" s="21">
        <v>89</v>
      </c>
      <c r="Z17185" s="21">
        <v>80</v>
      </c>
      <c r="AA17185" s="21">
        <v>34</v>
      </c>
    </row>
    <row r="17186" spans="1:27" hidden="1" x14ac:dyDescent="0.35">
      <c r="A17186">
        <v>1740</v>
      </c>
      <c r="B17186" t="s">
        <v>173</v>
      </c>
      <c r="C17186">
        <v>0</v>
      </c>
      <c r="D17186" t="s">
        <v>3694</v>
      </c>
      <c r="E17186" t="s">
        <v>2477</v>
      </c>
      <c r="F17186" t="s">
        <v>108</v>
      </c>
      <c r="G17186" s="19">
        <v>1050</v>
      </c>
      <c r="H17186" s="19">
        <v>759.61785999999995</v>
      </c>
      <c r="I17186" s="19">
        <v>1156.4159</v>
      </c>
      <c r="J17186" s="19">
        <v>1114.6342</v>
      </c>
      <c r="K17186" s="19">
        <v>655.69592</v>
      </c>
      <c r="L17186" s="19">
        <v>1542.2773</v>
      </c>
      <c r="M17186" s="19">
        <v>841.13085999999998</v>
      </c>
      <c r="N17186" s="19">
        <v>7119.7719999999999</v>
      </c>
      <c r="O17186" s="17">
        <f t="shared" si="2144"/>
        <v>12600</v>
      </c>
      <c r="P17186" s="18">
        <f t="shared" si="2145"/>
        <v>9115.4143199999999</v>
      </c>
      <c r="Q17186" s="18">
        <f t="shared" si="2146"/>
        <v>13876.9908</v>
      </c>
      <c r="R17186" s="18">
        <f t="shared" si="2147"/>
        <v>13375.6104</v>
      </c>
      <c r="S17186" s="18">
        <f t="shared" si="2148"/>
        <v>7868.3510399999996</v>
      </c>
      <c r="T17186" s="18">
        <f t="shared" si="2149"/>
        <v>18507.327600000001</v>
      </c>
      <c r="U17186" s="18">
        <f t="shared" si="2150"/>
        <v>10093.570319999999</v>
      </c>
      <c r="V17186" s="18">
        <f t="shared" si="2151"/>
        <v>85437.263999999996</v>
      </c>
      <c r="W17186" s="21">
        <v>74488.015625</v>
      </c>
      <c r="X17186" s="21">
        <v>93</v>
      </c>
      <c r="Y17186" s="21">
        <v>89</v>
      </c>
      <c r="Z17186" s="21">
        <v>80</v>
      </c>
      <c r="AA17186" s="21">
        <v>34</v>
      </c>
    </row>
    <row r="17187" spans="1:27" hidden="1" x14ac:dyDescent="0.35">
      <c r="A17187">
        <v>1740</v>
      </c>
      <c r="B17187" t="s">
        <v>173</v>
      </c>
      <c r="C17187">
        <v>0</v>
      </c>
      <c r="D17187" t="s">
        <v>3694</v>
      </c>
      <c r="E17187" t="s">
        <v>2477</v>
      </c>
      <c r="F17187" t="s">
        <v>109</v>
      </c>
      <c r="G17187" s="19">
        <v>1050</v>
      </c>
      <c r="H17187" s="19">
        <v>929.82354999999995</v>
      </c>
      <c r="I17187" s="19">
        <v>1175.6492000000001</v>
      </c>
      <c r="J17187" s="19">
        <v>1335.3262999999999</v>
      </c>
      <c r="K17187" s="19">
        <v>717.36810000000003</v>
      </c>
      <c r="L17187" s="19">
        <v>1542.2773</v>
      </c>
      <c r="M17187" s="19">
        <v>839.15039000000002</v>
      </c>
      <c r="N17187" s="19">
        <v>7589.5946999999996</v>
      </c>
      <c r="O17187" s="17">
        <f t="shared" si="2144"/>
        <v>12600</v>
      </c>
      <c r="P17187" s="18">
        <f t="shared" si="2145"/>
        <v>11157.882599999999</v>
      </c>
      <c r="Q17187" s="18">
        <f t="shared" si="2146"/>
        <v>14107.790400000002</v>
      </c>
      <c r="R17187" s="18">
        <f t="shared" si="2147"/>
        <v>16023.9156</v>
      </c>
      <c r="S17187" s="18">
        <f t="shared" si="2148"/>
        <v>8608.4171999999999</v>
      </c>
      <c r="T17187" s="18">
        <f t="shared" si="2149"/>
        <v>18507.327600000001</v>
      </c>
      <c r="U17187" s="18">
        <f t="shared" si="2150"/>
        <v>10069.804680000001</v>
      </c>
      <c r="V17187" s="18">
        <f t="shared" si="2151"/>
        <v>91075.136399999988</v>
      </c>
      <c r="W17187" s="21">
        <v>74488.015625</v>
      </c>
      <c r="X17187" s="21">
        <v>93</v>
      </c>
      <c r="Y17187" s="21">
        <v>89</v>
      </c>
      <c r="Z17187" s="21">
        <v>80</v>
      </c>
      <c r="AA17187" s="21">
        <v>34</v>
      </c>
    </row>
    <row r="17188" spans="1:27" hidden="1" x14ac:dyDescent="0.35">
      <c r="A17188">
        <v>1740</v>
      </c>
      <c r="B17188" t="s">
        <v>173</v>
      </c>
      <c r="C17188">
        <v>0</v>
      </c>
      <c r="D17188" t="s">
        <v>3694</v>
      </c>
      <c r="E17188" t="s">
        <v>2477</v>
      </c>
      <c r="F17188" t="s">
        <v>13</v>
      </c>
      <c r="G17188" s="19">
        <v>562</v>
      </c>
      <c r="H17188" s="19">
        <v>483.45202999999998</v>
      </c>
      <c r="I17188" s="19">
        <v>1170.6838</v>
      </c>
      <c r="J17188" s="19">
        <v>905.11499000000003</v>
      </c>
      <c r="K17188" s="19">
        <v>378.80849999999998</v>
      </c>
      <c r="L17188" s="19">
        <v>0</v>
      </c>
      <c r="M17188" s="19">
        <v>509.11588</v>
      </c>
      <c r="N17188" s="19">
        <v>4009.1752999999999</v>
      </c>
      <c r="O17188" s="17">
        <f t="shared" si="2144"/>
        <v>6744</v>
      </c>
      <c r="P17188" s="18">
        <f t="shared" si="2145"/>
        <v>5801.42436</v>
      </c>
      <c r="Q17188" s="18">
        <f t="shared" si="2146"/>
        <v>14048.205600000001</v>
      </c>
      <c r="R17188" s="18">
        <f t="shared" si="2147"/>
        <v>10861.37988</v>
      </c>
      <c r="S17188" s="18">
        <f t="shared" si="2148"/>
        <v>4545.7019999999993</v>
      </c>
      <c r="T17188" s="18">
        <f t="shared" si="2149"/>
        <v>0</v>
      </c>
      <c r="U17188" s="18">
        <f t="shared" si="2150"/>
        <v>6109.3905599999998</v>
      </c>
      <c r="V17188" s="18">
        <f t="shared" si="2151"/>
        <v>48110.103600000002</v>
      </c>
      <c r="W17188" s="21">
        <v>74488.015625</v>
      </c>
      <c r="X17188" s="21">
        <v>93</v>
      </c>
      <c r="Y17188" s="21">
        <v>89</v>
      </c>
      <c r="Z17188" s="21">
        <v>80</v>
      </c>
      <c r="AA17188" s="21">
        <v>34</v>
      </c>
    </row>
    <row r="17189" spans="1:27" hidden="1" x14ac:dyDescent="0.35">
      <c r="A17189">
        <v>1740</v>
      </c>
      <c r="B17189" t="s">
        <v>173</v>
      </c>
      <c r="C17189">
        <v>0</v>
      </c>
      <c r="D17189" t="s">
        <v>3694</v>
      </c>
      <c r="E17189" t="s">
        <v>2477</v>
      </c>
      <c r="F17189" t="s">
        <v>14</v>
      </c>
      <c r="G17189" s="19">
        <v>734</v>
      </c>
      <c r="H17189" s="19">
        <v>601.70477000000005</v>
      </c>
      <c r="I17189" s="19">
        <v>1227.9585999999999</v>
      </c>
      <c r="J17189" s="19">
        <v>1125.8071</v>
      </c>
      <c r="K17189" s="19">
        <v>483.97854999999998</v>
      </c>
      <c r="L17189" s="19">
        <v>561.32512999999994</v>
      </c>
      <c r="M17189" s="19">
        <v>584.11455999999998</v>
      </c>
      <c r="N17189" s="19">
        <v>5318.8887000000004</v>
      </c>
      <c r="O17189" s="17">
        <f t="shared" si="2144"/>
        <v>8808</v>
      </c>
      <c r="P17189" s="18">
        <f t="shared" si="2145"/>
        <v>7220.4572400000006</v>
      </c>
      <c r="Q17189" s="18">
        <f t="shared" si="2146"/>
        <v>14735.503199999999</v>
      </c>
      <c r="R17189" s="18">
        <f t="shared" si="2147"/>
        <v>13509.6852</v>
      </c>
      <c r="S17189" s="18">
        <f t="shared" si="2148"/>
        <v>5807.7425999999996</v>
      </c>
      <c r="T17189" s="18">
        <f t="shared" si="2149"/>
        <v>6735.9015599999993</v>
      </c>
      <c r="U17189" s="18">
        <f t="shared" si="2150"/>
        <v>7009.3747199999998</v>
      </c>
      <c r="V17189" s="18">
        <f t="shared" si="2151"/>
        <v>63826.664400000009</v>
      </c>
      <c r="W17189" s="21">
        <v>74488.015625</v>
      </c>
      <c r="X17189" s="21">
        <v>93</v>
      </c>
      <c r="Y17189" s="21">
        <v>89</v>
      </c>
      <c r="Z17189" s="21">
        <v>80</v>
      </c>
      <c r="AA17189" s="21">
        <v>34</v>
      </c>
    </row>
    <row r="17190" spans="1:27" hidden="1" x14ac:dyDescent="0.35">
      <c r="A17190">
        <v>1740</v>
      </c>
      <c r="B17190" t="s">
        <v>173</v>
      </c>
      <c r="C17190">
        <v>0</v>
      </c>
      <c r="D17190" t="s">
        <v>3694</v>
      </c>
      <c r="E17190" t="s">
        <v>2477</v>
      </c>
      <c r="F17190" t="s">
        <v>15</v>
      </c>
      <c r="G17190" s="19">
        <v>734</v>
      </c>
      <c r="H17190" s="19">
        <v>762.04607999999996</v>
      </c>
      <c r="I17190" s="19">
        <v>1265.9839999999999</v>
      </c>
      <c r="J17190" s="19">
        <v>1346.4992999999999</v>
      </c>
      <c r="K17190" s="19">
        <v>542.07654000000002</v>
      </c>
      <c r="L17190" s="19">
        <v>1311.4649999999999</v>
      </c>
      <c r="M17190" s="19">
        <v>671.12041999999997</v>
      </c>
      <c r="N17190" s="19">
        <v>6633.1913999999997</v>
      </c>
      <c r="O17190" s="17">
        <f t="shared" si="2144"/>
        <v>8808</v>
      </c>
      <c r="P17190" s="18">
        <f t="shared" si="2145"/>
        <v>9144.5529599999991</v>
      </c>
      <c r="Q17190" s="18">
        <f t="shared" si="2146"/>
        <v>15191.807999999999</v>
      </c>
      <c r="R17190" s="18">
        <f t="shared" si="2147"/>
        <v>16157.991599999999</v>
      </c>
      <c r="S17190" s="18">
        <f t="shared" si="2148"/>
        <v>6504.9184800000003</v>
      </c>
      <c r="T17190" s="18">
        <f t="shared" si="2149"/>
        <v>15737.579999999998</v>
      </c>
      <c r="U17190" s="18">
        <f t="shared" si="2150"/>
        <v>8053.4450399999996</v>
      </c>
      <c r="V17190" s="18">
        <f t="shared" si="2151"/>
        <v>79598.296799999996</v>
      </c>
      <c r="W17190" s="21">
        <v>74488.015625</v>
      </c>
      <c r="X17190" s="21">
        <v>93</v>
      </c>
      <c r="Y17190" s="21">
        <v>89</v>
      </c>
      <c r="Z17190" s="21">
        <v>80</v>
      </c>
      <c r="AA17190" s="21">
        <v>34</v>
      </c>
    </row>
    <row r="17191" spans="1:27" hidden="1" x14ac:dyDescent="0.35">
      <c r="A17191">
        <v>1740</v>
      </c>
      <c r="B17191" t="s">
        <v>173</v>
      </c>
      <c r="C17191">
        <v>0</v>
      </c>
      <c r="D17191" t="s">
        <v>3694</v>
      </c>
      <c r="E17191" t="s">
        <v>2477</v>
      </c>
      <c r="F17191" t="s">
        <v>110</v>
      </c>
      <c r="G17191" s="19">
        <v>1050</v>
      </c>
      <c r="H17191" s="19">
        <v>930.40033000000005</v>
      </c>
      <c r="I17191" s="19">
        <v>1283.5228</v>
      </c>
      <c r="J17191" s="19">
        <v>1567.1917000000001</v>
      </c>
      <c r="K17191" s="19">
        <v>717.57714999999996</v>
      </c>
      <c r="L17191" s="19">
        <v>1542.2773</v>
      </c>
      <c r="M17191" s="19">
        <v>813.125</v>
      </c>
      <c r="N17191" s="19">
        <v>7904.0941999999995</v>
      </c>
      <c r="O17191" s="17">
        <f t="shared" si="2144"/>
        <v>12600</v>
      </c>
      <c r="P17191" s="18">
        <f t="shared" si="2145"/>
        <v>11164.803960000001</v>
      </c>
      <c r="Q17191" s="18">
        <f t="shared" si="2146"/>
        <v>15402.2736</v>
      </c>
      <c r="R17191" s="18">
        <f t="shared" si="2147"/>
        <v>18806.3004</v>
      </c>
      <c r="S17191" s="18">
        <f t="shared" si="2148"/>
        <v>8610.9257999999991</v>
      </c>
      <c r="T17191" s="18">
        <f t="shared" si="2149"/>
        <v>18507.327600000001</v>
      </c>
      <c r="U17191" s="18">
        <f t="shared" si="2150"/>
        <v>9757.5</v>
      </c>
      <c r="V17191" s="18">
        <f t="shared" si="2151"/>
        <v>94849.130399999995</v>
      </c>
      <c r="W17191" s="21">
        <v>74488.015625</v>
      </c>
      <c r="X17191" s="21">
        <v>93</v>
      </c>
      <c r="Y17191" s="21">
        <v>89</v>
      </c>
      <c r="Z17191" s="21">
        <v>80</v>
      </c>
      <c r="AA17191" s="21">
        <v>34</v>
      </c>
    </row>
    <row r="17192" spans="1:27" hidden="1" x14ac:dyDescent="0.35">
      <c r="A17192">
        <v>1740</v>
      </c>
      <c r="B17192" t="s">
        <v>173</v>
      </c>
      <c r="C17192">
        <v>0</v>
      </c>
      <c r="D17192" t="s">
        <v>3694</v>
      </c>
      <c r="E17192" t="s">
        <v>2477</v>
      </c>
      <c r="F17192" t="s">
        <v>111</v>
      </c>
      <c r="G17192" s="19">
        <v>1050</v>
      </c>
      <c r="H17192" s="19">
        <v>1138.587</v>
      </c>
      <c r="I17192" s="19">
        <v>1337.5659000000001</v>
      </c>
      <c r="J17192" s="19">
        <v>1787.8838000000001</v>
      </c>
      <c r="K17192" s="19">
        <v>793.01134999999999</v>
      </c>
      <c r="L17192" s="19">
        <v>1542.2773</v>
      </c>
      <c r="M17192" s="19">
        <v>818.77215999999999</v>
      </c>
      <c r="N17192" s="19">
        <v>8468.0977000000003</v>
      </c>
      <c r="O17192" s="17">
        <f t="shared" si="2144"/>
        <v>12600</v>
      </c>
      <c r="P17192" s="18">
        <f t="shared" si="2145"/>
        <v>13663.044</v>
      </c>
      <c r="Q17192" s="18">
        <f t="shared" si="2146"/>
        <v>16050.790800000001</v>
      </c>
      <c r="R17192" s="18">
        <f t="shared" si="2147"/>
        <v>21454.605600000003</v>
      </c>
      <c r="S17192" s="18">
        <f t="shared" si="2148"/>
        <v>9516.1362000000008</v>
      </c>
      <c r="T17192" s="18">
        <f t="shared" si="2149"/>
        <v>18507.327600000001</v>
      </c>
      <c r="U17192" s="18">
        <f t="shared" si="2150"/>
        <v>9825.2659199999998</v>
      </c>
      <c r="V17192" s="18">
        <f t="shared" si="2151"/>
        <v>101617.17240000001</v>
      </c>
      <c r="W17192" s="21">
        <v>74488.015625</v>
      </c>
      <c r="X17192" s="21">
        <v>93</v>
      </c>
      <c r="Y17192" s="21">
        <v>89</v>
      </c>
      <c r="Z17192" s="21">
        <v>80</v>
      </c>
      <c r="AA17192" s="21">
        <v>34</v>
      </c>
    </row>
    <row r="17193" spans="1:27" x14ac:dyDescent="0.35">
      <c r="A17193">
        <v>2854</v>
      </c>
      <c r="B17193" t="s">
        <v>127</v>
      </c>
      <c r="C17193">
        <v>1</v>
      </c>
      <c r="D17193" t="s">
        <v>3695</v>
      </c>
      <c r="E17193" t="s">
        <v>3696</v>
      </c>
      <c r="F17193" t="s">
        <v>10</v>
      </c>
      <c r="G17193" s="19">
        <v>562.80364999999995</v>
      </c>
      <c r="H17193" s="19">
        <v>255.05518000000001</v>
      </c>
      <c r="I17193" s="19">
        <v>917.01757999999995</v>
      </c>
      <c r="J17193" s="19">
        <v>453.12331999999998</v>
      </c>
      <c r="K17193" s="19">
        <v>296.34249999999997</v>
      </c>
      <c r="L17193" s="19">
        <v>0</v>
      </c>
      <c r="M17193" s="19">
        <v>479.03255999999999</v>
      </c>
      <c r="N17193" s="19">
        <v>2963.3748000000001</v>
      </c>
      <c r="O17193" s="17">
        <f t="shared" si="2144"/>
        <v>6753.6437999999998</v>
      </c>
      <c r="P17193" s="18">
        <f t="shared" si="2145"/>
        <v>3060.6621599999999</v>
      </c>
      <c r="Q17193" s="18">
        <f t="shared" si="2146"/>
        <v>11004.21096</v>
      </c>
      <c r="R17193" s="18">
        <f t="shared" si="2147"/>
        <v>5437.47984</v>
      </c>
      <c r="S17193" s="18">
        <f t="shared" si="2148"/>
        <v>3556.1099999999997</v>
      </c>
      <c r="T17193" s="18">
        <f t="shared" si="2149"/>
        <v>0</v>
      </c>
      <c r="U17193" s="18">
        <f t="shared" si="2150"/>
        <v>5748.3907199999994</v>
      </c>
      <c r="V17193" s="18">
        <f t="shared" si="2151"/>
        <v>35560.497600000002</v>
      </c>
      <c r="W17193" s="21">
        <v>72444.6328125</v>
      </c>
      <c r="X17193" s="21">
        <v>133</v>
      </c>
      <c r="Y17193" s="21">
        <v>90</v>
      </c>
      <c r="Z17193" s="21">
        <v>86</v>
      </c>
      <c r="AA17193" s="21">
        <v>65</v>
      </c>
    </row>
    <row r="17194" spans="1:27" hidden="1" x14ac:dyDescent="0.35">
      <c r="A17194">
        <v>1741</v>
      </c>
      <c r="B17194" t="s">
        <v>173</v>
      </c>
      <c r="C17194">
        <v>0</v>
      </c>
      <c r="D17194" t="s">
        <v>3697</v>
      </c>
      <c r="E17194" t="s">
        <v>3698</v>
      </c>
      <c r="F17194" t="s">
        <v>11</v>
      </c>
      <c r="G17194" s="19">
        <v>734</v>
      </c>
      <c r="H17194" s="19">
        <v>382.26035000000002</v>
      </c>
      <c r="I17194" s="19">
        <v>1034.2445</v>
      </c>
      <c r="J17194" s="19">
        <v>752.58374000000003</v>
      </c>
      <c r="K17194" s="19">
        <v>404.46514999999999</v>
      </c>
      <c r="L17194" s="19">
        <v>570.60479999999995</v>
      </c>
      <c r="M17194" s="19">
        <v>467.72915999999998</v>
      </c>
      <c r="N17194" s="19">
        <v>4345.8877000000002</v>
      </c>
      <c r="O17194" s="17">
        <f t="shared" si="2144"/>
        <v>8808</v>
      </c>
      <c r="P17194" s="18">
        <f t="shared" si="2145"/>
        <v>4587.1242000000002</v>
      </c>
      <c r="Q17194" s="18">
        <f t="shared" si="2146"/>
        <v>12410.934000000001</v>
      </c>
      <c r="R17194" s="18">
        <f t="shared" si="2147"/>
        <v>9031.0048800000004</v>
      </c>
      <c r="S17194" s="18">
        <f t="shared" si="2148"/>
        <v>4853.5817999999999</v>
      </c>
      <c r="T17194" s="18">
        <f t="shared" si="2149"/>
        <v>6847.257599999999</v>
      </c>
      <c r="U17194" s="18">
        <f t="shared" si="2150"/>
        <v>5612.7499200000002</v>
      </c>
      <c r="V17194" s="18">
        <f t="shared" si="2151"/>
        <v>52150.652400000006</v>
      </c>
      <c r="W17194" s="21">
        <v>62348.87890625</v>
      </c>
      <c r="X17194" s="21">
        <v>93</v>
      </c>
      <c r="Y17194" s="21">
        <v>81</v>
      </c>
      <c r="Z17194" s="21">
        <v>31</v>
      </c>
      <c r="AA17194" s="21">
        <v>81</v>
      </c>
    </row>
    <row r="17195" spans="1:27" hidden="1" x14ac:dyDescent="0.35">
      <c r="A17195">
        <v>1741</v>
      </c>
      <c r="B17195" t="s">
        <v>173</v>
      </c>
      <c r="C17195">
        <v>0</v>
      </c>
      <c r="D17195" t="s">
        <v>3697</v>
      </c>
      <c r="E17195" t="s">
        <v>3698</v>
      </c>
      <c r="F17195" t="s">
        <v>12</v>
      </c>
      <c r="G17195" s="19">
        <v>734</v>
      </c>
      <c r="H17195" s="19">
        <v>560.07532000000003</v>
      </c>
      <c r="I17195" s="19">
        <v>1139.3756000000001</v>
      </c>
      <c r="J17195" s="19">
        <v>999.61010999999996</v>
      </c>
      <c r="K17195" s="19">
        <v>468.89452999999997</v>
      </c>
      <c r="L17195" s="19">
        <v>1333.1458</v>
      </c>
      <c r="M17195" s="19">
        <v>628.94304999999997</v>
      </c>
      <c r="N17195" s="19">
        <v>5864.0443999999998</v>
      </c>
      <c r="O17195" s="17">
        <f t="shared" si="2144"/>
        <v>8808</v>
      </c>
      <c r="P17195" s="18">
        <f t="shared" si="2145"/>
        <v>6720.9038400000009</v>
      </c>
      <c r="Q17195" s="18">
        <f t="shared" si="2146"/>
        <v>13672.5072</v>
      </c>
      <c r="R17195" s="18">
        <f t="shared" si="2147"/>
        <v>11995.321319999999</v>
      </c>
      <c r="S17195" s="18">
        <f t="shared" si="2148"/>
        <v>5626.7343599999995</v>
      </c>
      <c r="T17195" s="18">
        <f t="shared" si="2149"/>
        <v>15997.749599999999</v>
      </c>
      <c r="U17195" s="18">
        <f t="shared" si="2150"/>
        <v>7547.3166000000001</v>
      </c>
      <c r="V17195" s="18">
        <f t="shared" si="2151"/>
        <v>70368.532800000001</v>
      </c>
      <c r="W17195" s="21">
        <v>62348.87890625</v>
      </c>
      <c r="X17195" s="21">
        <v>93</v>
      </c>
      <c r="Y17195" s="21">
        <v>81</v>
      </c>
      <c r="Z17195" s="21">
        <v>31</v>
      </c>
      <c r="AA17195" s="21">
        <v>81</v>
      </c>
    </row>
    <row r="17196" spans="1:27" hidden="1" x14ac:dyDescent="0.35">
      <c r="A17196">
        <v>1741</v>
      </c>
      <c r="B17196" t="s">
        <v>173</v>
      </c>
      <c r="C17196">
        <v>0</v>
      </c>
      <c r="D17196" t="s">
        <v>3697</v>
      </c>
      <c r="E17196" t="s">
        <v>3698</v>
      </c>
      <c r="F17196" t="s">
        <v>108</v>
      </c>
      <c r="G17196" s="19">
        <v>1050</v>
      </c>
      <c r="H17196" s="19">
        <v>747.16510000000005</v>
      </c>
      <c r="I17196" s="19">
        <v>1178.9878000000001</v>
      </c>
      <c r="J17196" s="19">
        <v>1246.6365000000001</v>
      </c>
      <c r="K17196" s="19">
        <v>651.18377999999996</v>
      </c>
      <c r="L17196" s="19">
        <v>1567.7737999999999</v>
      </c>
      <c r="M17196" s="19">
        <v>914.64715999999999</v>
      </c>
      <c r="N17196" s="19">
        <v>7356.3940000000002</v>
      </c>
      <c r="O17196" s="17">
        <f t="shared" si="2144"/>
        <v>12600</v>
      </c>
      <c r="P17196" s="18">
        <f t="shared" si="2145"/>
        <v>8965.9812000000002</v>
      </c>
      <c r="Q17196" s="18">
        <f t="shared" si="2146"/>
        <v>14147.853600000002</v>
      </c>
      <c r="R17196" s="18">
        <f t="shared" si="2147"/>
        <v>14959.638000000001</v>
      </c>
      <c r="S17196" s="18">
        <f t="shared" si="2148"/>
        <v>7814.2053599999999</v>
      </c>
      <c r="T17196" s="18">
        <f t="shared" si="2149"/>
        <v>18813.285599999999</v>
      </c>
      <c r="U17196" s="18">
        <f t="shared" si="2150"/>
        <v>10975.76592</v>
      </c>
      <c r="V17196" s="18">
        <f t="shared" si="2151"/>
        <v>88276.728000000003</v>
      </c>
      <c r="W17196" s="21">
        <v>62348.87890625</v>
      </c>
      <c r="X17196" s="21">
        <v>93</v>
      </c>
      <c r="Y17196" s="21">
        <v>81</v>
      </c>
      <c r="Z17196" s="21">
        <v>31</v>
      </c>
      <c r="AA17196" s="21">
        <v>81</v>
      </c>
    </row>
    <row r="17197" spans="1:27" hidden="1" x14ac:dyDescent="0.35">
      <c r="A17197">
        <v>1741</v>
      </c>
      <c r="B17197" t="s">
        <v>173</v>
      </c>
      <c r="C17197">
        <v>0</v>
      </c>
      <c r="D17197" t="s">
        <v>3697</v>
      </c>
      <c r="E17197" t="s">
        <v>3698</v>
      </c>
      <c r="F17197" t="s">
        <v>109</v>
      </c>
      <c r="G17197" s="19">
        <v>1050</v>
      </c>
      <c r="H17197" s="19">
        <v>914.58063000000004</v>
      </c>
      <c r="I17197" s="19">
        <v>1197.3734999999999</v>
      </c>
      <c r="J17197" s="19">
        <v>1493.6627000000001</v>
      </c>
      <c r="K17197" s="19">
        <v>711.84502999999995</v>
      </c>
      <c r="L17197" s="19">
        <v>1567.7737999999999</v>
      </c>
      <c r="M17197" s="19">
        <v>923.38409000000001</v>
      </c>
      <c r="N17197" s="19">
        <v>7858.6196</v>
      </c>
      <c r="O17197" s="17">
        <f t="shared" si="2144"/>
        <v>12600</v>
      </c>
      <c r="P17197" s="18">
        <f t="shared" si="2145"/>
        <v>10974.967560000001</v>
      </c>
      <c r="Q17197" s="18">
        <f t="shared" si="2146"/>
        <v>14368.482</v>
      </c>
      <c r="R17197" s="18">
        <f t="shared" si="2147"/>
        <v>17923.952400000002</v>
      </c>
      <c r="S17197" s="18">
        <f t="shared" si="2148"/>
        <v>8542.1403599999994</v>
      </c>
      <c r="T17197" s="18">
        <f t="shared" si="2149"/>
        <v>18813.285599999999</v>
      </c>
      <c r="U17197" s="18">
        <f t="shared" si="2150"/>
        <v>11080.60908</v>
      </c>
      <c r="V17197" s="18">
        <f t="shared" si="2151"/>
        <v>94303.435200000007</v>
      </c>
      <c r="W17197" s="21">
        <v>62348.87890625</v>
      </c>
      <c r="X17197" s="21">
        <v>93</v>
      </c>
      <c r="Y17197" s="21">
        <v>81</v>
      </c>
      <c r="Z17197" s="21">
        <v>31</v>
      </c>
      <c r="AA17197" s="21">
        <v>81</v>
      </c>
    </row>
    <row r="17198" spans="1:27" hidden="1" x14ac:dyDescent="0.35">
      <c r="A17198">
        <v>1741</v>
      </c>
      <c r="B17198" t="s">
        <v>173</v>
      </c>
      <c r="C17198">
        <v>0</v>
      </c>
      <c r="D17198" t="s">
        <v>3697</v>
      </c>
      <c r="E17198" t="s">
        <v>3698</v>
      </c>
      <c r="F17198" t="s">
        <v>13</v>
      </c>
      <c r="G17198" s="19">
        <v>625</v>
      </c>
      <c r="H17198" s="19">
        <v>475.52661000000001</v>
      </c>
      <c r="I17198" s="19">
        <v>1139.0636999999999</v>
      </c>
      <c r="J17198" s="19">
        <v>1011.115</v>
      </c>
      <c r="K17198" s="19">
        <v>398.76418999999999</v>
      </c>
      <c r="L17198" s="19">
        <v>0</v>
      </c>
      <c r="M17198" s="19">
        <v>545.14484000000004</v>
      </c>
      <c r="N17198" s="19">
        <v>4194.6143000000002</v>
      </c>
      <c r="O17198" s="17">
        <f t="shared" si="2144"/>
        <v>7500</v>
      </c>
      <c r="P17198" s="18">
        <f t="shared" si="2145"/>
        <v>5706.3193200000005</v>
      </c>
      <c r="Q17198" s="18">
        <f t="shared" si="2146"/>
        <v>13668.7644</v>
      </c>
      <c r="R17198" s="18">
        <f t="shared" si="2147"/>
        <v>12133.380000000001</v>
      </c>
      <c r="S17198" s="18">
        <f t="shared" si="2148"/>
        <v>4785.1702800000003</v>
      </c>
      <c r="T17198" s="18">
        <f t="shared" si="2149"/>
        <v>0</v>
      </c>
      <c r="U17198" s="18">
        <f t="shared" si="2150"/>
        <v>6541.738080000001</v>
      </c>
      <c r="V17198" s="18">
        <f t="shared" si="2151"/>
        <v>50335.371599999999</v>
      </c>
      <c r="W17198" s="21">
        <v>62348.87890625</v>
      </c>
      <c r="X17198" s="21">
        <v>93</v>
      </c>
      <c r="Y17198" s="21">
        <v>81</v>
      </c>
      <c r="Z17198" s="21">
        <v>31</v>
      </c>
      <c r="AA17198" s="21">
        <v>81</v>
      </c>
    </row>
    <row r="17199" spans="1:27" hidden="1" x14ac:dyDescent="0.35">
      <c r="A17199">
        <v>1741</v>
      </c>
      <c r="B17199" t="s">
        <v>173</v>
      </c>
      <c r="C17199">
        <v>0</v>
      </c>
      <c r="D17199" t="s">
        <v>3697</v>
      </c>
      <c r="E17199" t="s">
        <v>3698</v>
      </c>
      <c r="F17199" t="s">
        <v>14</v>
      </c>
      <c r="G17199" s="19">
        <v>734</v>
      </c>
      <c r="H17199" s="19">
        <v>591.84069999999997</v>
      </c>
      <c r="I17199" s="19">
        <v>1247.2308</v>
      </c>
      <c r="J17199" s="19">
        <v>1258.1412</v>
      </c>
      <c r="K17199" s="19">
        <v>480.40436</v>
      </c>
      <c r="L17199" s="19">
        <v>570.60479999999995</v>
      </c>
      <c r="M17199" s="19">
        <v>623.41472999999996</v>
      </c>
      <c r="N17199" s="19">
        <v>5505.6367</v>
      </c>
      <c r="O17199" s="17">
        <f t="shared" si="2144"/>
        <v>8808</v>
      </c>
      <c r="P17199" s="18">
        <f t="shared" si="2145"/>
        <v>7102.0883999999996</v>
      </c>
      <c r="Q17199" s="18">
        <f t="shared" si="2146"/>
        <v>14966.7696</v>
      </c>
      <c r="R17199" s="18">
        <f t="shared" si="2147"/>
        <v>15097.6944</v>
      </c>
      <c r="S17199" s="18">
        <f t="shared" si="2148"/>
        <v>5764.85232</v>
      </c>
      <c r="T17199" s="18">
        <f t="shared" si="2149"/>
        <v>6847.257599999999</v>
      </c>
      <c r="U17199" s="18">
        <f t="shared" si="2150"/>
        <v>7480.9767599999996</v>
      </c>
      <c r="V17199" s="18">
        <f t="shared" si="2151"/>
        <v>66067.640400000004</v>
      </c>
      <c r="W17199" s="21">
        <v>62348.87890625</v>
      </c>
      <c r="X17199" s="21">
        <v>93</v>
      </c>
      <c r="Y17199" s="21">
        <v>81</v>
      </c>
      <c r="Z17199" s="21">
        <v>31</v>
      </c>
      <c r="AA17199" s="21">
        <v>81</v>
      </c>
    </row>
    <row r="17200" spans="1:27" hidden="1" x14ac:dyDescent="0.35">
      <c r="A17200">
        <v>1741</v>
      </c>
      <c r="B17200" t="s">
        <v>173</v>
      </c>
      <c r="C17200">
        <v>0</v>
      </c>
      <c r="D17200" t="s">
        <v>3697</v>
      </c>
      <c r="E17200" t="s">
        <v>3698</v>
      </c>
      <c r="F17200" t="s">
        <v>15</v>
      </c>
      <c r="G17200" s="19">
        <v>734</v>
      </c>
      <c r="H17200" s="19">
        <v>749.55346999999995</v>
      </c>
      <c r="I17200" s="19">
        <v>1284.3967</v>
      </c>
      <c r="J17200" s="19">
        <v>1505.1675</v>
      </c>
      <c r="K17200" s="19">
        <v>537.54993000000002</v>
      </c>
      <c r="L17200" s="19">
        <v>1333.1458</v>
      </c>
      <c r="M17200" s="19">
        <v>722.75458000000003</v>
      </c>
      <c r="N17200" s="19">
        <v>6866.5679</v>
      </c>
      <c r="O17200" s="17">
        <f t="shared" si="2144"/>
        <v>8808</v>
      </c>
      <c r="P17200" s="18">
        <f t="shared" si="2145"/>
        <v>8994.6416399999998</v>
      </c>
      <c r="Q17200" s="18">
        <f t="shared" si="2146"/>
        <v>15412.760399999999</v>
      </c>
      <c r="R17200" s="18">
        <f t="shared" si="2147"/>
        <v>18062.010000000002</v>
      </c>
      <c r="S17200" s="18">
        <f t="shared" si="2148"/>
        <v>6450.5991599999998</v>
      </c>
      <c r="T17200" s="18">
        <f t="shared" si="2149"/>
        <v>15997.749599999999</v>
      </c>
      <c r="U17200" s="18">
        <f t="shared" si="2150"/>
        <v>8673.0549600000013</v>
      </c>
      <c r="V17200" s="18">
        <f t="shared" si="2151"/>
        <v>82398.814799999993</v>
      </c>
      <c r="W17200" s="21">
        <v>62348.87890625</v>
      </c>
      <c r="X17200" s="21">
        <v>93</v>
      </c>
      <c r="Y17200" s="21">
        <v>81</v>
      </c>
      <c r="Z17200" s="21">
        <v>31</v>
      </c>
      <c r="AA17200" s="21">
        <v>81</v>
      </c>
    </row>
    <row r="17201" spans="1:27" hidden="1" x14ac:dyDescent="0.35">
      <c r="A17201">
        <v>1741</v>
      </c>
      <c r="B17201" t="s">
        <v>173</v>
      </c>
      <c r="C17201">
        <v>0</v>
      </c>
      <c r="D17201" t="s">
        <v>3697</v>
      </c>
      <c r="E17201" t="s">
        <v>3698</v>
      </c>
      <c r="F17201" t="s">
        <v>110</v>
      </c>
      <c r="G17201" s="19">
        <v>1050</v>
      </c>
      <c r="H17201" s="19">
        <v>915.14788999999996</v>
      </c>
      <c r="I17201" s="19">
        <v>1301.0903000000001</v>
      </c>
      <c r="J17201" s="19">
        <v>1752.194</v>
      </c>
      <c r="K17201" s="19">
        <v>712.05060000000003</v>
      </c>
      <c r="L17201" s="19">
        <v>1567.7737999999999</v>
      </c>
      <c r="M17201" s="19">
        <v>888.96551999999997</v>
      </c>
      <c r="N17201" s="19">
        <v>8187.2222000000002</v>
      </c>
      <c r="O17201" s="17">
        <f t="shared" si="2144"/>
        <v>12600</v>
      </c>
      <c r="P17201" s="18">
        <f t="shared" si="2145"/>
        <v>10981.774679999999</v>
      </c>
      <c r="Q17201" s="18">
        <f t="shared" si="2146"/>
        <v>15613.083600000002</v>
      </c>
      <c r="R17201" s="18">
        <f t="shared" si="2147"/>
        <v>21026.328000000001</v>
      </c>
      <c r="S17201" s="18">
        <f t="shared" si="2148"/>
        <v>8544.6072000000004</v>
      </c>
      <c r="T17201" s="18">
        <f t="shared" si="2149"/>
        <v>18813.285599999999</v>
      </c>
      <c r="U17201" s="18">
        <f t="shared" si="2150"/>
        <v>10667.586240000001</v>
      </c>
      <c r="V17201" s="18">
        <f t="shared" si="2151"/>
        <v>98246.666400000002</v>
      </c>
      <c r="W17201" s="21">
        <v>62348.87890625</v>
      </c>
      <c r="X17201" s="21">
        <v>93</v>
      </c>
      <c r="Y17201" s="21">
        <v>81</v>
      </c>
      <c r="Z17201" s="21">
        <v>31</v>
      </c>
      <c r="AA17201" s="21">
        <v>81</v>
      </c>
    </row>
    <row r="17202" spans="1:27" hidden="1" x14ac:dyDescent="0.35">
      <c r="A17202">
        <v>1741</v>
      </c>
      <c r="B17202" t="s">
        <v>173</v>
      </c>
      <c r="C17202">
        <v>0</v>
      </c>
      <c r="D17202" t="s">
        <v>3697</v>
      </c>
      <c r="E17202" t="s">
        <v>3698</v>
      </c>
      <c r="F17202" t="s">
        <v>111</v>
      </c>
      <c r="G17202" s="19">
        <v>1050</v>
      </c>
      <c r="H17202" s="19">
        <v>1119.9218000000001</v>
      </c>
      <c r="I17202" s="19">
        <v>1302.191</v>
      </c>
      <c r="J17202" s="19">
        <v>1999.2202</v>
      </c>
      <c r="K17202" s="19">
        <v>786.24829</v>
      </c>
      <c r="L17202" s="19">
        <v>1567.7737999999999</v>
      </c>
      <c r="M17202" s="19">
        <v>885.16992000000005</v>
      </c>
      <c r="N17202" s="19">
        <v>8710.5254000000004</v>
      </c>
      <c r="O17202" s="17">
        <f t="shared" si="2144"/>
        <v>12600</v>
      </c>
      <c r="P17202" s="18">
        <f t="shared" si="2145"/>
        <v>13439.061600000001</v>
      </c>
      <c r="Q17202" s="18">
        <f t="shared" si="2146"/>
        <v>15626.292000000001</v>
      </c>
      <c r="R17202" s="18">
        <f t="shared" si="2147"/>
        <v>23990.642400000001</v>
      </c>
      <c r="S17202" s="18">
        <f t="shared" si="2148"/>
        <v>9434.97948</v>
      </c>
      <c r="T17202" s="18">
        <f t="shared" si="2149"/>
        <v>18813.285599999999</v>
      </c>
      <c r="U17202" s="18">
        <f t="shared" si="2150"/>
        <v>10622.03904</v>
      </c>
      <c r="V17202" s="18">
        <f t="shared" si="2151"/>
        <v>104526.30480000001</v>
      </c>
      <c r="W17202" s="21">
        <v>62348.87890625</v>
      </c>
      <c r="X17202" s="21">
        <v>93</v>
      </c>
      <c r="Y17202" s="21">
        <v>81</v>
      </c>
      <c r="Z17202" s="21">
        <v>31</v>
      </c>
      <c r="AA17202" s="21">
        <v>81</v>
      </c>
    </row>
    <row r="17203" spans="1:27" x14ac:dyDescent="0.35">
      <c r="A17203">
        <v>2855</v>
      </c>
      <c r="B17203" t="s">
        <v>127</v>
      </c>
      <c r="C17203">
        <v>1</v>
      </c>
      <c r="D17203" t="s">
        <v>3695</v>
      </c>
      <c r="E17203" t="s">
        <v>3699</v>
      </c>
      <c r="F17203" t="s">
        <v>10</v>
      </c>
      <c r="G17203" s="19">
        <v>534.19965000000002</v>
      </c>
      <c r="H17203" s="19">
        <v>261.10732999999999</v>
      </c>
      <c r="I17203" s="19">
        <v>986.11377000000005</v>
      </c>
      <c r="J17203" s="19">
        <v>453.12331999999998</v>
      </c>
      <c r="K17203" s="19">
        <v>288.17108000000002</v>
      </c>
      <c r="L17203" s="19">
        <v>0</v>
      </c>
      <c r="M17203" s="19">
        <v>489.01137999999997</v>
      </c>
      <c r="N17203" s="19">
        <v>3011.7266</v>
      </c>
      <c r="O17203" s="17">
        <f t="shared" si="2144"/>
        <v>6410.3958000000002</v>
      </c>
      <c r="P17203" s="18">
        <f t="shared" si="2145"/>
        <v>3133.2879599999997</v>
      </c>
      <c r="Q17203" s="18">
        <f t="shared" si="2146"/>
        <v>11833.365240000001</v>
      </c>
      <c r="R17203" s="18">
        <f t="shared" si="2147"/>
        <v>5437.47984</v>
      </c>
      <c r="S17203" s="18">
        <f t="shared" si="2148"/>
        <v>3458.05296</v>
      </c>
      <c r="T17203" s="18">
        <f t="shared" si="2149"/>
        <v>0</v>
      </c>
      <c r="U17203" s="18">
        <f t="shared" si="2150"/>
        <v>5868.1365599999999</v>
      </c>
      <c r="V17203" s="18">
        <f t="shared" si="2151"/>
        <v>36140.7192</v>
      </c>
      <c r="W17203" s="21">
        <v>70459.7734375</v>
      </c>
      <c r="X17203" s="21">
        <v>133</v>
      </c>
      <c r="Y17203" s="21">
        <v>89</v>
      </c>
      <c r="Z17203" s="21">
        <v>81</v>
      </c>
      <c r="AA17203" s="21">
        <v>69</v>
      </c>
    </row>
    <row r="17204" spans="1:27" hidden="1" x14ac:dyDescent="0.35">
      <c r="A17204">
        <v>1742</v>
      </c>
      <c r="B17204" t="s">
        <v>173</v>
      </c>
      <c r="C17204">
        <v>0</v>
      </c>
      <c r="D17204" t="s">
        <v>3700</v>
      </c>
      <c r="E17204" t="s">
        <v>3701</v>
      </c>
      <c r="F17204" t="s">
        <v>11</v>
      </c>
      <c r="G17204" s="19">
        <v>752</v>
      </c>
      <c r="H17204" s="19">
        <v>383.53451999999999</v>
      </c>
      <c r="I17204" s="19">
        <v>1006.4276</v>
      </c>
      <c r="J17204" s="19">
        <v>673.24963000000002</v>
      </c>
      <c r="K17204" s="19">
        <v>411.44893999999999</v>
      </c>
      <c r="L17204" s="19">
        <v>563.07854999999995</v>
      </c>
      <c r="M17204" s="19">
        <v>443.42318999999998</v>
      </c>
      <c r="N17204" s="19">
        <v>4233.1625999999997</v>
      </c>
      <c r="O17204" s="17">
        <f t="shared" si="2144"/>
        <v>9024</v>
      </c>
      <c r="P17204" s="18">
        <f t="shared" si="2145"/>
        <v>4602.4142400000001</v>
      </c>
      <c r="Q17204" s="18">
        <f t="shared" si="2146"/>
        <v>12077.1312</v>
      </c>
      <c r="R17204" s="18">
        <f t="shared" si="2147"/>
        <v>8078.9955600000003</v>
      </c>
      <c r="S17204" s="18">
        <f t="shared" si="2148"/>
        <v>4937.3872799999999</v>
      </c>
      <c r="T17204" s="18">
        <f t="shared" si="2149"/>
        <v>6756.9425999999994</v>
      </c>
      <c r="U17204" s="18">
        <f t="shared" si="2150"/>
        <v>5321.0782799999997</v>
      </c>
      <c r="V17204" s="18">
        <f t="shared" si="2151"/>
        <v>50797.951199999996</v>
      </c>
      <c r="W17204" s="21">
        <v>78870.5078125</v>
      </c>
      <c r="X17204" s="21">
        <v>93</v>
      </c>
      <c r="Y17204" s="21">
        <v>88</v>
      </c>
      <c r="Z17204" s="21">
        <v>88</v>
      </c>
      <c r="AA17204" s="21">
        <v>19</v>
      </c>
    </row>
    <row r="17205" spans="1:27" hidden="1" x14ac:dyDescent="0.35">
      <c r="A17205">
        <v>1742</v>
      </c>
      <c r="B17205" t="s">
        <v>173</v>
      </c>
      <c r="C17205">
        <v>0</v>
      </c>
      <c r="D17205" t="s">
        <v>3700</v>
      </c>
      <c r="E17205" t="s">
        <v>3701</v>
      </c>
      <c r="F17205" t="s">
        <v>12</v>
      </c>
      <c r="G17205" s="19">
        <v>752</v>
      </c>
      <c r="H17205" s="19">
        <v>561.94219999999996</v>
      </c>
      <c r="I17205" s="19">
        <v>1113.1280999999999</v>
      </c>
      <c r="J17205" s="19">
        <v>893.94188999999994</v>
      </c>
      <c r="K17205" s="19">
        <v>476.09305000000001</v>
      </c>
      <c r="L17205" s="19">
        <v>1315.5615</v>
      </c>
      <c r="M17205" s="19">
        <v>583.24152000000004</v>
      </c>
      <c r="N17205" s="19">
        <v>5695.9081999999999</v>
      </c>
      <c r="O17205" s="17">
        <f t="shared" si="2144"/>
        <v>9024</v>
      </c>
      <c r="P17205" s="18">
        <f t="shared" si="2145"/>
        <v>6743.3063999999995</v>
      </c>
      <c r="Q17205" s="18">
        <f t="shared" si="2146"/>
        <v>13357.537199999999</v>
      </c>
      <c r="R17205" s="18">
        <f t="shared" si="2147"/>
        <v>10727.302679999999</v>
      </c>
      <c r="S17205" s="18">
        <f t="shared" si="2148"/>
        <v>5713.1166000000003</v>
      </c>
      <c r="T17205" s="18">
        <f t="shared" si="2149"/>
        <v>15786.738000000001</v>
      </c>
      <c r="U17205" s="18">
        <f t="shared" si="2150"/>
        <v>6998.8982400000004</v>
      </c>
      <c r="V17205" s="18">
        <f t="shared" si="2151"/>
        <v>68350.898400000005</v>
      </c>
      <c r="W17205" s="21">
        <v>78870.5078125</v>
      </c>
      <c r="X17205" s="21">
        <v>93</v>
      </c>
      <c r="Y17205" s="21">
        <v>88</v>
      </c>
      <c r="Z17205" s="21">
        <v>88</v>
      </c>
      <c r="AA17205" s="21">
        <v>19</v>
      </c>
    </row>
    <row r="17206" spans="1:27" hidden="1" x14ac:dyDescent="0.35">
      <c r="A17206">
        <v>1742</v>
      </c>
      <c r="B17206" t="s">
        <v>173</v>
      </c>
      <c r="C17206">
        <v>0</v>
      </c>
      <c r="D17206" t="s">
        <v>3700</v>
      </c>
      <c r="E17206" t="s">
        <v>3701</v>
      </c>
      <c r="F17206" t="s">
        <v>108</v>
      </c>
      <c r="G17206" s="19">
        <v>935</v>
      </c>
      <c r="H17206" s="19">
        <v>749.65557999999999</v>
      </c>
      <c r="I17206" s="19">
        <v>1156.0293999999999</v>
      </c>
      <c r="J17206" s="19">
        <v>1114.6342</v>
      </c>
      <c r="K17206" s="19">
        <v>610.41710999999998</v>
      </c>
      <c r="L17206" s="19">
        <v>1547.0947000000001</v>
      </c>
      <c r="M17206" s="19">
        <v>765.62891000000002</v>
      </c>
      <c r="N17206" s="19">
        <v>6878.46</v>
      </c>
      <c r="O17206" s="17">
        <f t="shared" si="2144"/>
        <v>11220</v>
      </c>
      <c r="P17206" s="18">
        <f t="shared" si="2145"/>
        <v>8995.8669599999994</v>
      </c>
      <c r="Q17206" s="18">
        <f t="shared" si="2146"/>
        <v>13872.352799999999</v>
      </c>
      <c r="R17206" s="18">
        <f t="shared" si="2147"/>
        <v>13375.6104</v>
      </c>
      <c r="S17206" s="18">
        <f t="shared" si="2148"/>
        <v>7325.0053200000002</v>
      </c>
      <c r="T17206" s="18">
        <f t="shared" si="2149"/>
        <v>18565.136400000003</v>
      </c>
      <c r="U17206" s="18">
        <f t="shared" si="2150"/>
        <v>9187.5469200000007</v>
      </c>
      <c r="V17206" s="18">
        <f t="shared" si="2151"/>
        <v>82541.52</v>
      </c>
      <c r="W17206" s="21">
        <v>78870.5078125</v>
      </c>
      <c r="X17206" s="21">
        <v>93</v>
      </c>
      <c r="Y17206" s="21">
        <v>88</v>
      </c>
      <c r="Z17206" s="21">
        <v>88</v>
      </c>
      <c r="AA17206" s="21">
        <v>19</v>
      </c>
    </row>
    <row r="17207" spans="1:27" hidden="1" x14ac:dyDescent="0.35">
      <c r="A17207">
        <v>1742</v>
      </c>
      <c r="B17207" t="s">
        <v>173</v>
      </c>
      <c r="C17207">
        <v>0</v>
      </c>
      <c r="D17207" t="s">
        <v>3700</v>
      </c>
      <c r="E17207" t="s">
        <v>3701</v>
      </c>
      <c r="F17207" t="s">
        <v>109</v>
      </c>
      <c r="G17207" s="19">
        <v>935</v>
      </c>
      <c r="H17207" s="19">
        <v>917.62920999999994</v>
      </c>
      <c r="I17207" s="19">
        <v>1178.2362000000001</v>
      </c>
      <c r="J17207" s="19">
        <v>1335.3262999999999</v>
      </c>
      <c r="K17207" s="19">
        <v>671.28057999999999</v>
      </c>
      <c r="L17207" s="19">
        <v>1547.0947000000001</v>
      </c>
      <c r="M17207" s="19">
        <v>762.7337</v>
      </c>
      <c r="N17207" s="19">
        <v>7347.3008</v>
      </c>
      <c r="O17207" s="17">
        <f t="shared" si="2144"/>
        <v>11220</v>
      </c>
      <c r="P17207" s="18">
        <f t="shared" si="2145"/>
        <v>11011.550519999999</v>
      </c>
      <c r="Q17207" s="18">
        <f t="shared" si="2146"/>
        <v>14138.8344</v>
      </c>
      <c r="R17207" s="18">
        <f t="shared" si="2147"/>
        <v>16023.9156</v>
      </c>
      <c r="S17207" s="18">
        <f t="shared" si="2148"/>
        <v>8055.3669599999994</v>
      </c>
      <c r="T17207" s="18">
        <f t="shared" si="2149"/>
        <v>18565.136400000003</v>
      </c>
      <c r="U17207" s="18">
        <f t="shared" si="2150"/>
        <v>9152.8044000000009</v>
      </c>
      <c r="V17207" s="18">
        <f t="shared" si="2151"/>
        <v>88167.609599999996</v>
      </c>
      <c r="W17207" s="21">
        <v>78870.5078125</v>
      </c>
      <c r="X17207" s="21">
        <v>93</v>
      </c>
      <c r="Y17207" s="21">
        <v>88</v>
      </c>
      <c r="Z17207" s="21">
        <v>88</v>
      </c>
      <c r="AA17207" s="21">
        <v>19</v>
      </c>
    </row>
    <row r="17208" spans="1:27" hidden="1" x14ac:dyDescent="0.35">
      <c r="A17208">
        <v>1742</v>
      </c>
      <c r="B17208" t="s">
        <v>173</v>
      </c>
      <c r="C17208">
        <v>0</v>
      </c>
      <c r="D17208" t="s">
        <v>3700</v>
      </c>
      <c r="E17208" t="s">
        <v>3701</v>
      </c>
      <c r="F17208" t="s">
        <v>13</v>
      </c>
      <c r="G17208" s="19">
        <v>599</v>
      </c>
      <c r="H17208" s="19">
        <v>477.11169000000001</v>
      </c>
      <c r="I17208" s="19">
        <v>1122.3293000000001</v>
      </c>
      <c r="J17208" s="19">
        <v>905.11499000000003</v>
      </c>
      <c r="K17208" s="19">
        <v>389.91768999999999</v>
      </c>
      <c r="L17208" s="19">
        <v>0</v>
      </c>
      <c r="M17208" s="19">
        <v>507.57162</v>
      </c>
      <c r="N17208" s="19">
        <v>4001.0454</v>
      </c>
      <c r="O17208" s="17">
        <f t="shared" si="2144"/>
        <v>7188</v>
      </c>
      <c r="P17208" s="18">
        <f t="shared" si="2145"/>
        <v>5725.3402800000003</v>
      </c>
      <c r="Q17208" s="18">
        <f t="shared" si="2146"/>
        <v>13467.9516</v>
      </c>
      <c r="R17208" s="18">
        <f t="shared" si="2147"/>
        <v>10861.37988</v>
      </c>
      <c r="S17208" s="18">
        <f t="shared" si="2148"/>
        <v>4679.0122799999999</v>
      </c>
      <c r="T17208" s="18">
        <f t="shared" si="2149"/>
        <v>0</v>
      </c>
      <c r="U17208" s="18">
        <f t="shared" si="2150"/>
        <v>6090.8594400000002</v>
      </c>
      <c r="V17208" s="18">
        <f t="shared" si="2151"/>
        <v>48012.544800000003</v>
      </c>
      <c r="W17208" s="21">
        <v>78870.5078125</v>
      </c>
      <c r="X17208" s="21">
        <v>93</v>
      </c>
      <c r="Y17208" s="21">
        <v>88</v>
      </c>
      <c r="Z17208" s="21">
        <v>88</v>
      </c>
      <c r="AA17208" s="21">
        <v>19</v>
      </c>
    </row>
    <row r="17209" spans="1:27" hidden="1" x14ac:dyDescent="0.35">
      <c r="A17209">
        <v>1742</v>
      </c>
      <c r="B17209" t="s">
        <v>173</v>
      </c>
      <c r="C17209">
        <v>0</v>
      </c>
      <c r="D17209" t="s">
        <v>3700</v>
      </c>
      <c r="E17209" t="s">
        <v>3701</v>
      </c>
      <c r="F17209" t="s">
        <v>14</v>
      </c>
      <c r="G17209" s="19">
        <v>752</v>
      </c>
      <c r="H17209" s="19">
        <v>593.81348000000003</v>
      </c>
      <c r="I17209" s="19">
        <v>1232.4142999999999</v>
      </c>
      <c r="J17209" s="19">
        <v>1125.8071</v>
      </c>
      <c r="K17209" s="19">
        <v>487.6413</v>
      </c>
      <c r="L17209" s="19">
        <v>563.07854999999995</v>
      </c>
      <c r="M17209" s="19">
        <v>589.45183999999995</v>
      </c>
      <c r="N17209" s="19">
        <v>5344.2065000000002</v>
      </c>
      <c r="O17209" s="17">
        <f t="shared" si="2144"/>
        <v>9024</v>
      </c>
      <c r="P17209" s="18">
        <f t="shared" si="2145"/>
        <v>7125.7617600000003</v>
      </c>
      <c r="Q17209" s="18">
        <f t="shared" si="2146"/>
        <v>14788.971599999999</v>
      </c>
      <c r="R17209" s="18">
        <f t="shared" si="2147"/>
        <v>13509.6852</v>
      </c>
      <c r="S17209" s="18">
        <f t="shared" si="2148"/>
        <v>5851.6956</v>
      </c>
      <c r="T17209" s="18">
        <f t="shared" si="2149"/>
        <v>6756.9425999999994</v>
      </c>
      <c r="U17209" s="18">
        <f t="shared" si="2150"/>
        <v>7073.4220799999994</v>
      </c>
      <c r="V17209" s="18">
        <f t="shared" si="2151"/>
        <v>64130.478000000003</v>
      </c>
      <c r="W17209" s="21">
        <v>78870.5078125</v>
      </c>
      <c r="X17209" s="21">
        <v>93</v>
      </c>
      <c r="Y17209" s="21">
        <v>88</v>
      </c>
      <c r="Z17209" s="21">
        <v>88</v>
      </c>
      <c r="AA17209" s="21">
        <v>19</v>
      </c>
    </row>
    <row r="17210" spans="1:27" hidden="1" x14ac:dyDescent="0.35">
      <c r="A17210">
        <v>1742</v>
      </c>
      <c r="B17210" t="s">
        <v>173</v>
      </c>
      <c r="C17210">
        <v>0</v>
      </c>
      <c r="D17210" t="s">
        <v>3700</v>
      </c>
      <c r="E17210" t="s">
        <v>3701</v>
      </c>
      <c r="F17210" t="s">
        <v>15</v>
      </c>
      <c r="G17210" s="19">
        <v>752</v>
      </c>
      <c r="H17210" s="19">
        <v>752.05200000000002</v>
      </c>
      <c r="I17210" s="19">
        <v>1272.8206</v>
      </c>
      <c r="J17210" s="19">
        <v>1346.4992999999999</v>
      </c>
      <c r="K17210" s="19">
        <v>544.97735999999998</v>
      </c>
      <c r="L17210" s="19">
        <v>1315.5615</v>
      </c>
      <c r="M17210" s="19">
        <v>677.33074999999997</v>
      </c>
      <c r="N17210" s="19">
        <v>6661.2412000000004</v>
      </c>
      <c r="O17210" s="17">
        <f t="shared" si="2144"/>
        <v>9024</v>
      </c>
      <c r="P17210" s="18">
        <f t="shared" si="2145"/>
        <v>9024.6239999999998</v>
      </c>
      <c r="Q17210" s="18">
        <f t="shared" si="2146"/>
        <v>15273.8472</v>
      </c>
      <c r="R17210" s="18">
        <f t="shared" si="2147"/>
        <v>16157.991599999999</v>
      </c>
      <c r="S17210" s="18">
        <f t="shared" si="2148"/>
        <v>6539.7283200000002</v>
      </c>
      <c r="T17210" s="18">
        <f t="shared" si="2149"/>
        <v>15786.738000000001</v>
      </c>
      <c r="U17210" s="18">
        <f t="shared" si="2150"/>
        <v>8127.9689999999991</v>
      </c>
      <c r="V17210" s="18">
        <f t="shared" si="2151"/>
        <v>79934.894400000005</v>
      </c>
      <c r="W17210" s="21">
        <v>78870.5078125</v>
      </c>
      <c r="X17210" s="21">
        <v>93</v>
      </c>
      <c r="Y17210" s="21">
        <v>88</v>
      </c>
      <c r="Z17210" s="21">
        <v>88</v>
      </c>
      <c r="AA17210" s="21">
        <v>19</v>
      </c>
    </row>
    <row r="17211" spans="1:27" hidden="1" x14ac:dyDescent="0.35">
      <c r="A17211">
        <v>1742</v>
      </c>
      <c r="B17211" t="s">
        <v>173</v>
      </c>
      <c r="C17211">
        <v>0</v>
      </c>
      <c r="D17211" t="s">
        <v>3700</v>
      </c>
      <c r="E17211" t="s">
        <v>3701</v>
      </c>
      <c r="F17211" t="s">
        <v>110</v>
      </c>
      <c r="G17211" s="19">
        <v>935</v>
      </c>
      <c r="H17211" s="19">
        <v>918.19830000000002</v>
      </c>
      <c r="I17211" s="19">
        <v>1293.4041999999999</v>
      </c>
      <c r="J17211" s="19">
        <v>1567.1917000000001</v>
      </c>
      <c r="K17211" s="19">
        <v>671.48681999999997</v>
      </c>
      <c r="L17211" s="19">
        <v>1547.0947000000001</v>
      </c>
      <c r="M17211" s="19">
        <v>760.40106000000003</v>
      </c>
      <c r="N17211" s="19">
        <v>7692.7768999999998</v>
      </c>
      <c r="O17211" s="17">
        <f t="shared" si="2144"/>
        <v>11220</v>
      </c>
      <c r="P17211" s="18">
        <f t="shared" si="2145"/>
        <v>11018.3796</v>
      </c>
      <c r="Q17211" s="18">
        <f t="shared" si="2146"/>
        <v>15520.850399999999</v>
      </c>
      <c r="R17211" s="18">
        <f t="shared" si="2147"/>
        <v>18806.3004</v>
      </c>
      <c r="S17211" s="18">
        <f t="shared" si="2148"/>
        <v>8057.8418399999991</v>
      </c>
      <c r="T17211" s="18">
        <f t="shared" si="2149"/>
        <v>18565.136400000003</v>
      </c>
      <c r="U17211" s="18">
        <f t="shared" si="2150"/>
        <v>9124.8127199999999</v>
      </c>
      <c r="V17211" s="18">
        <f t="shared" si="2151"/>
        <v>92313.322799999994</v>
      </c>
      <c r="W17211" s="21">
        <v>78870.5078125</v>
      </c>
      <c r="X17211" s="21">
        <v>93</v>
      </c>
      <c r="Y17211" s="21">
        <v>88</v>
      </c>
      <c r="Z17211" s="21">
        <v>88</v>
      </c>
      <c r="AA17211" s="21">
        <v>19</v>
      </c>
    </row>
    <row r="17212" spans="1:27" hidden="1" x14ac:dyDescent="0.35">
      <c r="A17212">
        <v>1742</v>
      </c>
      <c r="B17212" t="s">
        <v>173</v>
      </c>
      <c r="C17212">
        <v>0</v>
      </c>
      <c r="D17212" t="s">
        <v>3700</v>
      </c>
      <c r="E17212" t="s">
        <v>3701</v>
      </c>
      <c r="F17212" t="s">
        <v>111</v>
      </c>
      <c r="G17212" s="19">
        <v>935</v>
      </c>
      <c r="H17212" s="19">
        <v>1123.6547</v>
      </c>
      <c r="I17212" s="19">
        <v>1297.8452</v>
      </c>
      <c r="J17212" s="19">
        <v>1787.8838000000001</v>
      </c>
      <c r="K17212" s="19">
        <v>745.93182000000002</v>
      </c>
      <c r="L17212" s="19">
        <v>1547.0947000000001</v>
      </c>
      <c r="M17212" s="19">
        <v>740.08398</v>
      </c>
      <c r="N17212" s="19">
        <v>8177.4940999999999</v>
      </c>
      <c r="O17212" s="17">
        <f t="shared" si="2144"/>
        <v>11220</v>
      </c>
      <c r="P17212" s="18">
        <f t="shared" si="2145"/>
        <v>13483.856400000001</v>
      </c>
      <c r="Q17212" s="18">
        <f t="shared" si="2146"/>
        <v>15574.142400000001</v>
      </c>
      <c r="R17212" s="18">
        <f t="shared" si="2147"/>
        <v>21454.605600000003</v>
      </c>
      <c r="S17212" s="18">
        <f t="shared" si="2148"/>
        <v>8951.1818400000011</v>
      </c>
      <c r="T17212" s="18">
        <f t="shared" si="2149"/>
        <v>18565.136400000003</v>
      </c>
      <c r="U17212" s="18">
        <f t="shared" si="2150"/>
        <v>8881.0077600000004</v>
      </c>
      <c r="V17212" s="18">
        <f t="shared" si="2151"/>
        <v>98129.929199999999</v>
      </c>
      <c r="W17212" s="21">
        <v>78870.5078125</v>
      </c>
      <c r="X17212" s="21">
        <v>93</v>
      </c>
      <c r="Y17212" s="21">
        <v>88</v>
      </c>
      <c r="Z17212" s="21">
        <v>88</v>
      </c>
      <c r="AA17212" s="21">
        <v>19</v>
      </c>
    </row>
    <row r="17213" spans="1:27" x14ac:dyDescent="0.35">
      <c r="A17213">
        <v>2859</v>
      </c>
      <c r="B17213" t="s">
        <v>127</v>
      </c>
      <c r="C17213">
        <v>1</v>
      </c>
      <c r="D17213" t="s">
        <v>3695</v>
      </c>
      <c r="E17213" t="s">
        <v>841</v>
      </c>
      <c r="F17213" t="s">
        <v>10</v>
      </c>
      <c r="G17213" s="19">
        <v>660.98505</v>
      </c>
      <c r="H17213" s="19">
        <v>279.26378999999997</v>
      </c>
      <c r="I17213" s="19">
        <v>937.24103000000002</v>
      </c>
      <c r="J17213" s="19">
        <v>453.12331999999998</v>
      </c>
      <c r="K17213" s="19">
        <v>340.68923999999998</v>
      </c>
      <c r="L17213" s="19">
        <v>0</v>
      </c>
      <c r="M17213" s="19">
        <v>527.58690999999999</v>
      </c>
      <c r="N17213" s="19">
        <v>3198.8894</v>
      </c>
      <c r="O17213" s="17">
        <f t="shared" si="2144"/>
        <v>7931.8206</v>
      </c>
      <c r="P17213" s="18">
        <f t="shared" si="2145"/>
        <v>3351.1654799999997</v>
      </c>
      <c r="Q17213" s="18">
        <f t="shared" si="2146"/>
        <v>11246.89236</v>
      </c>
      <c r="R17213" s="18">
        <f t="shared" si="2147"/>
        <v>5437.47984</v>
      </c>
      <c r="S17213" s="18">
        <f t="shared" si="2148"/>
        <v>4088.27088</v>
      </c>
      <c r="T17213" s="18">
        <f t="shared" si="2149"/>
        <v>0</v>
      </c>
      <c r="U17213" s="18">
        <f t="shared" si="2150"/>
        <v>6331.0429199999999</v>
      </c>
      <c r="V17213" s="18">
        <f t="shared" si="2151"/>
        <v>38386.6728</v>
      </c>
      <c r="W17213" s="21">
        <v>78589.15625</v>
      </c>
      <c r="X17213" s="21">
        <v>133</v>
      </c>
      <c r="Y17213" s="21">
        <v>62</v>
      </c>
      <c r="Z17213" s="21">
        <v>89</v>
      </c>
      <c r="AA17213" s="21">
        <v>47</v>
      </c>
    </row>
    <row r="17214" spans="1:27" hidden="1" x14ac:dyDescent="0.35">
      <c r="A17214">
        <v>1743</v>
      </c>
      <c r="B17214" t="s">
        <v>173</v>
      </c>
      <c r="C17214">
        <v>0</v>
      </c>
      <c r="D17214" t="s">
        <v>3702</v>
      </c>
      <c r="E17214" t="s">
        <v>2495</v>
      </c>
      <c r="F17214" t="s">
        <v>11</v>
      </c>
      <c r="G17214" s="19">
        <v>734</v>
      </c>
      <c r="H17214" s="19">
        <v>384.80874999999997</v>
      </c>
      <c r="I17214" s="19">
        <v>1045.8681999999999</v>
      </c>
      <c r="J17214" s="19">
        <v>673.24963000000002</v>
      </c>
      <c r="K17214" s="19">
        <v>405.38852000000003</v>
      </c>
      <c r="L17214" s="19">
        <v>544.57983000000002</v>
      </c>
      <c r="M17214" s="19">
        <v>442.92773</v>
      </c>
      <c r="N17214" s="19">
        <v>4230.8227999999999</v>
      </c>
      <c r="O17214" s="17">
        <f t="shared" si="2144"/>
        <v>8808</v>
      </c>
      <c r="P17214" s="18">
        <f t="shared" si="2145"/>
        <v>4617.7049999999999</v>
      </c>
      <c r="Q17214" s="18">
        <f t="shared" si="2146"/>
        <v>12550.418399999999</v>
      </c>
      <c r="R17214" s="18">
        <f t="shared" si="2147"/>
        <v>8078.9955600000003</v>
      </c>
      <c r="S17214" s="18">
        <f t="shared" si="2148"/>
        <v>4864.6622400000006</v>
      </c>
      <c r="T17214" s="18">
        <f t="shared" si="2149"/>
        <v>6534.9579599999997</v>
      </c>
      <c r="U17214" s="18">
        <f t="shared" si="2150"/>
        <v>5315.1327600000004</v>
      </c>
      <c r="V17214" s="18">
        <f t="shared" si="2151"/>
        <v>50769.873599999999</v>
      </c>
      <c r="W17214" s="21">
        <v>60754.21484375</v>
      </c>
      <c r="X17214" s="21">
        <v>93</v>
      </c>
      <c r="Y17214" s="21">
        <v>90</v>
      </c>
      <c r="Z17214" s="21">
        <v>36</v>
      </c>
      <c r="AA17214" s="21">
        <v>85</v>
      </c>
    </row>
    <row r="17215" spans="1:27" hidden="1" x14ac:dyDescent="0.35">
      <c r="A17215">
        <v>1743</v>
      </c>
      <c r="B17215" t="s">
        <v>173</v>
      </c>
      <c r="C17215">
        <v>0</v>
      </c>
      <c r="D17215" t="s">
        <v>3702</v>
      </c>
      <c r="E17215" t="s">
        <v>2495</v>
      </c>
      <c r="F17215" t="s">
        <v>12</v>
      </c>
      <c r="G17215" s="19">
        <v>734</v>
      </c>
      <c r="H17215" s="19">
        <v>563.80907999999999</v>
      </c>
      <c r="I17215" s="19">
        <v>1154.7184999999999</v>
      </c>
      <c r="J17215" s="19">
        <v>893.94188999999994</v>
      </c>
      <c r="K17215" s="19">
        <v>470.24741</v>
      </c>
      <c r="L17215" s="19">
        <v>1272.3416999999999</v>
      </c>
      <c r="M17215" s="19">
        <v>574.50585999999998</v>
      </c>
      <c r="N17215" s="19">
        <v>5663.5645000000004</v>
      </c>
      <c r="O17215" s="17">
        <f t="shared" si="2144"/>
        <v>8808</v>
      </c>
      <c r="P17215" s="18">
        <f t="shared" si="2145"/>
        <v>6765.7089599999999</v>
      </c>
      <c r="Q17215" s="18">
        <f t="shared" si="2146"/>
        <v>13856.621999999999</v>
      </c>
      <c r="R17215" s="18">
        <f t="shared" si="2147"/>
        <v>10727.302679999999</v>
      </c>
      <c r="S17215" s="18">
        <f t="shared" si="2148"/>
        <v>5642.9689200000003</v>
      </c>
      <c r="T17215" s="18">
        <f t="shared" si="2149"/>
        <v>15268.100399999999</v>
      </c>
      <c r="U17215" s="18">
        <f t="shared" si="2150"/>
        <v>6894.0703199999998</v>
      </c>
      <c r="V17215" s="18">
        <f t="shared" si="2151"/>
        <v>67962.774000000005</v>
      </c>
      <c r="W17215" s="21">
        <v>60754.21484375</v>
      </c>
      <c r="X17215" s="21">
        <v>93</v>
      </c>
      <c r="Y17215" s="21">
        <v>90</v>
      </c>
      <c r="Z17215" s="21">
        <v>36</v>
      </c>
      <c r="AA17215" s="21">
        <v>85</v>
      </c>
    </row>
    <row r="17216" spans="1:27" hidden="1" x14ac:dyDescent="0.35">
      <c r="A17216">
        <v>1743</v>
      </c>
      <c r="B17216" t="s">
        <v>173</v>
      </c>
      <c r="C17216">
        <v>0</v>
      </c>
      <c r="D17216" t="s">
        <v>3702</v>
      </c>
      <c r="E17216" t="s">
        <v>2495</v>
      </c>
      <c r="F17216" t="s">
        <v>108</v>
      </c>
      <c r="G17216" s="19">
        <v>913</v>
      </c>
      <c r="H17216" s="19">
        <v>752.14624000000003</v>
      </c>
      <c r="I17216" s="19">
        <v>1196.5963999999999</v>
      </c>
      <c r="J17216" s="19">
        <v>1114.6342</v>
      </c>
      <c r="K17216" s="19">
        <v>603.34813999999994</v>
      </c>
      <c r="L17216" s="19">
        <v>1496.2683999999999</v>
      </c>
      <c r="M17216" s="19">
        <v>748.74347</v>
      </c>
      <c r="N17216" s="19">
        <v>6824.7367999999997</v>
      </c>
      <c r="O17216" s="17">
        <f t="shared" si="2144"/>
        <v>10956</v>
      </c>
      <c r="P17216" s="18">
        <f t="shared" si="2145"/>
        <v>9025.7548800000004</v>
      </c>
      <c r="Q17216" s="18">
        <f t="shared" si="2146"/>
        <v>14359.156799999999</v>
      </c>
      <c r="R17216" s="18">
        <f t="shared" si="2147"/>
        <v>13375.6104</v>
      </c>
      <c r="S17216" s="18">
        <f t="shared" si="2148"/>
        <v>7240.1776799999989</v>
      </c>
      <c r="T17216" s="18">
        <f t="shared" si="2149"/>
        <v>17955.220799999999</v>
      </c>
      <c r="U17216" s="18">
        <f t="shared" si="2150"/>
        <v>8984.9216400000005</v>
      </c>
      <c r="V17216" s="18">
        <f t="shared" si="2151"/>
        <v>81896.8416</v>
      </c>
      <c r="W17216" s="21">
        <v>60754.21484375</v>
      </c>
      <c r="X17216" s="21">
        <v>93</v>
      </c>
      <c r="Y17216" s="21">
        <v>90</v>
      </c>
      <c r="Z17216" s="21">
        <v>36</v>
      </c>
      <c r="AA17216" s="21">
        <v>85</v>
      </c>
    </row>
    <row r="17217" spans="1:27" hidden="1" x14ac:dyDescent="0.35">
      <c r="A17217">
        <v>1743</v>
      </c>
      <c r="B17217" t="s">
        <v>173</v>
      </c>
      <c r="C17217">
        <v>0</v>
      </c>
      <c r="D17217" t="s">
        <v>3702</v>
      </c>
      <c r="E17217" t="s">
        <v>2495</v>
      </c>
      <c r="F17217" t="s">
        <v>109</v>
      </c>
      <c r="G17217" s="19">
        <v>913</v>
      </c>
      <c r="H17217" s="19">
        <v>920.67780000000005</v>
      </c>
      <c r="I17217" s="19">
        <v>1217.0431000000001</v>
      </c>
      <c r="J17217" s="19">
        <v>1335.3262999999999</v>
      </c>
      <c r="K17217" s="19">
        <v>664.41376000000002</v>
      </c>
      <c r="L17217" s="19">
        <v>1496.2683999999999</v>
      </c>
      <c r="M17217" s="19">
        <v>745.19011999999998</v>
      </c>
      <c r="N17217" s="19">
        <v>7291.9193999999998</v>
      </c>
      <c r="O17217" s="17">
        <f t="shared" si="2144"/>
        <v>10956</v>
      </c>
      <c r="P17217" s="18">
        <f t="shared" si="2145"/>
        <v>11048.133600000001</v>
      </c>
      <c r="Q17217" s="18">
        <f t="shared" si="2146"/>
        <v>14604.517200000002</v>
      </c>
      <c r="R17217" s="18">
        <f t="shared" si="2147"/>
        <v>16023.9156</v>
      </c>
      <c r="S17217" s="18">
        <f t="shared" si="2148"/>
        <v>7972.9651200000008</v>
      </c>
      <c r="T17217" s="18">
        <f t="shared" si="2149"/>
        <v>17955.220799999999</v>
      </c>
      <c r="U17217" s="18">
        <f t="shared" si="2150"/>
        <v>8942.2814399999988</v>
      </c>
      <c r="V17217" s="18">
        <f t="shared" si="2151"/>
        <v>87503.032800000001</v>
      </c>
      <c r="W17217" s="21">
        <v>60754.21484375</v>
      </c>
      <c r="X17217" s="21">
        <v>93</v>
      </c>
      <c r="Y17217" s="21">
        <v>90</v>
      </c>
      <c r="Z17217" s="21">
        <v>36</v>
      </c>
      <c r="AA17217" s="21">
        <v>85</v>
      </c>
    </row>
    <row r="17218" spans="1:27" hidden="1" x14ac:dyDescent="0.35">
      <c r="A17218">
        <v>1743</v>
      </c>
      <c r="B17218" t="s">
        <v>173</v>
      </c>
      <c r="C17218">
        <v>0</v>
      </c>
      <c r="D17218" t="s">
        <v>3702</v>
      </c>
      <c r="E17218" t="s">
        <v>2495</v>
      </c>
      <c r="F17218" t="s">
        <v>13</v>
      </c>
      <c r="G17218" s="19">
        <v>557</v>
      </c>
      <c r="H17218" s="19">
        <v>478.69677999999999</v>
      </c>
      <c r="I17218" s="19">
        <v>1143.037</v>
      </c>
      <c r="J17218" s="19">
        <v>905.11499000000003</v>
      </c>
      <c r="K17218" s="19">
        <v>375.27377000000001</v>
      </c>
      <c r="L17218" s="19">
        <v>0</v>
      </c>
      <c r="M17218" s="19">
        <v>499.51987000000003</v>
      </c>
      <c r="N17218" s="19">
        <v>3958.6423</v>
      </c>
      <c r="O17218" s="17">
        <f t="shared" si="2144"/>
        <v>6684</v>
      </c>
      <c r="P17218" s="18">
        <f t="shared" si="2145"/>
        <v>5744.3613599999999</v>
      </c>
      <c r="Q17218" s="18">
        <f t="shared" si="2146"/>
        <v>13716.444</v>
      </c>
      <c r="R17218" s="18">
        <f t="shared" si="2147"/>
        <v>10861.37988</v>
      </c>
      <c r="S17218" s="18">
        <f t="shared" si="2148"/>
        <v>4503.2852400000002</v>
      </c>
      <c r="T17218" s="18">
        <f t="shared" si="2149"/>
        <v>0</v>
      </c>
      <c r="U17218" s="18">
        <f t="shared" si="2150"/>
        <v>5994.2384400000001</v>
      </c>
      <c r="V17218" s="18">
        <f t="shared" si="2151"/>
        <v>47503.707600000002</v>
      </c>
      <c r="W17218" s="21">
        <v>60754.21484375</v>
      </c>
      <c r="X17218" s="21">
        <v>93</v>
      </c>
      <c r="Y17218" s="21">
        <v>90</v>
      </c>
      <c r="Z17218" s="21">
        <v>36</v>
      </c>
      <c r="AA17218" s="21">
        <v>85</v>
      </c>
    </row>
    <row r="17219" spans="1:27" hidden="1" x14ac:dyDescent="0.35">
      <c r="A17219">
        <v>1743</v>
      </c>
      <c r="B17219" t="s">
        <v>173</v>
      </c>
      <c r="C17219">
        <v>0</v>
      </c>
      <c r="D17219" t="s">
        <v>3702</v>
      </c>
      <c r="E17219" t="s">
        <v>2495</v>
      </c>
      <c r="F17219" t="s">
        <v>14</v>
      </c>
      <c r="G17219" s="19">
        <v>734</v>
      </c>
      <c r="H17219" s="19">
        <v>595.78632000000005</v>
      </c>
      <c r="I17219" s="19">
        <v>1254.1841999999999</v>
      </c>
      <c r="J17219" s="19">
        <v>1125.8071</v>
      </c>
      <c r="K17219" s="19">
        <v>481.83404999999999</v>
      </c>
      <c r="L17219" s="19">
        <v>544.57983000000002</v>
      </c>
      <c r="M17219" s="19">
        <v>584.49481000000003</v>
      </c>
      <c r="N17219" s="19">
        <v>5320.6864999999998</v>
      </c>
      <c r="O17219" s="17">
        <f t="shared" ref="O17219:O17282" si="2152">G17219*12</f>
        <v>8808</v>
      </c>
      <c r="P17219" s="18">
        <f t="shared" ref="P17219:P17282" si="2153">H17219*12</f>
        <v>7149.4358400000001</v>
      </c>
      <c r="Q17219" s="18">
        <f t="shared" ref="Q17219:Q17282" si="2154">I17219*12</f>
        <v>15050.2104</v>
      </c>
      <c r="R17219" s="18">
        <f t="shared" ref="R17219:R17282" si="2155">J17219*12</f>
        <v>13509.6852</v>
      </c>
      <c r="S17219" s="18">
        <f t="shared" ref="S17219:S17282" si="2156">K17219*12</f>
        <v>5782.0086000000001</v>
      </c>
      <c r="T17219" s="18">
        <f t="shared" ref="T17219:T17282" si="2157">L17219*12</f>
        <v>6534.9579599999997</v>
      </c>
      <c r="U17219" s="18">
        <f t="shared" ref="U17219:U17282" si="2158">M17219*12</f>
        <v>7013.9377199999999</v>
      </c>
      <c r="V17219" s="18">
        <f t="shared" ref="V17219:V17282" si="2159">N17219*12</f>
        <v>63848.237999999998</v>
      </c>
      <c r="W17219" s="21">
        <v>60754.21484375</v>
      </c>
      <c r="X17219" s="21">
        <v>93</v>
      </c>
      <c r="Y17219" s="21">
        <v>90</v>
      </c>
      <c r="Z17219" s="21">
        <v>36</v>
      </c>
      <c r="AA17219" s="21">
        <v>85</v>
      </c>
    </row>
    <row r="17220" spans="1:27" hidden="1" x14ac:dyDescent="0.35">
      <c r="A17220">
        <v>1743</v>
      </c>
      <c r="B17220" t="s">
        <v>173</v>
      </c>
      <c r="C17220">
        <v>0</v>
      </c>
      <c r="D17220" t="s">
        <v>3702</v>
      </c>
      <c r="E17220" t="s">
        <v>2495</v>
      </c>
      <c r="F17220" t="s">
        <v>15</v>
      </c>
      <c r="G17220" s="19">
        <v>734</v>
      </c>
      <c r="H17220" s="19">
        <v>754.55053999999996</v>
      </c>
      <c r="I17220" s="19">
        <v>1293.4649999999999</v>
      </c>
      <c r="J17220" s="19">
        <v>1346.4992999999999</v>
      </c>
      <c r="K17220" s="19">
        <v>539.36053000000004</v>
      </c>
      <c r="L17220" s="19">
        <v>1272.3416999999999</v>
      </c>
      <c r="M17220" s="19">
        <v>664.90497000000005</v>
      </c>
      <c r="N17220" s="19">
        <v>6605.1220999999996</v>
      </c>
      <c r="O17220" s="17">
        <f t="shared" si="2152"/>
        <v>8808</v>
      </c>
      <c r="P17220" s="18">
        <f t="shared" si="2153"/>
        <v>9054.6064799999986</v>
      </c>
      <c r="Q17220" s="18">
        <f t="shared" si="2154"/>
        <v>15521.579999999998</v>
      </c>
      <c r="R17220" s="18">
        <f t="shared" si="2155"/>
        <v>16157.991599999999</v>
      </c>
      <c r="S17220" s="18">
        <f t="shared" si="2156"/>
        <v>6472.3263600000009</v>
      </c>
      <c r="T17220" s="18">
        <f t="shared" si="2157"/>
        <v>15268.100399999999</v>
      </c>
      <c r="U17220" s="18">
        <f t="shared" si="2158"/>
        <v>7978.8596400000006</v>
      </c>
      <c r="V17220" s="18">
        <f t="shared" si="2159"/>
        <v>79261.465199999991</v>
      </c>
      <c r="W17220" s="21">
        <v>60754.21484375</v>
      </c>
      <c r="X17220" s="21">
        <v>93</v>
      </c>
      <c r="Y17220" s="21">
        <v>90</v>
      </c>
      <c r="Z17220" s="21">
        <v>36</v>
      </c>
      <c r="AA17220" s="21">
        <v>85</v>
      </c>
    </row>
    <row r="17221" spans="1:27" hidden="1" x14ac:dyDescent="0.35">
      <c r="A17221">
        <v>1743</v>
      </c>
      <c r="B17221" t="s">
        <v>173</v>
      </c>
      <c r="C17221">
        <v>0</v>
      </c>
      <c r="D17221" t="s">
        <v>3702</v>
      </c>
      <c r="E17221" t="s">
        <v>2495</v>
      </c>
      <c r="F17221" t="s">
        <v>110</v>
      </c>
      <c r="G17221" s="19">
        <v>913</v>
      </c>
      <c r="H17221" s="19">
        <v>921.24883999999997</v>
      </c>
      <c r="I17221" s="19">
        <v>1311.9843000000001</v>
      </c>
      <c r="J17221" s="19">
        <v>1567.1917000000001</v>
      </c>
      <c r="K17221" s="19">
        <v>664.62067000000002</v>
      </c>
      <c r="L17221" s="19">
        <v>1496.2683999999999</v>
      </c>
      <c r="M17221" s="19">
        <v>743.12238000000002</v>
      </c>
      <c r="N17221" s="19">
        <v>7617.4359999999997</v>
      </c>
      <c r="O17221" s="17">
        <f t="shared" si="2152"/>
        <v>10956</v>
      </c>
      <c r="P17221" s="18">
        <f t="shared" si="2153"/>
        <v>11054.986079999999</v>
      </c>
      <c r="Q17221" s="18">
        <f t="shared" si="2154"/>
        <v>15743.811600000001</v>
      </c>
      <c r="R17221" s="18">
        <f t="shared" si="2155"/>
        <v>18806.3004</v>
      </c>
      <c r="S17221" s="18">
        <f t="shared" si="2156"/>
        <v>7975.4480400000002</v>
      </c>
      <c r="T17221" s="18">
        <f t="shared" si="2157"/>
        <v>17955.220799999999</v>
      </c>
      <c r="U17221" s="18">
        <f t="shared" si="2158"/>
        <v>8917.4685600000012</v>
      </c>
      <c r="V17221" s="18">
        <f t="shared" si="2159"/>
        <v>91409.231999999989</v>
      </c>
      <c r="W17221" s="21">
        <v>60754.21484375</v>
      </c>
      <c r="X17221" s="21">
        <v>93</v>
      </c>
      <c r="Y17221" s="21">
        <v>90</v>
      </c>
      <c r="Z17221" s="21">
        <v>36</v>
      </c>
      <c r="AA17221" s="21">
        <v>85</v>
      </c>
    </row>
    <row r="17222" spans="1:27" hidden="1" x14ac:dyDescent="0.35">
      <c r="A17222">
        <v>1743</v>
      </c>
      <c r="B17222" t="s">
        <v>173</v>
      </c>
      <c r="C17222">
        <v>0</v>
      </c>
      <c r="D17222" t="s">
        <v>3702</v>
      </c>
      <c r="E17222" t="s">
        <v>2495</v>
      </c>
      <c r="F17222" t="s">
        <v>111</v>
      </c>
      <c r="G17222" s="19">
        <v>913</v>
      </c>
      <c r="H17222" s="19">
        <v>1127.3878</v>
      </c>
      <c r="I17222" s="19">
        <v>1314.7399</v>
      </c>
      <c r="J17222" s="19">
        <v>1787.8838000000001</v>
      </c>
      <c r="K17222" s="19">
        <v>739.31299000000001</v>
      </c>
      <c r="L17222" s="19">
        <v>1496.2683999999999</v>
      </c>
      <c r="M17222" s="19">
        <v>718.48955999999998</v>
      </c>
      <c r="N17222" s="19">
        <v>8097.0825000000004</v>
      </c>
      <c r="O17222" s="17">
        <f t="shared" si="2152"/>
        <v>10956</v>
      </c>
      <c r="P17222" s="18">
        <f t="shared" si="2153"/>
        <v>13528.6536</v>
      </c>
      <c r="Q17222" s="18">
        <f t="shared" si="2154"/>
        <v>15776.8788</v>
      </c>
      <c r="R17222" s="18">
        <f t="shared" si="2155"/>
        <v>21454.605600000003</v>
      </c>
      <c r="S17222" s="18">
        <f t="shared" si="2156"/>
        <v>8871.7558800000006</v>
      </c>
      <c r="T17222" s="18">
        <f t="shared" si="2157"/>
        <v>17955.220799999999</v>
      </c>
      <c r="U17222" s="18">
        <f t="shared" si="2158"/>
        <v>8621.8747199999998</v>
      </c>
      <c r="V17222" s="18">
        <f t="shared" si="2159"/>
        <v>97164.99</v>
      </c>
      <c r="W17222" s="21">
        <v>60754.21484375</v>
      </c>
      <c r="X17222" s="21">
        <v>93</v>
      </c>
      <c r="Y17222" s="21">
        <v>90</v>
      </c>
      <c r="Z17222" s="21">
        <v>36</v>
      </c>
      <c r="AA17222" s="21">
        <v>85</v>
      </c>
    </row>
    <row r="17223" spans="1:27" x14ac:dyDescent="0.35">
      <c r="A17223">
        <v>2865</v>
      </c>
      <c r="B17223" t="s">
        <v>127</v>
      </c>
      <c r="C17223">
        <v>1</v>
      </c>
      <c r="D17223" t="s">
        <v>3695</v>
      </c>
      <c r="E17223" t="s">
        <v>1345</v>
      </c>
      <c r="F17223" t="s">
        <v>10</v>
      </c>
      <c r="G17223" s="19">
        <v>585.22302000000002</v>
      </c>
      <c r="H17223" s="19">
        <v>255.91974999999999</v>
      </c>
      <c r="I17223" s="19">
        <v>913.51624000000004</v>
      </c>
      <c r="J17223" s="19">
        <v>453.12331999999998</v>
      </c>
      <c r="K17223" s="19">
        <v>304.77920999999998</v>
      </c>
      <c r="L17223" s="19">
        <v>0</v>
      </c>
      <c r="M17223" s="19">
        <v>486.37142999999998</v>
      </c>
      <c r="N17223" s="19">
        <v>2998.9328999999998</v>
      </c>
      <c r="O17223" s="17">
        <f t="shared" si="2152"/>
        <v>7022.6762400000007</v>
      </c>
      <c r="P17223" s="18">
        <f t="shared" si="2153"/>
        <v>3071.0369999999998</v>
      </c>
      <c r="Q17223" s="18">
        <f t="shared" si="2154"/>
        <v>10962.194880000001</v>
      </c>
      <c r="R17223" s="18">
        <f t="shared" si="2155"/>
        <v>5437.47984</v>
      </c>
      <c r="S17223" s="18">
        <f t="shared" si="2156"/>
        <v>3657.35052</v>
      </c>
      <c r="T17223" s="18">
        <f t="shared" si="2157"/>
        <v>0</v>
      </c>
      <c r="U17223" s="18">
        <f t="shared" si="2158"/>
        <v>5836.4571599999999</v>
      </c>
      <c r="V17223" s="18">
        <f t="shared" si="2159"/>
        <v>35987.194799999997</v>
      </c>
      <c r="W17223" s="21">
        <v>66010.5390625</v>
      </c>
      <c r="X17223" s="21">
        <v>133</v>
      </c>
      <c r="Y17223" s="21">
        <v>86</v>
      </c>
      <c r="Z17223" s="21">
        <v>60</v>
      </c>
      <c r="AA17223" s="21">
        <v>79</v>
      </c>
    </row>
    <row r="17224" spans="1:27" hidden="1" x14ac:dyDescent="0.35">
      <c r="A17224">
        <v>1744</v>
      </c>
      <c r="B17224" t="s">
        <v>173</v>
      </c>
      <c r="C17224">
        <v>0</v>
      </c>
      <c r="D17224" t="s">
        <v>3703</v>
      </c>
      <c r="E17224" t="s">
        <v>3704</v>
      </c>
      <c r="F17224" t="s">
        <v>11</v>
      </c>
      <c r="G17224" s="19">
        <v>734</v>
      </c>
      <c r="H17224" s="19">
        <v>393.72811999999999</v>
      </c>
      <c r="I17224" s="19">
        <v>1146.7434000000001</v>
      </c>
      <c r="J17224" s="19">
        <v>978.61121000000003</v>
      </c>
      <c r="K17224" s="19">
        <v>408.62038999999999</v>
      </c>
      <c r="L17224" s="19">
        <v>572.46802000000002</v>
      </c>
      <c r="M17224" s="19">
        <v>567.34276999999997</v>
      </c>
      <c r="N17224" s="19">
        <v>4801.5137000000004</v>
      </c>
      <c r="O17224" s="17">
        <f t="shared" si="2152"/>
        <v>8808</v>
      </c>
      <c r="P17224" s="18">
        <f t="shared" si="2153"/>
        <v>4724.7374399999999</v>
      </c>
      <c r="Q17224" s="18">
        <f t="shared" si="2154"/>
        <v>13760.9208</v>
      </c>
      <c r="R17224" s="18">
        <f t="shared" si="2155"/>
        <v>11743.33452</v>
      </c>
      <c r="S17224" s="18">
        <f t="shared" si="2156"/>
        <v>4903.4446799999996</v>
      </c>
      <c r="T17224" s="18">
        <f t="shared" si="2157"/>
        <v>6869.6162400000003</v>
      </c>
      <c r="U17224" s="18">
        <f t="shared" si="2158"/>
        <v>6808.1132399999997</v>
      </c>
      <c r="V17224" s="18">
        <f t="shared" si="2159"/>
        <v>57618.164400000009</v>
      </c>
      <c r="W17224" s="21">
        <v>83429.6171875</v>
      </c>
      <c r="X17224" s="21">
        <v>93</v>
      </c>
      <c r="Y17224" s="21">
        <v>8</v>
      </c>
      <c r="Z17224" s="21">
        <v>76</v>
      </c>
      <c r="AA17224" s="21">
        <v>7.5</v>
      </c>
    </row>
    <row r="17225" spans="1:27" hidden="1" x14ac:dyDescent="0.35">
      <c r="A17225">
        <v>1744</v>
      </c>
      <c r="B17225" t="s">
        <v>173</v>
      </c>
      <c r="C17225">
        <v>0</v>
      </c>
      <c r="D17225" t="s">
        <v>3703</v>
      </c>
      <c r="E17225" t="s">
        <v>3704</v>
      </c>
      <c r="F17225" t="s">
        <v>12</v>
      </c>
      <c r="G17225" s="19">
        <v>734</v>
      </c>
      <c r="H17225" s="19">
        <v>576.87750000000005</v>
      </c>
      <c r="I17225" s="19">
        <v>1209.97</v>
      </c>
      <c r="J17225" s="19">
        <v>1300.665</v>
      </c>
      <c r="K17225" s="19">
        <v>474.98259999999999</v>
      </c>
      <c r="L17225" s="19">
        <v>1337.4989</v>
      </c>
      <c r="M17225" s="19">
        <v>782.31903</v>
      </c>
      <c r="N17225" s="19">
        <v>6416.3130000000001</v>
      </c>
      <c r="O17225" s="17">
        <f t="shared" si="2152"/>
        <v>8808</v>
      </c>
      <c r="P17225" s="18">
        <f t="shared" si="2153"/>
        <v>6922.5300000000007</v>
      </c>
      <c r="Q17225" s="18">
        <f t="shared" si="2154"/>
        <v>14519.64</v>
      </c>
      <c r="R17225" s="18">
        <f t="shared" si="2155"/>
        <v>15607.98</v>
      </c>
      <c r="S17225" s="18">
        <f t="shared" si="2156"/>
        <v>5699.7911999999997</v>
      </c>
      <c r="T17225" s="18">
        <f t="shared" si="2157"/>
        <v>16049.986800000001</v>
      </c>
      <c r="U17225" s="18">
        <f t="shared" si="2158"/>
        <v>9387.8283599999995</v>
      </c>
      <c r="V17225" s="18">
        <f t="shared" si="2159"/>
        <v>76995.755999999994</v>
      </c>
      <c r="W17225" s="21">
        <v>83429.6171875</v>
      </c>
      <c r="X17225" s="21">
        <v>93</v>
      </c>
      <c r="Y17225" s="21">
        <v>8</v>
      </c>
      <c r="Z17225" s="21">
        <v>76</v>
      </c>
      <c r="AA17225" s="21">
        <v>7.5</v>
      </c>
    </row>
    <row r="17226" spans="1:27" hidden="1" x14ac:dyDescent="0.35">
      <c r="A17226">
        <v>1744</v>
      </c>
      <c r="B17226" t="s">
        <v>173</v>
      </c>
      <c r="C17226">
        <v>0</v>
      </c>
      <c r="D17226" t="s">
        <v>3703</v>
      </c>
      <c r="E17226" t="s">
        <v>3704</v>
      </c>
      <c r="F17226" t="s">
        <v>108</v>
      </c>
      <c r="G17226" s="19">
        <v>1016</v>
      </c>
      <c r="H17226" s="19">
        <v>769.58001999999999</v>
      </c>
      <c r="I17226" s="19">
        <v>1252.1006</v>
      </c>
      <c r="J17226" s="19">
        <v>1622.7185999999999</v>
      </c>
      <c r="K17226" s="19">
        <v>646.98608000000002</v>
      </c>
      <c r="L17226" s="19">
        <v>1572.8931</v>
      </c>
      <c r="M17226" s="19">
        <v>1109.0155999999999</v>
      </c>
      <c r="N17226" s="19">
        <v>7989.2938999999997</v>
      </c>
      <c r="O17226" s="17">
        <f t="shared" si="2152"/>
        <v>12192</v>
      </c>
      <c r="P17226" s="18">
        <f t="shared" si="2153"/>
        <v>9234.9602400000003</v>
      </c>
      <c r="Q17226" s="18">
        <f t="shared" si="2154"/>
        <v>15025.207200000001</v>
      </c>
      <c r="R17226" s="18">
        <f t="shared" si="2155"/>
        <v>19472.623199999998</v>
      </c>
      <c r="S17226" s="18">
        <f t="shared" si="2156"/>
        <v>7763.8329599999997</v>
      </c>
      <c r="T17226" s="18">
        <f t="shared" si="2157"/>
        <v>18874.717199999999</v>
      </c>
      <c r="U17226" s="18">
        <f t="shared" si="2158"/>
        <v>13308.1872</v>
      </c>
      <c r="V17226" s="18">
        <f t="shared" si="2159"/>
        <v>95871.526799999992</v>
      </c>
      <c r="W17226" s="21">
        <v>83429.6171875</v>
      </c>
      <c r="X17226" s="21">
        <v>93</v>
      </c>
      <c r="Y17226" s="21">
        <v>8</v>
      </c>
      <c r="Z17226" s="21">
        <v>76</v>
      </c>
      <c r="AA17226" s="21">
        <v>7.5</v>
      </c>
    </row>
    <row r="17227" spans="1:27" hidden="1" x14ac:dyDescent="0.35">
      <c r="A17227">
        <v>1744</v>
      </c>
      <c r="B17227" t="s">
        <v>173</v>
      </c>
      <c r="C17227">
        <v>0</v>
      </c>
      <c r="D17227" t="s">
        <v>3703</v>
      </c>
      <c r="E17227" t="s">
        <v>3704</v>
      </c>
      <c r="F17227" t="s">
        <v>109</v>
      </c>
      <c r="G17227" s="19">
        <v>1016</v>
      </c>
      <c r="H17227" s="19">
        <v>942.01801</v>
      </c>
      <c r="I17227" s="19">
        <v>1272.7988</v>
      </c>
      <c r="J17227" s="19">
        <v>1944.7723000000001</v>
      </c>
      <c r="K17227" s="19">
        <v>709.46716000000004</v>
      </c>
      <c r="L17227" s="19">
        <v>1572.8931</v>
      </c>
      <c r="M17227" s="19">
        <v>1167.9193</v>
      </c>
      <c r="N17227" s="19">
        <v>8625.8690999999999</v>
      </c>
      <c r="O17227" s="17">
        <f t="shared" si="2152"/>
        <v>12192</v>
      </c>
      <c r="P17227" s="18">
        <f t="shared" si="2153"/>
        <v>11304.216120000001</v>
      </c>
      <c r="Q17227" s="18">
        <f t="shared" si="2154"/>
        <v>15273.5856</v>
      </c>
      <c r="R17227" s="18">
        <f t="shared" si="2155"/>
        <v>23337.267599999999</v>
      </c>
      <c r="S17227" s="18">
        <f t="shared" si="2156"/>
        <v>8513.60592</v>
      </c>
      <c r="T17227" s="18">
        <f t="shared" si="2157"/>
        <v>18874.717199999999</v>
      </c>
      <c r="U17227" s="18">
        <f t="shared" si="2158"/>
        <v>14015.0316</v>
      </c>
      <c r="V17227" s="18">
        <f t="shared" si="2159"/>
        <v>103510.4292</v>
      </c>
      <c r="W17227" s="21">
        <v>83429.6171875</v>
      </c>
      <c r="X17227" s="21">
        <v>93</v>
      </c>
      <c r="Y17227" s="21">
        <v>8</v>
      </c>
      <c r="Z17227" s="21">
        <v>76</v>
      </c>
      <c r="AA17227" s="21">
        <v>7.5</v>
      </c>
    </row>
    <row r="17228" spans="1:27" hidden="1" x14ac:dyDescent="0.35">
      <c r="A17228">
        <v>1744</v>
      </c>
      <c r="B17228" t="s">
        <v>173</v>
      </c>
      <c r="C17228">
        <v>0</v>
      </c>
      <c r="D17228" t="s">
        <v>3703</v>
      </c>
      <c r="E17228" t="s">
        <v>3704</v>
      </c>
      <c r="F17228" t="s">
        <v>13</v>
      </c>
      <c r="G17228" s="19">
        <v>644</v>
      </c>
      <c r="H17228" s="19">
        <v>489.79239000000001</v>
      </c>
      <c r="I17228" s="19">
        <v>1247.8952999999999</v>
      </c>
      <c r="J17228" s="19">
        <v>1313.115</v>
      </c>
      <c r="K17228" s="19">
        <v>410.81769000000003</v>
      </c>
      <c r="L17228" s="19">
        <v>0</v>
      </c>
      <c r="M17228" s="19">
        <v>660.22167999999999</v>
      </c>
      <c r="N17228" s="19">
        <v>4765.8418000000001</v>
      </c>
      <c r="O17228" s="17">
        <f t="shared" si="2152"/>
        <v>7728</v>
      </c>
      <c r="P17228" s="18">
        <f t="shared" si="2153"/>
        <v>5877.5086799999999</v>
      </c>
      <c r="Q17228" s="18">
        <f t="shared" si="2154"/>
        <v>14974.743599999998</v>
      </c>
      <c r="R17228" s="18">
        <f t="shared" si="2155"/>
        <v>15757.380000000001</v>
      </c>
      <c r="S17228" s="18">
        <f t="shared" si="2156"/>
        <v>4929.8122800000001</v>
      </c>
      <c r="T17228" s="18">
        <f t="shared" si="2157"/>
        <v>0</v>
      </c>
      <c r="U17228" s="18">
        <f t="shared" si="2158"/>
        <v>7922.6601599999995</v>
      </c>
      <c r="V17228" s="18">
        <f t="shared" si="2159"/>
        <v>57190.101600000002</v>
      </c>
      <c r="W17228" s="21">
        <v>83429.6171875</v>
      </c>
      <c r="X17228" s="21">
        <v>93</v>
      </c>
      <c r="Y17228" s="21">
        <v>8</v>
      </c>
      <c r="Z17228" s="21">
        <v>76</v>
      </c>
      <c r="AA17228" s="21">
        <v>7.5</v>
      </c>
    </row>
    <row r="17229" spans="1:27" hidden="1" x14ac:dyDescent="0.35">
      <c r="A17229">
        <v>1744</v>
      </c>
      <c r="B17229" t="s">
        <v>173</v>
      </c>
      <c r="C17229">
        <v>0</v>
      </c>
      <c r="D17229" t="s">
        <v>3703</v>
      </c>
      <c r="E17229" t="s">
        <v>3704</v>
      </c>
      <c r="F17229" t="s">
        <v>14</v>
      </c>
      <c r="G17229" s="19">
        <v>734</v>
      </c>
      <c r="H17229" s="19">
        <v>609.59595000000002</v>
      </c>
      <c r="I17229" s="19">
        <v>1307.2433000000001</v>
      </c>
      <c r="J17229" s="19">
        <v>1635.1686999999999</v>
      </c>
      <c r="K17229" s="19">
        <v>486.83780000000002</v>
      </c>
      <c r="L17229" s="19">
        <v>572.46802000000002</v>
      </c>
      <c r="M17229" s="19">
        <v>748.17058999999995</v>
      </c>
      <c r="N17229" s="19">
        <v>6093.4844000000003</v>
      </c>
      <c r="O17229" s="17">
        <f t="shared" si="2152"/>
        <v>8808</v>
      </c>
      <c r="P17229" s="18">
        <f t="shared" si="2153"/>
        <v>7315.1514000000006</v>
      </c>
      <c r="Q17229" s="18">
        <f t="shared" si="2154"/>
        <v>15686.919600000001</v>
      </c>
      <c r="R17229" s="18">
        <f t="shared" si="2155"/>
        <v>19622.024399999998</v>
      </c>
      <c r="S17229" s="18">
        <f t="shared" si="2156"/>
        <v>5842.0536000000002</v>
      </c>
      <c r="T17229" s="18">
        <f t="shared" si="2157"/>
        <v>6869.6162400000003</v>
      </c>
      <c r="U17229" s="18">
        <f t="shared" si="2158"/>
        <v>8978.0470800000003</v>
      </c>
      <c r="V17229" s="18">
        <f t="shared" si="2159"/>
        <v>73121.8128</v>
      </c>
      <c r="W17229" s="21">
        <v>83429.6171875</v>
      </c>
      <c r="X17229" s="21">
        <v>93</v>
      </c>
      <c r="Y17229" s="21">
        <v>8</v>
      </c>
      <c r="Z17229" s="21">
        <v>76</v>
      </c>
      <c r="AA17229" s="21">
        <v>7.5</v>
      </c>
    </row>
    <row r="17230" spans="1:27" hidden="1" x14ac:dyDescent="0.35">
      <c r="A17230">
        <v>1744</v>
      </c>
      <c r="B17230" t="s">
        <v>173</v>
      </c>
      <c r="C17230">
        <v>0</v>
      </c>
      <c r="D17230" t="s">
        <v>3703</v>
      </c>
      <c r="E17230" t="s">
        <v>3704</v>
      </c>
      <c r="F17230" t="s">
        <v>15</v>
      </c>
      <c r="G17230" s="19">
        <v>734</v>
      </c>
      <c r="H17230" s="19">
        <v>772.04003999999998</v>
      </c>
      <c r="I17230" s="19">
        <v>1346.7938999999999</v>
      </c>
      <c r="J17230" s="19">
        <v>1957.2224000000001</v>
      </c>
      <c r="K17230" s="19">
        <v>545.69768999999997</v>
      </c>
      <c r="L17230" s="19">
        <v>1337.4989</v>
      </c>
      <c r="M17230" s="19">
        <v>880.15301999999997</v>
      </c>
      <c r="N17230" s="19">
        <v>7573.4062999999996</v>
      </c>
      <c r="O17230" s="17">
        <f t="shared" si="2152"/>
        <v>8808</v>
      </c>
      <c r="P17230" s="18">
        <f t="shared" si="2153"/>
        <v>9264.4804800000002</v>
      </c>
      <c r="Q17230" s="18">
        <f t="shared" si="2154"/>
        <v>16161.5268</v>
      </c>
      <c r="R17230" s="18">
        <f t="shared" si="2155"/>
        <v>23486.668799999999</v>
      </c>
      <c r="S17230" s="18">
        <f t="shared" si="2156"/>
        <v>6548.3722799999996</v>
      </c>
      <c r="T17230" s="18">
        <f t="shared" si="2157"/>
        <v>16049.986800000001</v>
      </c>
      <c r="U17230" s="18">
        <f t="shared" si="2158"/>
        <v>10561.836240000001</v>
      </c>
      <c r="V17230" s="18">
        <f t="shared" si="2159"/>
        <v>90880.875599999999</v>
      </c>
      <c r="W17230" s="21">
        <v>83429.6171875</v>
      </c>
      <c r="X17230" s="21">
        <v>93</v>
      </c>
      <c r="Y17230" s="21">
        <v>8</v>
      </c>
      <c r="Z17230" s="21">
        <v>76</v>
      </c>
      <c r="AA17230" s="21">
        <v>7.5</v>
      </c>
    </row>
    <row r="17231" spans="1:27" hidden="1" x14ac:dyDescent="0.35">
      <c r="A17231">
        <v>1744</v>
      </c>
      <c r="B17231" t="s">
        <v>173</v>
      </c>
      <c r="C17231">
        <v>0</v>
      </c>
      <c r="D17231" t="s">
        <v>3703</v>
      </c>
      <c r="E17231" t="s">
        <v>3704</v>
      </c>
      <c r="F17231" t="s">
        <v>110</v>
      </c>
      <c r="G17231" s="19">
        <v>1016</v>
      </c>
      <c r="H17231" s="19">
        <v>942.60229000000004</v>
      </c>
      <c r="I17231" s="19">
        <v>1366.0050000000001</v>
      </c>
      <c r="J17231" s="19">
        <v>2279.2761</v>
      </c>
      <c r="K17231" s="19">
        <v>709.67882999999995</v>
      </c>
      <c r="L17231" s="19">
        <v>1572.8931</v>
      </c>
      <c r="M17231" s="19">
        <v>1111.3574000000001</v>
      </c>
      <c r="N17231" s="19">
        <v>8997.8125</v>
      </c>
      <c r="O17231" s="17">
        <f t="shared" si="2152"/>
        <v>12192</v>
      </c>
      <c r="P17231" s="18">
        <f t="shared" si="2153"/>
        <v>11311.227480000001</v>
      </c>
      <c r="Q17231" s="18">
        <f t="shared" si="2154"/>
        <v>16392.060000000001</v>
      </c>
      <c r="R17231" s="18">
        <f t="shared" si="2155"/>
        <v>27351.313200000001</v>
      </c>
      <c r="S17231" s="18">
        <f t="shared" si="2156"/>
        <v>8516.1459599999998</v>
      </c>
      <c r="T17231" s="18">
        <f t="shared" si="2157"/>
        <v>18874.717199999999</v>
      </c>
      <c r="U17231" s="18">
        <f t="shared" si="2158"/>
        <v>13336.288800000002</v>
      </c>
      <c r="V17231" s="18">
        <f t="shared" si="2159"/>
        <v>107973.75</v>
      </c>
      <c r="W17231" s="21">
        <v>83429.6171875</v>
      </c>
      <c r="X17231" s="21">
        <v>93</v>
      </c>
      <c r="Y17231" s="21">
        <v>8</v>
      </c>
      <c r="Z17231" s="21">
        <v>76</v>
      </c>
      <c r="AA17231" s="21">
        <v>7.5</v>
      </c>
    </row>
    <row r="17232" spans="1:27" hidden="1" x14ac:dyDescent="0.35">
      <c r="A17232">
        <v>1744</v>
      </c>
      <c r="B17232" t="s">
        <v>173</v>
      </c>
      <c r="C17232">
        <v>0</v>
      </c>
      <c r="D17232" t="s">
        <v>3703</v>
      </c>
      <c r="E17232" t="s">
        <v>3704</v>
      </c>
      <c r="F17232" t="s">
        <v>111</v>
      </c>
      <c r="G17232" s="19">
        <v>1016</v>
      </c>
      <c r="H17232" s="19">
        <v>1153.5193999999999</v>
      </c>
      <c r="I17232" s="19">
        <v>1368.6222</v>
      </c>
      <c r="J17232" s="19">
        <v>2601.3301000000001</v>
      </c>
      <c r="K17232" s="19">
        <v>786.10248000000001</v>
      </c>
      <c r="L17232" s="19">
        <v>1572.8931</v>
      </c>
      <c r="M17232" s="19">
        <v>1147.3359</v>
      </c>
      <c r="N17232" s="19">
        <v>9645.8027000000002</v>
      </c>
      <c r="O17232" s="17">
        <f t="shared" si="2152"/>
        <v>12192</v>
      </c>
      <c r="P17232" s="18">
        <f t="shared" si="2153"/>
        <v>13842.232799999998</v>
      </c>
      <c r="Q17232" s="18">
        <f t="shared" si="2154"/>
        <v>16423.466400000001</v>
      </c>
      <c r="R17232" s="18">
        <f t="shared" si="2155"/>
        <v>31215.961200000002</v>
      </c>
      <c r="S17232" s="18">
        <f t="shared" si="2156"/>
        <v>9433.2297600000002</v>
      </c>
      <c r="T17232" s="18">
        <f t="shared" si="2157"/>
        <v>18874.717199999999</v>
      </c>
      <c r="U17232" s="18">
        <f t="shared" si="2158"/>
        <v>13768.0308</v>
      </c>
      <c r="V17232" s="18">
        <f t="shared" si="2159"/>
        <v>115749.6324</v>
      </c>
      <c r="W17232" s="21">
        <v>83429.6171875</v>
      </c>
      <c r="X17232" s="21">
        <v>93</v>
      </c>
      <c r="Y17232" s="21">
        <v>8</v>
      </c>
      <c r="Z17232" s="21">
        <v>76</v>
      </c>
      <c r="AA17232" s="21">
        <v>7.5</v>
      </c>
    </row>
    <row r="17233" spans="1:27" x14ac:dyDescent="0.35">
      <c r="A17233">
        <v>2963</v>
      </c>
      <c r="B17233" t="s">
        <v>127</v>
      </c>
      <c r="C17233">
        <v>1</v>
      </c>
      <c r="D17233" t="s">
        <v>3695</v>
      </c>
      <c r="E17233" t="s">
        <v>3705</v>
      </c>
      <c r="F17233" t="s">
        <v>10</v>
      </c>
      <c r="G17233" s="19">
        <v>662.53125</v>
      </c>
      <c r="H17233" s="19">
        <v>260.24270999999999</v>
      </c>
      <c r="I17233" s="19">
        <v>746.10693000000003</v>
      </c>
      <c r="J17233" s="19">
        <v>453.12331999999998</v>
      </c>
      <c r="K17233" s="19">
        <v>334.35739000000001</v>
      </c>
      <c r="L17233" s="19">
        <v>0</v>
      </c>
      <c r="M17233" s="19">
        <v>471.75195000000002</v>
      </c>
      <c r="N17233" s="19">
        <v>2928.1134999999999</v>
      </c>
      <c r="O17233" s="17">
        <f t="shared" si="2152"/>
        <v>7950.375</v>
      </c>
      <c r="P17233" s="18">
        <f t="shared" si="2153"/>
        <v>3122.9125199999999</v>
      </c>
      <c r="Q17233" s="18">
        <f t="shared" si="2154"/>
        <v>8953.2831600000009</v>
      </c>
      <c r="R17233" s="18">
        <f t="shared" si="2155"/>
        <v>5437.47984</v>
      </c>
      <c r="S17233" s="18">
        <f t="shared" si="2156"/>
        <v>4012.2886800000001</v>
      </c>
      <c r="T17233" s="18">
        <f t="shared" si="2157"/>
        <v>0</v>
      </c>
      <c r="U17233" s="18">
        <f t="shared" si="2158"/>
        <v>5661.0234</v>
      </c>
      <c r="V17233" s="18">
        <f t="shared" si="2159"/>
        <v>35137.362000000001</v>
      </c>
      <c r="W17233" s="21">
        <v>63529.7265625</v>
      </c>
      <c r="X17233" s="21">
        <v>133</v>
      </c>
      <c r="Y17233" s="21">
        <v>82</v>
      </c>
      <c r="Z17233" s="21">
        <v>44</v>
      </c>
      <c r="AA17233" s="21">
        <v>88</v>
      </c>
    </row>
    <row r="17234" spans="1:27" hidden="1" x14ac:dyDescent="0.35">
      <c r="A17234">
        <v>1745</v>
      </c>
      <c r="B17234" t="s">
        <v>173</v>
      </c>
      <c r="C17234">
        <v>0</v>
      </c>
      <c r="D17234" t="s">
        <v>3706</v>
      </c>
      <c r="E17234" t="s">
        <v>3506</v>
      </c>
      <c r="F17234" t="s">
        <v>11</v>
      </c>
      <c r="G17234" s="19">
        <v>734</v>
      </c>
      <c r="H17234" s="19">
        <v>401.37338</v>
      </c>
      <c r="I17234" s="19">
        <v>1032.5742</v>
      </c>
      <c r="J17234" s="19">
        <v>939.6925</v>
      </c>
      <c r="K17234" s="19">
        <v>411.39055999999999</v>
      </c>
      <c r="L17234" s="19">
        <v>567.56232</v>
      </c>
      <c r="M17234" s="19">
        <v>526.08954000000006</v>
      </c>
      <c r="N17234" s="19">
        <v>4612.6826000000001</v>
      </c>
      <c r="O17234" s="17">
        <f t="shared" si="2152"/>
        <v>8808</v>
      </c>
      <c r="P17234" s="18">
        <f t="shared" si="2153"/>
        <v>4816.48056</v>
      </c>
      <c r="Q17234" s="18">
        <f t="shared" si="2154"/>
        <v>12390.8904</v>
      </c>
      <c r="R17234" s="18">
        <f t="shared" si="2155"/>
        <v>11276.31</v>
      </c>
      <c r="S17234" s="18">
        <f t="shared" si="2156"/>
        <v>4936.6867199999997</v>
      </c>
      <c r="T17234" s="18">
        <f t="shared" si="2157"/>
        <v>6810.74784</v>
      </c>
      <c r="U17234" s="18">
        <f t="shared" si="2158"/>
        <v>6313.0744800000011</v>
      </c>
      <c r="V17234" s="18">
        <f t="shared" si="2159"/>
        <v>55352.191200000001</v>
      </c>
      <c r="W17234" s="21">
        <v>78763.71875</v>
      </c>
      <c r="X17234" s="21">
        <v>93</v>
      </c>
      <c r="Y17234" s="21">
        <v>45</v>
      </c>
      <c r="Z17234" s="21">
        <v>69</v>
      </c>
      <c r="AA17234" s="21">
        <v>20</v>
      </c>
    </row>
    <row r="17235" spans="1:27" hidden="1" x14ac:dyDescent="0.35">
      <c r="A17235">
        <v>1745</v>
      </c>
      <c r="B17235" t="s">
        <v>173</v>
      </c>
      <c r="C17235">
        <v>0</v>
      </c>
      <c r="D17235" t="s">
        <v>3706</v>
      </c>
      <c r="E17235" t="s">
        <v>3506</v>
      </c>
      <c r="F17235" t="s">
        <v>12</v>
      </c>
      <c r="G17235" s="19">
        <v>734</v>
      </c>
      <c r="H17235" s="19">
        <v>588.07903999999996</v>
      </c>
      <c r="I17235" s="19">
        <v>1094.5827999999999</v>
      </c>
      <c r="J17235" s="19">
        <v>1248.8276000000001</v>
      </c>
      <c r="K17235" s="19">
        <v>479.04140999999998</v>
      </c>
      <c r="L17235" s="19">
        <v>1326.0372</v>
      </c>
      <c r="M17235" s="19">
        <v>718.67058999999995</v>
      </c>
      <c r="N17235" s="19">
        <v>6189.2388000000001</v>
      </c>
      <c r="O17235" s="17">
        <f t="shared" si="2152"/>
        <v>8808</v>
      </c>
      <c r="P17235" s="18">
        <f t="shared" si="2153"/>
        <v>7056.9484799999991</v>
      </c>
      <c r="Q17235" s="18">
        <f t="shared" si="2154"/>
        <v>13134.993599999998</v>
      </c>
      <c r="R17235" s="18">
        <f t="shared" si="2155"/>
        <v>14985.931200000001</v>
      </c>
      <c r="S17235" s="18">
        <f t="shared" si="2156"/>
        <v>5748.4969199999996</v>
      </c>
      <c r="T17235" s="18">
        <f t="shared" si="2157"/>
        <v>15912.446400000001</v>
      </c>
      <c r="U17235" s="18">
        <f t="shared" si="2158"/>
        <v>8624.0470800000003</v>
      </c>
      <c r="V17235" s="18">
        <f t="shared" si="2159"/>
        <v>74270.865600000005</v>
      </c>
      <c r="W17235" s="21">
        <v>78763.71875</v>
      </c>
      <c r="X17235" s="21">
        <v>93</v>
      </c>
      <c r="Y17235" s="21">
        <v>45</v>
      </c>
      <c r="Z17235" s="21">
        <v>69</v>
      </c>
      <c r="AA17235" s="21">
        <v>20</v>
      </c>
    </row>
    <row r="17236" spans="1:27" hidden="1" x14ac:dyDescent="0.35">
      <c r="A17236">
        <v>1745</v>
      </c>
      <c r="B17236" t="s">
        <v>173</v>
      </c>
      <c r="C17236">
        <v>0</v>
      </c>
      <c r="D17236" t="s">
        <v>3706</v>
      </c>
      <c r="E17236" t="s">
        <v>3506</v>
      </c>
      <c r="F17236" t="s">
        <v>108</v>
      </c>
      <c r="G17236" s="19">
        <v>1050</v>
      </c>
      <c r="H17236" s="19">
        <v>784.52344000000005</v>
      </c>
      <c r="I17236" s="19">
        <v>1136.8136</v>
      </c>
      <c r="J17236" s="19">
        <v>1557.9628</v>
      </c>
      <c r="K17236" s="19">
        <v>664.72020999999995</v>
      </c>
      <c r="L17236" s="19">
        <v>1559.4141999999999</v>
      </c>
      <c r="M17236" s="19">
        <v>1053.2538999999999</v>
      </c>
      <c r="N17236" s="19">
        <v>7806.6880000000001</v>
      </c>
      <c r="O17236" s="17">
        <f t="shared" si="2152"/>
        <v>12600</v>
      </c>
      <c r="P17236" s="18">
        <f t="shared" si="2153"/>
        <v>9414.2812800000011</v>
      </c>
      <c r="Q17236" s="18">
        <f t="shared" si="2154"/>
        <v>13641.763199999999</v>
      </c>
      <c r="R17236" s="18">
        <f t="shared" si="2155"/>
        <v>18695.553599999999</v>
      </c>
      <c r="S17236" s="18">
        <f t="shared" si="2156"/>
        <v>7976.6425199999994</v>
      </c>
      <c r="T17236" s="18">
        <f t="shared" si="2157"/>
        <v>18712.970399999998</v>
      </c>
      <c r="U17236" s="18">
        <f t="shared" si="2158"/>
        <v>12639.0468</v>
      </c>
      <c r="V17236" s="18">
        <f t="shared" si="2159"/>
        <v>93680.255999999994</v>
      </c>
      <c r="W17236" s="21">
        <v>78763.71875</v>
      </c>
      <c r="X17236" s="21">
        <v>93</v>
      </c>
      <c r="Y17236" s="21">
        <v>45</v>
      </c>
      <c r="Z17236" s="21">
        <v>69</v>
      </c>
      <c r="AA17236" s="21">
        <v>20</v>
      </c>
    </row>
    <row r="17237" spans="1:27" hidden="1" x14ac:dyDescent="0.35">
      <c r="A17237">
        <v>1745</v>
      </c>
      <c r="B17237" t="s">
        <v>173</v>
      </c>
      <c r="C17237">
        <v>0</v>
      </c>
      <c r="D17237" t="s">
        <v>3706</v>
      </c>
      <c r="E17237" t="s">
        <v>3506</v>
      </c>
      <c r="F17237" t="s">
        <v>109</v>
      </c>
      <c r="G17237" s="19">
        <v>1050</v>
      </c>
      <c r="H17237" s="19">
        <v>960.30975000000001</v>
      </c>
      <c r="I17237" s="19">
        <v>1157.9413999999999</v>
      </c>
      <c r="J17237" s="19">
        <v>1867.0978</v>
      </c>
      <c r="K17237" s="19">
        <v>728.41454999999996</v>
      </c>
      <c r="L17237" s="19">
        <v>1559.4141999999999</v>
      </c>
      <c r="M17237" s="19">
        <v>1105.1302000000001</v>
      </c>
      <c r="N17237" s="19">
        <v>8428.3076000000001</v>
      </c>
      <c r="O17237" s="17">
        <f t="shared" si="2152"/>
        <v>12600</v>
      </c>
      <c r="P17237" s="18">
        <f t="shared" si="2153"/>
        <v>11523.717000000001</v>
      </c>
      <c r="Q17237" s="18">
        <f t="shared" si="2154"/>
        <v>13895.2968</v>
      </c>
      <c r="R17237" s="18">
        <f t="shared" si="2155"/>
        <v>22405.173600000002</v>
      </c>
      <c r="S17237" s="18">
        <f t="shared" si="2156"/>
        <v>8740.9745999999996</v>
      </c>
      <c r="T17237" s="18">
        <f t="shared" si="2157"/>
        <v>18712.970399999998</v>
      </c>
      <c r="U17237" s="18">
        <f t="shared" si="2158"/>
        <v>13261.562400000001</v>
      </c>
      <c r="V17237" s="18">
        <f t="shared" si="2159"/>
        <v>101139.6912</v>
      </c>
      <c r="W17237" s="21">
        <v>78763.71875</v>
      </c>
      <c r="X17237" s="21">
        <v>93</v>
      </c>
      <c r="Y17237" s="21">
        <v>45</v>
      </c>
      <c r="Z17237" s="21">
        <v>69</v>
      </c>
      <c r="AA17237" s="21">
        <v>20</v>
      </c>
    </row>
    <row r="17238" spans="1:27" hidden="1" x14ac:dyDescent="0.35">
      <c r="A17238">
        <v>1745</v>
      </c>
      <c r="B17238" t="s">
        <v>173</v>
      </c>
      <c r="C17238">
        <v>0</v>
      </c>
      <c r="D17238" t="s">
        <v>3706</v>
      </c>
      <c r="E17238" t="s">
        <v>3506</v>
      </c>
      <c r="F17238" t="s">
        <v>13</v>
      </c>
      <c r="G17238" s="19">
        <v>644</v>
      </c>
      <c r="H17238" s="19">
        <v>499.30297999999999</v>
      </c>
      <c r="I17238" s="19">
        <v>1157.6481000000001</v>
      </c>
      <c r="J17238" s="19">
        <v>1261.115</v>
      </c>
      <c r="K17238" s="19">
        <v>414.26375999999999</v>
      </c>
      <c r="L17238" s="19">
        <v>0</v>
      </c>
      <c r="M17238" s="19">
        <v>627.50391000000002</v>
      </c>
      <c r="N17238" s="19">
        <v>4603.8334999999997</v>
      </c>
      <c r="O17238" s="17">
        <f t="shared" si="2152"/>
        <v>7728</v>
      </c>
      <c r="P17238" s="18">
        <f t="shared" si="2153"/>
        <v>5991.6357600000001</v>
      </c>
      <c r="Q17238" s="18">
        <f t="shared" si="2154"/>
        <v>13891.7772</v>
      </c>
      <c r="R17238" s="18">
        <f t="shared" si="2155"/>
        <v>15133.380000000001</v>
      </c>
      <c r="S17238" s="18">
        <f t="shared" si="2156"/>
        <v>4971.1651199999997</v>
      </c>
      <c r="T17238" s="18">
        <f t="shared" si="2157"/>
        <v>0</v>
      </c>
      <c r="U17238" s="18">
        <f t="shared" si="2158"/>
        <v>7530.0469200000007</v>
      </c>
      <c r="V17238" s="18">
        <f t="shared" si="2159"/>
        <v>55246.001999999993</v>
      </c>
      <c r="W17238" s="21">
        <v>78763.71875</v>
      </c>
      <c r="X17238" s="21">
        <v>93</v>
      </c>
      <c r="Y17238" s="21">
        <v>45</v>
      </c>
      <c r="Z17238" s="21">
        <v>69</v>
      </c>
      <c r="AA17238" s="21">
        <v>20</v>
      </c>
    </row>
    <row r="17239" spans="1:27" hidden="1" x14ac:dyDescent="0.35">
      <c r="A17239">
        <v>1745</v>
      </c>
      <c r="B17239" t="s">
        <v>173</v>
      </c>
      <c r="C17239">
        <v>0</v>
      </c>
      <c r="D17239" t="s">
        <v>3706</v>
      </c>
      <c r="E17239" t="s">
        <v>3506</v>
      </c>
      <c r="F17239" t="s">
        <v>14</v>
      </c>
      <c r="G17239" s="19">
        <v>734</v>
      </c>
      <c r="H17239" s="19">
        <v>621.43280000000004</v>
      </c>
      <c r="I17239" s="19">
        <v>1216.2915</v>
      </c>
      <c r="J17239" s="19">
        <v>1570.25</v>
      </c>
      <c r="K17239" s="19">
        <v>491.12677000000002</v>
      </c>
      <c r="L17239" s="19">
        <v>567.56232</v>
      </c>
      <c r="M17239" s="19">
        <v>708.06835999999998</v>
      </c>
      <c r="N17239" s="19">
        <v>5908.7318999999998</v>
      </c>
      <c r="O17239" s="17">
        <f t="shared" si="2152"/>
        <v>8808</v>
      </c>
      <c r="P17239" s="18">
        <f t="shared" si="2153"/>
        <v>7457.1936000000005</v>
      </c>
      <c r="Q17239" s="18">
        <f t="shared" si="2154"/>
        <v>14595.498</v>
      </c>
      <c r="R17239" s="18">
        <f t="shared" si="2155"/>
        <v>18843</v>
      </c>
      <c r="S17239" s="18">
        <f t="shared" si="2156"/>
        <v>5893.52124</v>
      </c>
      <c r="T17239" s="18">
        <f t="shared" si="2157"/>
        <v>6810.74784</v>
      </c>
      <c r="U17239" s="18">
        <f t="shared" si="2158"/>
        <v>8496.8203199999989</v>
      </c>
      <c r="V17239" s="18">
        <f t="shared" si="2159"/>
        <v>70904.782800000001</v>
      </c>
      <c r="W17239" s="21">
        <v>78763.71875</v>
      </c>
      <c r="X17239" s="21">
        <v>93</v>
      </c>
      <c r="Y17239" s="21">
        <v>45</v>
      </c>
      <c r="Z17239" s="21">
        <v>69</v>
      </c>
      <c r="AA17239" s="21">
        <v>20</v>
      </c>
    </row>
    <row r="17240" spans="1:27" hidden="1" x14ac:dyDescent="0.35">
      <c r="A17240">
        <v>1745</v>
      </c>
      <c r="B17240" t="s">
        <v>173</v>
      </c>
      <c r="C17240">
        <v>0</v>
      </c>
      <c r="D17240" t="s">
        <v>3706</v>
      </c>
      <c r="E17240" t="s">
        <v>3506</v>
      </c>
      <c r="F17240" t="s">
        <v>15</v>
      </c>
      <c r="G17240" s="19">
        <v>734</v>
      </c>
      <c r="H17240" s="19">
        <v>787.03125</v>
      </c>
      <c r="I17240" s="19">
        <v>1256.1560999999999</v>
      </c>
      <c r="J17240" s="19">
        <v>1879.385</v>
      </c>
      <c r="K17240" s="19">
        <v>551.12958000000003</v>
      </c>
      <c r="L17240" s="19">
        <v>1326.0372</v>
      </c>
      <c r="M17240" s="19">
        <v>833.78583000000003</v>
      </c>
      <c r="N17240" s="19">
        <v>7367.5249000000003</v>
      </c>
      <c r="O17240" s="17">
        <f t="shared" si="2152"/>
        <v>8808</v>
      </c>
      <c r="P17240" s="18">
        <f t="shared" si="2153"/>
        <v>9444.375</v>
      </c>
      <c r="Q17240" s="18">
        <f t="shared" si="2154"/>
        <v>15073.873199999998</v>
      </c>
      <c r="R17240" s="18">
        <f t="shared" si="2155"/>
        <v>22552.62</v>
      </c>
      <c r="S17240" s="18">
        <f t="shared" si="2156"/>
        <v>6613.5549600000004</v>
      </c>
      <c r="T17240" s="18">
        <f t="shared" si="2157"/>
        <v>15912.446400000001</v>
      </c>
      <c r="U17240" s="18">
        <f t="shared" si="2158"/>
        <v>10005.429960000001</v>
      </c>
      <c r="V17240" s="18">
        <f t="shared" si="2159"/>
        <v>88410.298800000004</v>
      </c>
      <c r="W17240" s="21">
        <v>78763.71875</v>
      </c>
      <c r="X17240" s="21">
        <v>93</v>
      </c>
      <c r="Y17240" s="21">
        <v>45</v>
      </c>
      <c r="Z17240" s="21">
        <v>69</v>
      </c>
      <c r="AA17240" s="21">
        <v>20</v>
      </c>
    </row>
    <row r="17241" spans="1:27" hidden="1" x14ac:dyDescent="0.35">
      <c r="A17241">
        <v>1745</v>
      </c>
      <c r="B17241" t="s">
        <v>173</v>
      </c>
      <c r="C17241">
        <v>0</v>
      </c>
      <c r="D17241" t="s">
        <v>3706</v>
      </c>
      <c r="E17241" t="s">
        <v>3506</v>
      </c>
      <c r="F17241" t="s">
        <v>110</v>
      </c>
      <c r="G17241" s="19">
        <v>1050</v>
      </c>
      <c r="H17241" s="19">
        <v>960.90533000000005</v>
      </c>
      <c r="I17241" s="19">
        <v>1275.6356000000001</v>
      </c>
      <c r="J17241" s="19">
        <v>2188.5203000000001</v>
      </c>
      <c r="K17241" s="19">
        <v>728.63031000000001</v>
      </c>
      <c r="L17241" s="19">
        <v>1559.4141999999999</v>
      </c>
      <c r="M17241" s="19">
        <v>1063.8666000000001</v>
      </c>
      <c r="N17241" s="19">
        <v>8826.9727000000003</v>
      </c>
      <c r="O17241" s="17">
        <f t="shared" si="2152"/>
        <v>12600</v>
      </c>
      <c r="P17241" s="18">
        <f t="shared" si="2153"/>
        <v>11530.863960000001</v>
      </c>
      <c r="Q17241" s="18">
        <f t="shared" si="2154"/>
        <v>15307.627200000001</v>
      </c>
      <c r="R17241" s="18">
        <f t="shared" si="2155"/>
        <v>26262.243600000002</v>
      </c>
      <c r="S17241" s="18">
        <f t="shared" si="2156"/>
        <v>8743.5637200000001</v>
      </c>
      <c r="T17241" s="18">
        <f t="shared" si="2157"/>
        <v>18712.970399999998</v>
      </c>
      <c r="U17241" s="18">
        <f t="shared" si="2158"/>
        <v>12766.3992</v>
      </c>
      <c r="V17241" s="18">
        <f t="shared" si="2159"/>
        <v>105923.67240000001</v>
      </c>
      <c r="W17241" s="21">
        <v>78763.71875</v>
      </c>
      <c r="X17241" s="21">
        <v>93</v>
      </c>
      <c r="Y17241" s="21">
        <v>45</v>
      </c>
      <c r="Z17241" s="21">
        <v>69</v>
      </c>
      <c r="AA17241" s="21">
        <v>20</v>
      </c>
    </row>
    <row r="17242" spans="1:27" hidden="1" x14ac:dyDescent="0.35">
      <c r="A17242">
        <v>1745</v>
      </c>
      <c r="B17242" t="s">
        <v>173</v>
      </c>
      <c r="C17242">
        <v>0</v>
      </c>
      <c r="D17242" t="s">
        <v>3706</v>
      </c>
      <c r="E17242" t="s">
        <v>3506</v>
      </c>
      <c r="F17242" t="s">
        <v>111</v>
      </c>
      <c r="G17242" s="19">
        <v>1050</v>
      </c>
      <c r="H17242" s="19">
        <v>1175.9177999999999</v>
      </c>
      <c r="I17242" s="19">
        <v>1278.8486</v>
      </c>
      <c r="J17242" s="19">
        <v>2497.6552999999999</v>
      </c>
      <c r="K17242" s="19">
        <v>806.53783999999996</v>
      </c>
      <c r="L17242" s="19">
        <v>1559.4141999999999</v>
      </c>
      <c r="M17242" s="19">
        <v>1095.6764000000001</v>
      </c>
      <c r="N17242" s="19">
        <v>9464.0498000000007</v>
      </c>
      <c r="O17242" s="17">
        <f t="shared" si="2152"/>
        <v>12600</v>
      </c>
      <c r="P17242" s="18">
        <f t="shared" si="2153"/>
        <v>14111.013599999998</v>
      </c>
      <c r="Q17242" s="18">
        <f t="shared" si="2154"/>
        <v>15346.183199999999</v>
      </c>
      <c r="R17242" s="18">
        <f t="shared" si="2155"/>
        <v>29971.863599999997</v>
      </c>
      <c r="S17242" s="18">
        <f t="shared" si="2156"/>
        <v>9678.4540799999995</v>
      </c>
      <c r="T17242" s="18">
        <f t="shared" si="2157"/>
        <v>18712.970399999998</v>
      </c>
      <c r="U17242" s="18">
        <f t="shared" si="2158"/>
        <v>13148.1168</v>
      </c>
      <c r="V17242" s="18">
        <f t="shared" si="2159"/>
        <v>113568.59760000001</v>
      </c>
      <c r="W17242" s="21">
        <v>78763.71875</v>
      </c>
      <c r="X17242" s="21">
        <v>93</v>
      </c>
      <c r="Y17242" s="21">
        <v>45</v>
      </c>
      <c r="Z17242" s="21">
        <v>69</v>
      </c>
      <c r="AA17242" s="21">
        <v>20</v>
      </c>
    </row>
    <row r="17243" spans="1:27" x14ac:dyDescent="0.35">
      <c r="A17243">
        <v>2705</v>
      </c>
      <c r="B17243" t="s">
        <v>112</v>
      </c>
      <c r="C17243">
        <v>1</v>
      </c>
      <c r="D17243" t="s">
        <v>3707</v>
      </c>
      <c r="E17243" t="s">
        <v>3708</v>
      </c>
      <c r="F17243" t="s">
        <v>10</v>
      </c>
      <c r="G17243" s="19">
        <v>523</v>
      </c>
      <c r="H17243" s="19">
        <v>264.56569999999999</v>
      </c>
      <c r="I17243" s="19">
        <v>999.55524000000003</v>
      </c>
      <c r="J17243" s="19">
        <v>451.12331999999998</v>
      </c>
      <c r="K17243" s="19">
        <v>285.36608999999999</v>
      </c>
      <c r="L17243" s="19">
        <v>0</v>
      </c>
      <c r="M17243" s="19">
        <v>375.12759</v>
      </c>
      <c r="N17243" s="19">
        <v>2898.7379999999998</v>
      </c>
      <c r="O17243" s="17">
        <f t="shared" si="2152"/>
        <v>6276</v>
      </c>
      <c r="P17243" s="18">
        <f t="shared" si="2153"/>
        <v>3174.7883999999999</v>
      </c>
      <c r="Q17243" s="18">
        <f t="shared" si="2154"/>
        <v>11994.66288</v>
      </c>
      <c r="R17243" s="18">
        <f t="shared" si="2155"/>
        <v>5413.47984</v>
      </c>
      <c r="S17243" s="18">
        <f t="shared" si="2156"/>
        <v>3424.3930799999998</v>
      </c>
      <c r="T17243" s="18">
        <f t="shared" si="2157"/>
        <v>0</v>
      </c>
      <c r="U17243" s="18">
        <f t="shared" si="2158"/>
        <v>4501.5310799999997</v>
      </c>
      <c r="V17243" s="18">
        <f t="shared" si="2159"/>
        <v>34784.856</v>
      </c>
      <c r="W17243" s="21">
        <v>57602.88671875</v>
      </c>
      <c r="X17243" s="21">
        <v>254</v>
      </c>
      <c r="Y17243" s="21">
        <v>80</v>
      </c>
      <c r="Z17243" s="21">
        <v>45</v>
      </c>
      <c r="AA17243" s="21">
        <v>186</v>
      </c>
    </row>
    <row r="17244" spans="1:27" hidden="1" x14ac:dyDescent="0.35">
      <c r="A17244">
        <v>1746</v>
      </c>
      <c r="B17244" t="s">
        <v>173</v>
      </c>
      <c r="C17244">
        <v>0</v>
      </c>
      <c r="D17244" t="s">
        <v>3709</v>
      </c>
      <c r="E17244" t="s">
        <v>1577</v>
      </c>
      <c r="F17244" t="s">
        <v>11</v>
      </c>
      <c r="G17244" s="19">
        <v>734</v>
      </c>
      <c r="H17244" s="19">
        <v>384.80874999999997</v>
      </c>
      <c r="I17244" s="19">
        <v>1044.77</v>
      </c>
      <c r="J17244" s="19">
        <v>939.6925</v>
      </c>
      <c r="K17244" s="19">
        <v>405.38852000000003</v>
      </c>
      <c r="L17244" s="19">
        <v>542.60217</v>
      </c>
      <c r="M17244" s="19">
        <v>516.20537999999999</v>
      </c>
      <c r="N17244" s="19">
        <v>4567.4673000000003</v>
      </c>
      <c r="O17244" s="17">
        <f t="shared" si="2152"/>
        <v>8808</v>
      </c>
      <c r="P17244" s="18">
        <f t="shared" si="2153"/>
        <v>4617.7049999999999</v>
      </c>
      <c r="Q17244" s="18">
        <f t="shared" si="2154"/>
        <v>12537.24</v>
      </c>
      <c r="R17244" s="18">
        <f t="shared" si="2155"/>
        <v>11276.31</v>
      </c>
      <c r="S17244" s="18">
        <f t="shared" si="2156"/>
        <v>4864.6622400000006</v>
      </c>
      <c r="T17244" s="18">
        <f t="shared" si="2157"/>
        <v>6511.2260399999996</v>
      </c>
      <c r="U17244" s="18">
        <f t="shared" si="2158"/>
        <v>6194.4645600000003</v>
      </c>
      <c r="V17244" s="18">
        <f t="shared" si="2159"/>
        <v>54809.607600000003</v>
      </c>
      <c r="W17244" s="21">
        <v>79978.453125</v>
      </c>
      <c r="X17244" s="21">
        <v>93</v>
      </c>
      <c r="Y17244" s="21">
        <v>60</v>
      </c>
      <c r="Z17244" s="21">
        <v>74</v>
      </c>
      <c r="AA17244" s="21">
        <v>16</v>
      </c>
    </row>
    <row r="17245" spans="1:27" hidden="1" x14ac:dyDescent="0.35">
      <c r="A17245">
        <v>1746</v>
      </c>
      <c r="B17245" t="s">
        <v>173</v>
      </c>
      <c r="C17245">
        <v>0</v>
      </c>
      <c r="D17245" t="s">
        <v>3709</v>
      </c>
      <c r="E17245" t="s">
        <v>1577</v>
      </c>
      <c r="F17245" t="s">
        <v>12</v>
      </c>
      <c r="G17245" s="19">
        <v>734</v>
      </c>
      <c r="H17245" s="19">
        <v>563.80907999999999</v>
      </c>
      <c r="I17245" s="19">
        <v>1153.796</v>
      </c>
      <c r="J17245" s="19">
        <v>1248.8276000000001</v>
      </c>
      <c r="K17245" s="19">
        <v>470.24741</v>
      </c>
      <c r="L17245" s="19">
        <v>1267.7212</v>
      </c>
      <c r="M17245" s="19">
        <v>706.27313000000004</v>
      </c>
      <c r="N17245" s="19">
        <v>6144.6742999999997</v>
      </c>
      <c r="O17245" s="17">
        <f t="shared" si="2152"/>
        <v>8808</v>
      </c>
      <c r="P17245" s="18">
        <f t="shared" si="2153"/>
        <v>6765.7089599999999</v>
      </c>
      <c r="Q17245" s="18">
        <f t="shared" si="2154"/>
        <v>13845.552</v>
      </c>
      <c r="R17245" s="18">
        <f t="shared" si="2155"/>
        <v>14985.931200000001</v>
      </c>
      <c r="S17245" s="18">
        <f t="shared" si="2156"/>
        <v>5642.9689200000003</v>
      </c>
      <c r="T17245" s="18">
        <f t="shared" si="2157"/>
        <v>15212.654399999999</v>
      </c>
      <c r="U17245" s="18">
        <f t="shared" si="2158"/>
        <v>8475.2775600000004</v>
      </c>
      <c r="V17245" s="18">
        <f t="shared" si="2159"/>
        <v>73736.0916</v>
      </c>
      <c r="W17245" s="21">
        <v>79978.453125</v>
      </c>
      <c r="X17245" s="21">
        <v>93</v>
      </c>
      <c r="Y17245" s="21">
        <v>60</v>
      </c>
      <c r="Z17245" s="21">
        <v>74</v>
      </c>
      <c r="AA17245" s="21">
        <v>16</v>
      </c>
    </row>
    <row r="17246" spans="1:27" hidden="1" x14ac:dyDescent="0.35">
      <c r="A17246">
        <v>1746</v>
      </c>
      <c r="B17246" t="s">
        <v>173</v>
      </c>
      <c r="C17246">
        <v>0</v>
      </c>
      <c r="D17246" t="s">
        <v>3709</v>
      </c>
      <c r="E17246" t="s">
        <v>1577</v>
      </c>
      <c r="F17246" t="s">
        <v>108</v>
      </c>
      <c r="G17246" s="19">
        <v>913</v>
      </c>
      <c r="H17246" s="19">
        <v>752.14624000000003</v>
      </c>
      <c r="I17246" s="19">
        <v>1196.4007999999999</v>
      </c>
      <c r="J17246" s="19">
        <v>1557.9628</v>
      </c>
      <c r="K17246" s="19">
        <v>603.34813999999994</v>
      </c>
      <c r="L17246" s="19">
        <v>1490.8345999999999</v>
      </c>
      <c r="M17246" s="19">
        <v>946.85284000000001</v>
      </c>
      <c r="N17246" s="19">
        <v>7460.5454</v>
      </c>
      <c r="O17246" s="17">
        <f t="shared" si="2152"/>
        <v>10956</v>
      </c>
      <c r="P17246" s="18">
        <f t="shared" si="2153"/>
        <v>9025.7548800000004</v>
      </c>
      <c r="Q17246" s="18">
        <f t="shared" si="2154"/>
        <v>14356.809599999999</v>
      </c>
      <c r="R17246" s="18">
        <f t="shared" si="2155"/>
        <v>18695.553599999999</v>
      </c>
      <c r="S17246" s="18">
        <f t="shared" si="2156"/>
        <v>7240.1776799999989</v>
      </c>
      <c r="T17246" s="18">
        <f t="shared" si="2157"/>
        <v>17890.015199999998</v>
      </c>
      <c r="U17246" s="18">
        <f t="shared" si="2158"/>
        <v>11362.23408</v>
      </c>
      <c r="V17246" s="18">
        <f t="shared" si="2159"/>
        <v>89526.544800000003</v>
      </c>
      <c r="W17246" s="21">
        <v>79978.453125</v>
      </c>
      <c r="X17246" s="21">
        <v>93</v>
      </c>
      <c r="Y17246" s="21">
        <v>60</v>
      </c>
      <c r="Z17246" s="21">
        <v>74</v>
      </c>
      <c r="AA17246" s="21">
        <v>16</v>
      </c>
    </row>
    <row r="17247" spans="1:27" hidden="1" x14ac:dyDescent="0.35">
      <c r="A17247">
        <v>1746</v>
      </c>
      <c r="B17247" t="s">
        <v>173</v>
      </c>
      <c r="C17247">
        <v>0</v>
      </c>
      <c r="D17247" t="s">
        <v>3709</v>
      </c>
      <c r="E17247" t="s">
        <v>1577</v>
      </c>
      <c r="F17247" t="s">
        <v>109</v>
      </c>
      <c r="G17247" s="19">
        <v>913</v>
      </c>
      <c r="H17247" s="19">
        <v>920.67780000000005</v>
      </c>
      <c r="I17247" s="19">
        <v>1217.7543000000001</v>
      </c>
      <c r="J17247" s="19">
        <v>1867.0978</v>
      </c>
      <c r="K17247" s="19">
        <v>664.41376000000002</v>
      </c>
      <c r="L17247" s="19">
        <v>1490.8345999999999</v>
      </c>
      <c r="M17247" s="19">
        <v>988.40106000000003</v>
      </c>
      <c r="N17247" s="19">
        <v>8062.1791999999996</v>
      </c>
      <c r="O17247" s="17">
        <f t="shared" si="2152"/>
        <v>10956</v>
      </c>
      <c r="P17247" s="18">
        <f t="shared" si="2153"/>
        <v>11048.133600000001</v>
      </c>
      <c r="Q17247" s="18">
        <f t="shared" si="2154"/>
        <v>14613.051600000001</v>
      </c>
      <c r="R17247" s="18">
        <f t="shared" si="2155"/>
        <v>22405.173600000002</v>
      </c>
      <c r="S17247" s="18">
        <f t="shared" si="2156"/>
        <v>7972.9651200000008</v>
      </c>
      <c r="T17247" s="18">
        <f t="shared" si="2157"/>
        <v>17890.015199999998</v>
      </c>
      <c r="U17247" s="18">
        <f t="shared" si="2158"/>
        <v>11860.81272</v>
      </c>
      <c r="V17247" s="18">
        <f t="shared" si="2159"/>
        <v>96746.150399999999</v>
      </c>
      <c r="W17247" s="21">
        <v>79978.453125</v>
      </c>
      <c r="X17247" s="21">
        <v>93</v>
      </c>
      <c r="Y17247" s="21">
        <v>60</v>
      </c>
      <c r="Z17247" s="21">
        <v>74</v>
      </c>
      <c r="AA17247" s="21">
        <v>16</v>
      </c>
    </row>
    <row r="17248" spans="1:27" hidden="1" x14ac:dyDescent="0.35">
      <c r="A17248">
        <v>1746</v>
      </c>
      <c r="B17248" t="s">
        <v>173</v>
      </c>
      <c r="C17248">
        <v>0</v>
      </c>
      <c r="D17248" t="s">
        <v>3709</v>
      </c>
      <c r="E17248" t="s">
        <v>1577</v>
      </c>
      <c r="F17248" t="s">
        <v>13</v>
      </c>
      <c r="G17248" s="19">
        <v>595</v>
      </c>
      <c r="H17248" s="19">
        <v>478.69677999999999</v>
      </c>
      <c r="I17248" s="19">
        <v>1147.4238</v>
      </c>
      <c r="J17248" s="19">
        <v>1261.115</v>
      </c>
      <c r="K17248" s="19">
        <v>389.04268999999999</v>
      </c>
      <c r="L17248" s="19">
        <v>0</v>
      </c>
      <c r="M17248" s="19">
        <v>600.91143999999997</v>
      </c>
      <c r="N17248" s="19">
        <v>4472.1899000000003</v>
      </c>
      <c r="O17248" s="17">
        <f t="shared" si="2152"/>
        <v>7140</v>
      </c>
      <c r="P17248" s="18">
        <f t="shared" si="2153"/>
        <v>5744.3613599999999</v>
      </c>
      <c r="Q17248" s="18">
        <f t="shared" si="2154"/>
        <v>13769.0856</v>
      </c>
      <c r="R17248" s="18">
        <f t="shared" si="2155"/>
        <v>15133.380000000001</v>
      </c>
      <c r="S17248" s="18">
        <f t="shared" si="2156"/>
        <v>4668.5122799999999</v>
      </c>
      <c r="T17248" s="18">
        <f t="shared" si="2157"/>
        <v>0</v>
      </c>
      <c r="U17248" s="18">
        <f t="shared" si="2158"/>
        <v>7210.9372800000001</v>
      </c>
      <c r="V17248" s="18">
        <f t="shared" si="2159"/>
        <v>53666.2788</v>
      </c>
      <c r="W17248" s="21">
        <v>79978.453125</v>
      </c>
      <c r="X17248" s="21">
        <v>93</v>
      </c>
      <c r="Y17248" s="21">
        <v>60</v>
      </c>
      <c r="Z17248" s="21">
        <v>74</v>
      </c>
      <c r="AA17248" s="21">
        <v>16</v>
      </c>
    </row>
    <row r="17249" spans="1:27" hidden="1" x14ac:dyDescent="0.35">
      <c r="A17249">
        <v>1746</v>
      </c>
      <c r="B17249" t="s">
        <v>173</v>
      </c>
      <c r="C17249">
        <v>0</v>
      </c>
      <c r="D17249" t="s">
        <v>3709</v>
      </c>
      <c r="E17249" t="s">
        <v>1577</v>
      </c>
      <c r="F17249" t="s">
        <v>14</v>
      </c>
      <c r="G17249" s="19">
        <v>734</v>
      </c>
      <c r="H17249" s="19">
        <v>595.78632000000005</v>
      </c>
      <c r="I17249" s="19">
        <v>1259.2132999999999</v>
      </c>
      <c r="J17249" s="19">
        <v>1570.25</v>
      </c>
      <c r="K17249" s="19">
        <v>481.83404999999999</v>
      </c>
      <c r="L17249" s="19">
        <v>542.60217</v>
      </c>
      <c r="M17249" s="19">
        <v>703.35968000000003</v>
      </c>
      <c r="N17249" s="19">
        <v>5887.0454</v>
      </c>
      <c r="O17249" s="17">
        <f t="shared" si="2152"/>
        <v>8808</v>
      </c>
      <c r="P17249" s="18">
        <f t="shared" si="2153"/>
        <v>7149.4358400000001</v>
      </c>
      <c r="Q17249" s="18">
        <f t="shared" si="2154"/>
        <v>15110.559599999999</v>
      </c>
      <c r="R17249" s="18">
        <f t="shared" si="2155"/>
        <v>18843</v>
      </c>
      <c r="S17249" s="18">
        <f t="shared" si="2156"/>
        <v>5782.0086000000001</v>
      </c>
      <c r="T17249" s="18">
        <f t="shared" si="2157"/>
        <v>6511.2260399999996</v>
      </c>
      <c r="U17249" s="18">
        <f t="shared" si="2158"/>
        <v>8440.3161600000003</v>
      </c>
      <c r="V17249" s="18">
        <f t="shared" si="2159"/>
        <v>70644.544800000003</v>
      </c>
      <c r="W17249" s="21">
        <v>79978.453125</v>
      </c>
      <c r="X17249" s="21">
        <v>93</v>
      </c>
      <c r="Y17249" s="21">
        <v>60</v>
      </c>
      <c r="Z17249" s="21">
        <v>74</v>
      </c>
      <c r="AA17249" s="21">
        <v>16</v>
      </c>
    </row>
    <row r="17250" spans="1:27" hidden="1" x14ac:dyDescent="0.35">
      <c r="A17250">
        <v>1746</v>
      </c>
      <c r="B17250" t="s">
        <v>173</v>
      </c>
      <c r="C17250">
        <v>0</v>
      </c>
      <c r="D17250" t="s">
        <v>3709</v>
      </c>
      <c r="E17250" t="s">
        <v>1577</v>
      </c>
      <c r="F17250" t="s">
        <v>15</v>
      </c>
      <c r="G17250" s="19">
        <v>734</v>
      </c>
      <c r="H17250" s="19">
        <v>754.55053999999996</v>
      </c>
      <c r="I17250" s="19">
        <v>1299.2997</v>
      </c>
      <c r="J17250" s="19">
        <v>1879.385</v>
      </c>
      <c r="K17250" s="19">
        <v>539.36053000000004</v>
      </c>
      <c r="L17250" s="19">
        <v>1267.7212</v>
      </c>
      <c r="M17250" s="19">
        <v>816.46094000000005</v>
      </c>
      <c r="N17250" s="19">
        <v>7290.7777999999998</v>
      </c>
      <c r="O17250" s="17">
        <f t="shared" si="2152"/>
        <v>8808</v>
      </c>
      <c r="P17250" s="18">
        <f t="shared" si="2153"/>
        <v>9054.6064799999986</v>
      </c>
      <c r="Q17250" s="18">
        <f t="shared" si="2154"/>
        <v>15591.5964</v>
      </c>
      <c r="R17250" s="18">
        <f t="shared" si="2155"/>
        <v>22552.62</v>
      </c>
      <c r="S17250" s="18">
        <f t="shared" si="2156"/>
        <v>6472.3263600000009</v>
      </c>
      <c r="T17250" s="18">
        <f t="shared" si="2157"/>
        <v>15212.654399999999</v>
      </c>
      <c r="U17250" s="18">
        <f t="shared" si="2158"/>
        <v>9797.5312800000011</v>
      </c>
      <c r="V17250" s="18">
        <f t="shared" si="2159"/>
        <v>87489.333599999998</v>
      </c>
      <c r="W17250" s="21">
        <v>79978.453125</v>
      </c>
      <c r="X17250" s="21">
        <v>93</v>
      </c>
      <c r="Y17250" s="21">
        <v>60</v>
      </c>
      <c r="Z17250" s="21">
        <v>74</v>
      </c>
      <c r="AA17250" s="21">
        <v>16</v>
      </c>
    </row>
    <row r="17251" spans="1:27" hidden="1" x14ac:dyDescent="0.35">
      <c r="A17251">
        <v>1746</v>
      </c>
      <c r="B17251" t="s">
        <v>173</v>
      </c>
      <c r="C17251">
        <v>0</v>
      </c>
      <c r="D17251" t="s">
        <v>3709</v>
      </c>
      <c r="E17251" t="s">
        <v>1577</v>
      </c>
      <c r="F17251" t="s">
        <v>110</v>
      </c>
      <c r="G17251" s="19">
        <v>913</v>
      </c>
      <c r="H17251" s="19">
        <v>921.24883999999997</v>
      </c>
      <c r="I17251" s="19">
        <v>1318.9828</v>
      </c>
      <c r="J17251" s="19">
        <v>2188.5203000000001</v>
      </c>
      <c r="K17251" s="19">
        <v>664.62067000000002</v>
      </c>
      <c r="L17251" s="19">
        <v>1490.8345999999999</v>
      </c>
      <c r="M17251" s="19">
        <v>963.01953000000003</v>
      </c>
      <c r="N17251" s="19">
        <v>8460.2266</v>
      </c>
      <c r="O17251" s="17">
        <f t="shared" si="2152"/>
        <v>10956</v>
      </c>
      <c r="P17251" s="18">
        <f t="shared" si="2153"/>
        <v>11054.986079999999</v>
      </c>
      <c r="Q17251" s="18">
        <f t="shared" si="2154"/>
        <v>15827.793600000001</v>
      </c>
      <c r="R17251" s="18">
        <f t="shared" si="2155"/>
        <v>26262.243600000002</v>
      </c>
      <c r="S17251" s="18">
        <f t="shared" si="2156"/>
        <v>7975.4480400000002</v>
      </c>
      <c r="T17251" s="18">
        <f t="shared" si="2157"/>
        <v>17890.015199999998</v>
      </c>
      <c r="U17251" s="18">
        <f t="shared" si="2158"/>
        <v>11556.23436</v>
      </c>
      <c r="V17251" s="18">
        <f t="shared" si="2159"/>
        <v>101522.71919999999</v>
      </c>
      <c r="W17251" s="21">
        <v>79978.453125</v>
      </c>
      <c r="X17251" s="21">
        <v>93</v>
      </c>
      <c r="Y17251" s="21">
        <v>60</v>
      </c>
      <c r="Z17251" s="21">
        <v>74</v>
      </c>
      <c r="AA17251" s="21">
        <v>16</v>
      </c>
    </row>
    <row r="17252" spans="1:27" hidden="1" x14ac:dyDescent="0.35">
      <c r="A17252">
        <v>1746</v>
      </c>
      <c r="B17252" t="s">
        <v>173</v>
      </c>
      <c r="C17252">
        <v>0</v>
      </c>
      <c r="D17252" t="s">
        <v>3709</v>
      </c>
      <c r="E17252" t="s">
        <v>1577</v>
      </c>
      <c r="F17252" t="s">
        <v>111</v>
      </c>
      <c r="G17252" s="19">
        <v>913</v>
      </c>
      <c r="H17252" s="19">
        <v>1127.3878</v>
      </c>
      <c r="I17252" s="19">
        <v>1322.7881</v>
      </c>
      <c r="J17252" s="19">
        <v>2497.6552999999999</v>
      </c>
      <c r="K17252" s="19">
        <v>739.31299000000001</v>
      </c>
      <c r="L17252" s="19">
        <v>1490.8345999999999</v>
      </c>
      <c r="M17252" s="19">
        <v>987.09113000000002</v>
      </c>
      <c r="N17252" s="19">
        <v>9078.0702999999994</v>
      </c>
      <c r="O17252" s="17">
        <f t="shared" si="2152"/>
        <v>10956</v>
      </c>
      <c r="P17252" s="18">
        <f t="shared" si="2153"/>
        <v>13528.6536</v>
      </c>
      <c r="Q17252" s="18">
        <f t="shared" si="2154"/>
        <v>15873.457200000001</v>
      </c>
      <c r="R17252" s="18">
        <f t="shared" si="2155"/>
        <v>29971.863599999997</v>
      </c>
      <c r="S17252" s="18">
        <f t="shared" si="2156"/>
        <v>8871.7558800000006</v>
      </c>
      <c r="T17252" s="18">
        <f t="shared" si="2157"/>
        <v>17890.015199999998</v>
      </c>
      <c r="U17252" s="18">
        <f t="shared" si="2158"/>
        <v>11845.093560000001</v>
      </c>
      <c r="V17252" s="18">
        <f t="shared" si="2159"/>
        <v>108936.84359999999</v>
      </c>
      <c r="W17252" s="21">
        <v>79978.453125</v>
      </c>
      <c r="X17252" s="21">
        <v>93</v>
      </c>
      <c r="Y17252" s="21">
        <v>60</v>
      </c>
      <c r="Z17252" s="21">
        <v>74</v>
      </c>
      <c r="AA17252" s="21">
        <v>16</v>
      </c>
    </row>
    <row r="17253" spans="1:27" x14ac:dyDescent="0.35">
      <c r="A17253">
        <v>855</v>
      </c>
      <c r="B17253" t="s">
        <v>132</v>
      </c>
      <c r="C17253">
        <v>0</v>
      </c>
      <c r="D17253" t="s">
        <v>2268</v>
      </c>
      <c r="E17253" t="s">
        <v>2269</v>
      </c>
      <c r="F17253" t="s">
        <v>10</v>
      </c>
      <c r="G17253" s="19">
        <v>519</v>
      </c>
      <c r="H17253" s="19">
        <v>253.32599999999999</v>
      </c>
      <c r="I17253" s="19">
        <v>1004.0410000000001</v>
      </c>
      <c r="J17253" s="19">
        <v>412.5575</v>
      </c>
      <c r="K17253" s="19">
        <v>279.84417999999999</v>
      </c>
      <c r="L17253" s="19">
        <v>0</v>
      </c>
      <c r="M17253" s="19">
        <v>470.42709000000002</v>
      </c>
      <c r="N17253" s="19">
        <v>2939.1958</v>
      </c>
      <c r="O17253" s="17">
        <f t="shared" si="2152"/>
        <v>6228</v>
      </c>
      <c r="P17253" s="18">
        <f t="shared" si="2153"/>
        <v>3039.9119999999998</v>
      </c>
      <c r="Q17253" s="18">
        <f t="shared" si="2154"/>
        <v>12048.492</v>
      </c>
      <c r="R17253" s="18">
        <f t="shared" si="2155"/>
        <v>4950.6900000000005</v>
      </c>
      <c r="S17253" s="18">
        <f t="shared" si="2156"/>
        <v>3358.1301599999997</v>
      </c>
      <c r="T17253" s="18">
        <f t="shared" si="2157"/>
        <v>0</v>
      </c>
      <c r="U17253" s="18">
        <f t="shared" si="2158"/>
        <v>5645.1250799999998</v>
      </c>
      <c r="V17253" s="18">
        <f t="shared" si="2159"/>
        <v>35270.349600000001</v>
      </c>
      <c r="W17253" s="21">
        <v>77244.015625</v>
      </c>
      <c r="X17253" s="21">
        <v>99</v>
      </c>
      <c r="Y17253" s="21">
        <v>47</v>
      </c>
      <c r="Z17253" s="21">
        <v>71</v>
      </c>
      <c r="AA17253" s="21">
        <v>30</v>
      </c>
    </row>
    <row r="17254" spans="1:27" hidden="1" x14ac:dyDescent="0.35">
      <c r="A17254">
        <v>1747</v>
      </c>
      <c r="B17254" t="s">
        <v>173</v>
      </c>
      <c r="C17254">
        <v>0</v>
      </c>
      <c r="D17254" t="s">
        <v>3710</v>
      </c>
      <c r="E17254" t="s">
        <v>3346</v>
      </c>
      <c r="F17254" t="s">
        <v>11</v>
      </c>
      <c r="G17254" s="19">
        <v>802</v>
      </c>
      <c r="H17254" s="19">
        <v>383.53451999999999</v>
      </c>
      <c r="I17254" s="19">
        <v>962.94470000000001</v>
      </c>
      <c r="J17254" s="19">
        <v>939.6925</v>
      </c>
      <c r="K17254" s="19">
        <v>429.56592000000001</v>
      </c>
      <c r="L17254" s="19">
        <v>571.81646999999998</v>
      </c>
      <c r="M17254" s="19">
        <v>526.91796999999997</v>
      </c>
      <c r="N17254" s="19">
        <v>4616.4722000000002</v>
      </c>
      <c r="O17254" s="17">
        <f t="shared" si="2152"/>
        <v>9624</v>
      </c>
      <c r="P17254" s="18">
        <f t="shared" si="2153"/>
        <v>4602.4142400000001</v>
      </c>
      <c r="Q17254" s="18">
        <f t="shared" si="2154"/>
        <v>11555.3364</v>
      </c>
      <c r="R17254" s="18">
        <f t="shared" si="2155"/>
        <v>11276.31</v>
      </c>
      <c r="S17254" s="18">
        <f t="shared" si="2156"/>
        <v>5154.7910400000001</v>
      </c>
      <c r="T17254" s="18">
        <f t="shared" si="2157"/>
        <v>6861.7976399999998</v>
      </c>
      <c r="U17254" s="18">
        <f t="shared" si="2158"/>
        <v>6323.0156399999996</v>
      </c>
      <c r="V17254" s="18">
        <f t="shared" si="2159"/>
        <v>55397.666400000002</v>
      </c>
      <c r="W17254" s="21">
        <v>80117.078125</v>
      </c>
      <c r="X17254" s="21">
        <v>93</v>
      </c>
      <c r="Y17254" s="21">
        <v>37</v>
      </c>
      <c r="Z17254" s="21">
        <v>72</v>
      </c>
      <c r="AA17254" s="21">
        <v>15</v>
      </c>
    </row>
    <row r="17255" spans="1:27" hidden="1" x14ac:dyDescent="0.35">
      <c r="A17255">
        <v>1747</v>
      </c>
      <c r="B17255" t="s">
        <v>173</v>
      </c>
      <c r="C17255">
        <v>0</v>
      </c>
      <c r="D17255" t="s">
        <v>3710</v>
      </c>
      <c r="E17255" t="s">
        <v>3346</v>
      </c>
      <c r="F17255" t="s">
        <v>12</v>
      </c>
      <c r="G17255" s="19">
        <v>802</v>
      </c>
      <c r="H17255" s="19">
        <v>561.94219999999996</v>
      </c>
      <c r="I17255" s="19">
        <v>1070.4412</v>
      </c>
      <c r="J17255" s="19">
        <v>1248.8276000000001</v>
      </c>
      <c r="K17255" s="19">
        <v>494.21001999999999</v>
      </c>
      <c r="L17255" s="19">
        <v>1335.9766999999999</v>
      </c>
      <c r="M17255" s="19">
        <v>735.24414000000002</v>
      </c>
      <c r="N17255" s="19">
        <v>6248.6415999999999</v>
      </c>
      <c r="O17255" s="17">
        <f t="shared" si="2152"/>
        <v>9624</v>
      </c>
      <c r="P17255" s="18">
        <f t="shared" si="2153"/>
        <v>6743.3063999999995</v>
      </c>
      <c r="Q17255" s="18">
        <f t="shared" si="2154"/>
        <v>12845.294399999999</v>
      </c>
      <c r="R17255" s="18">
        <f t="shared" si="2155"/>
        <v>14985.931200000001</v>
      </c>
      <c r="S17255" s="18">
        <f t="shared" si="2156"/>
        <v>5930.5202399999998</v>
      </c>
      <c r="T17255" s="18">
        <f t="shared" si="2157"/>
        <v>16031.720399999998</v>
      </c>
      <c r="U17255" s="18">
        <f t="shared" si="2158"/>
        <v>8822.9296800000011</v>
      </c>
      <c r="V17255" s="18">
        <f t="shared" si="2159"/>
        <v>74983.699200000003</v>
      </c>
      <c r="W17255" s="21">
        <v>80117.078125</v>
      </c>
      <c r="X17255" s="21">
        <v>93</v>
      </c>
      <c r="Y17255" s="21">
        <v>37</v>
      </c>
      <c r="Z17255" s="21">
        <v>72</v>
      </c>
      <c r="AA17255" s="21">
        <v>15</v>
      </c>
    </row>
    <row r="17256" spans="1:27" hidden="1" x14ac:dyDescent="0.35">
      <c r="A17256">
        <v>1747</v>
      </c>
      <c r="B17256" t="s">
        <v>173</v>
      </c>
      <c r="C17256">
        <v>0</v>
      </c>
      <c r="D17256" t="s">
        <v>3710</v>
      </c>
      <c r="E17256" t="s">
        <v>3346</v>
      </c>
      <c r="F17256" t="s">
        <v>108</v>
      </c>
      <c r="G17256" s="19">
        <v>1079</v>
      </c>
      <c r="H17256" s="19">
        <v>749.65557999999999</v>
      </c>
      <c r="I17256" s="19">
        <v>1116.0616</v>
      </c>
      <c r="J17256" s="19">
        <v>1557.9628</v>
      </c>
      <c r="K17256" s="19">
        <v>662.59398999999996</v>
      </c>
      <c r="L17256" s="19">
        <v>1571.1029000000001</v>
      </c>
      <c r="M17256" s="19">
        <v>1045.7284999999999</v>
      </c>
      <c r="N17256" s="19">
        <v>7782.1054999999997</v>
      </c>
      <c r="O17256" s="17">
        <f t="shared" si="2152"/>
        <v>12948</v>
      </c>
      <c r="P17256" s="18">
        <f t="shared" si="2153"/>
        <v>8995.8669599999994</v>
      </c>
      <c r="Q17256" s="18">
        <f t="shared" si="2154"/>
        <v>13392.7392</v>
      </c>
      <c r="R17256" s="18">
        <f t="shared" si="2155"/>
        <v>18695.553599999999</v>
      </c>
      <c r="S17256" s="18">
        <f t="shared" si="2156"/>
        <v>7951.12788</v>
      </c>
      <c r="T17256" s="18">
        <f t="shared" si="2157"/>
        <v>18853.234800000002</v>
      </c>
      <c r="U17256" s="18">
        <f t="shared" si="2158"/>
        <v>12548.741999999998</v>
      </c>
      <c r="V17256" s="18">
        <f t="shared" si="2159"/>
        <v>93385.266000000003</v>
      </c>
      <c r="W17256" s="21">
        <v>80117.078125</v>
      </c>
      <c r="X17256" s="21">
        <v>93</v>
      </c>
      <c r="Y17256" s="21">
        <v>37</v>
      </c>
      <c r="Z17256" s="21">
        <v>72</v>
      </c>
      <c r="AA17256" s="21">
        <v>15</v>
      </c>
    </row>
    <row r="17257" spans="1:27" hidden="1" x14ac:dyDescent="0.35">
      <c r="A17257">
        <v>1747</v>
      </c>
      <c r="B17257" t="s">
        <v>173</v>
      </c>
      <c r="C17257">
        <v>0</v>
      </c>
      <c r="D17257" t="s">
        <v>3710</v>
      </c>
      <c r="E17257" t="s">
        <v>3346</v>
      </c>
      <c r="F17257" t="s">
        <v>109</v>
      </c>
      <c r="G17257" s="19">
        <v>1079</v>
      </c>
      <c r="H17257" s="19">
        <v>917.62920999999994</v>
      </c>
      <c r="I17257" s="19">
        <v>1141.1210000000001</v>
      </c>
      <c r="J17257" s="19">
        <v>1867.0978</v>
      </c>
      <c r="K17257" s="19">
        <v>723.45745999999997</v>
      </c>
      <c r="L17257" s="19">
        <v>1571.1029000000001</v>
      </c>
      <c r="M17257" s="19">
        <v>1094.0332000000001</v>
      </c>
      <c r="N17257" s="19">
        <v>8393.4413999999997</v>
      </c>
      <c r="O17257" s="17">
        <f t="shared" si="2152"/>
        <v>12948</v>
      </c>
      <c r="P17257" s="18">
        <f t="shared" si="2153"/>
        <v>11011.550519999999</v>
      </c>
      <c r="Q17257" s="18">
        <f t="shared" si="2154"/>
        <v>13693.452000000001</v>
      </c>
      <c r="R17257" s="18">
        <f t="shared" si="2155"/>
        <v>22405.173600000002</v>
      </c>
      <c r="S17257" s="18">
        <f t="shared" si="2156"/>
        <v>8681.4895199999992</v>
      </c>
      <c r="T17257" s="18">
        <f t="shared" si="2157"/>
        <v>18853.234800000002</v>
      </c>
      <c r="U17257" s="18">
        <f t="shared" si="2158"/>
        <v>13128.398400000002</v>
      </c>
      <c r="V17257" s="18">
        <f t="shared" si="2159"/>
        <v>100721.2968</v>
      </c>
      <c r="W17257" s="21">
        <v>80117.078125</v>
      </c>
      <c r="X17257" s="21">
        <v>93</v>
      </c>
      <c r="Y17257" s="21">
        <v>37</v>
      </c>
      <c r="Z17257" s="21">
        <v>72</v>
      </c>
      <c r="AA17257" s="21">
        <v>15</v>
      </c>
    </row>
    <row r="17258" spans="1:27" hidden="1" x14ac:dyDescent="0.35">
      <c r="A17258">
        <v>1747</v>
      </c>
      <c r="B17258" t="s">
        <v>173</v>
      </c>
      <c r="C17258">
        <v>0</v>
      </c>
      <c r="D17258" t="s">
        <v>3710</v>
      </c>
      <c r="E17258" t="s">
        <v>3346</v>
      </c>
      <c r="F17258" t="s">
        <v>13</v>
      </c>
      <c r="G17258" s="19">
        <v>609</v>
      </c>
      <c r="H17258" s="19">
        <v>477.11169000000001</v>
      </c>
      <c r="I17258" s="19">
        <v>1082.7461000000001</v>
      </c>
      <c r="J17258" s="19">
        <v>1261.115</v>
      </c>
      <c r="K17258" s="19">
        <v>393.54111</v>
      </c>
      <c r="L17258" s="19">
        <v>0</v>
      </c>
      <c r="M17258" s="19">
        <v>588.81866000000002</v>
      </c>
      <c r="N17258" s="19">
        <v>4412.3325000000004</v>
      </c>
      <c r="O17258" s="17">
        <f t="shared" si="2152"/>
        <v>7308</v>
      </c>
      <c r="P17258" s="18">
        <f t="shared" si="2153"/>
        <v>5725.3402800000003</v>
      </c>
      <c r="Q17258" s="18">
        <f t="shared" si="2154"/>
        <v>12992.9532</v>
      </c>
      <c r="R17258" s="18">
        <f t="shared" si="2155"/>
        <v>15133.380000000001</v>
      </c>
      <c r="S17258" s="18">
        <f t="shared" si="2156"/>
        <v>4722.4933199999996</v>
      </c>
      <c r="T17258" s="18">
        <f t="shared" si="2157"/>
        <v>0</v>
      </c>
      <c r="U17258" s="18">
        <f t="shared" si="2158"/>
        <v>7065.8239200000007</v>
      </c>
      <c r="V17258" s="18">
        <f t="shared" si="2159"/>
        <v>52947.990000000005</v>
      </c>
      <c r="W17258" s="21">
        <v>80117.078125</v>
      </c>
      <c r="X17258" s="21">
        <v>93</v>
      </c>
      <c r="Y17258" s="21">
        <v>37</v>
      </c>
      <c r="Z17258" s="21">
        <v>72</v>
      </c>
      <c r="AA17258" s="21">
        <v>15</v>
      </c>
    </row>
    <row r="17259" spans="1:27" hidden="1" x14ac:dyDescent="0.35">
      <c r="A17259">
        <v>1747</v>
      </c>
      <c r="B17259" t="s">
        <v>173</v>
      </c>
      <c r="C17259">
        <v>0</v>
      </c>
      <c r="D17259" t="s">
        <v>3710</v>
      </c>
      <c r="E17259" t="s">
        <v>3346</v>
      </c>
      <c r="F17259" t="s">
        <v>14</v>
      </c>
      <c r="G17259" s="19">
        <v>802</v>
      </c>
      <c r="H17259" s="19">
        <v>593.81348000000003</v>
      </c>
      <c r="I17259" s="19">
        <v>1193.7301</v>
      </c>
      <c r="J17259" s="19">
        <v>1570.25</v>
      </c>
      <c r="K17259" s="19">
        <v>505.75826999999998</v>
      </c>
      <c r="L17259" s="19">
        <v>571.81646999999998</v>
      </c>
      <c r="M17259" s="19">
        <v>718.24608999999998</v>
      </c>
      <c r="N17259" s="19">
        <v>5955.6143000000002</v>
      </c>
      <c r="O17259" s="17">
        <f t="shared" si="2152"/>
        <v>9624</v>
      </c>
      <c r="P17259" s="18">
        <f t="shared" si="2153"/>
        <v>7125.7617600000003</v>
      </c>
      <c r="Q17259" s="18">
        <f t="shared" si="2154"/>
        <v>14324.761200000001</v>
      </c>
      <c r="R17259" s="18">
        <f t="shared" si="2155"/>
        <v>18843</v>
      </c>
      <c r="S17259" s="18">
        <f t="shared" si="2156"/>
        <v>6069.0992399999996</v>
      </c>
      <c r="T17259" s="18">
        <f t="shared" si="2157"/>
        <v>6861.7976399999998</v>
      </c>
      <c r="U17259" s="18">
        <f t="shared" si="2158"/>
        <v>8618.9530799999993</v>
      </c>
      <c r="V17259" s="18">
        <f t="shared" si="2159"/>
        <v>71467.371599999999</v>
      </c>
      <c r="W17259" s="21">
        <v>80117.078125</v>
      </c>
      <c r="X17259" s="21">
        <v>93</v>
      </c>
      <c r="Y17259" s="21">
        <v>37</v>
      </c>
      <c r="Z17259" s="21">
        <v>72</v>
      </c>
      <c r="AA17259" s="21">
        <v>15</v>
      </c>
    </row>
    <row r="17260" spans="1:27" hidden="1" x14ac:dyDescent="0.35">
      <c r="A17260">
        <v>1747</v>
      </c>
      <c r="B17260" t="s">
        <v>173</v>
      </c>
      <c r="C17260">
        <v>0</v>
      </c>
      <c r="D17260" t="s">
        <v>3710</v>
      </c>
      <c r="E17260" t="s">
        <v>3346</v>
      </c>
      <c r="F17260" t="s">
        <v>15</v>
      </c>
      <c r="G17260" s="19">
        <v>802</v>
      </c>
      <c r="H17260" s="19">
        <v>752.05200000000002</v>
      </c>
      <c r="I17260" s="19">
        <v>1236.7596000000001</v>
      </c>
      <c r="J17260" s="19">
        <v>1879.385</v>
      </c>
      <c r="K17260" s="19">
        <v>563.09429999999998</v>
      </c>
      <c r="L17260" s="19">
        <v>1335.9766999999999</v>
      </c>
      <c r="M17260" s="19">
        <v>844.13018999999997</v>
      </c>
      <c r="N17260" s="19">
        <v>7413.3978999999999</v>
      </c>
      <c r="O17260" s="17">
        <f t="shared" si="2152"/>
        <v>9624</v>
      </c>
      <c r="P17260" s="18">
        <f t="shared" si="2153"/>
        <v>9024.6239999999998</v>
      </c>
      <c r="Q17260" s="18">
        <f t="shared" si="2154"/>
        <v>14841.1152</v>
      </c>
      <c r="R17260" s="18">
        <f t="shared" si="2155"/>
        <v>22552.62</v>
      </c>
      <c r="S17260" s="18">
        <f t="shared" si="2156"/>
        <v>6757.1315999999997</v>
      </c>
      <c r="T17260" s="18">
        <f t="shared" si="2157"/>
        <v>16031.720399999998</v>
      </c>
      <c r="U17260" s="18">
        <f t="shared" si="2158"/>
        <v>10129.56228</v>
      </c>
      <c r="V17260" s="18">
        <f t="shared" si="2159"/>
        <v>88960.774799999999</v>
      </c>
      <c r="W17260" s="21">
        <v>80117.078125</v>
      </c>
      <c r="X17260" s="21">
        <v>93</v>
      </c>
      <c r="Y17260" s="21">
        <v>37</v>
      </c>
      <c r="Z17260" s="21">
        <v>72</v>
      </c>
      <c r="AA17260" s="21">
        <v>15</v>
      </c>
    </row>
    <row r="17261" spans="1:27" hidden="1" x14ac:dyDescent="0.35">
      <c r="A17261">
        <v>1747</v>
      </c>
      <c r="B17261" t="s">
        <v>173</v>
      </c>
      <c r="C17261">
        <v>0</v>
      </c>
      <c r="D17261" t="s">
        <v>3710</v>
      </c>
      <c r="E17261" t="s">
        <v>3346</v>
      </c>
      <c r="F17261" t="s">
        <v>110</v>
      </c>
      <c r="G17261" s="19">
        <v>1079</v>
      </c>
      <c r="H17261" s="19">
        <v>918.19830000000002</v>
      </c>
      <c r="I17261" s="19">
        <v>1259.9492</v>
      </c>
      <c r="J17261" s="19">
        <v>2188.5203000000001</v>
      </c>
      <c r="K17261" s="19">
        <v>723.66369999999995</v>
      </c>
      <c r="L17261" s="19">
        <v>1571.1029000000001</v>
      </c>
      <c r="M17261" s="19">
        <v>1055.1862000000001</v>
      </c>
      <c r="N17261" s="19">
        <v>8795.6201000000001</v>
      </c>
      <c r="O17261" s="17">
        <f t="shared" si="2152"/>
        <v>12948</v>
      </c>
      <c r="P17261" s="18">
        <f t="shared" si="2153"/>
        <v>11018.3796</v>
      </c>
      <c r="Q17261" s="18">
        <f t="shared" si="2154"/>
        <v>15119.3904</v>
      </c>
      <c r="R17261" s="18">
        <f t="shared" si="2155"/>
        <v>26262.243600000002</v>
      </c>
      <c r="S17261" s="18">
        <f t="shared" si="2156"/>
        <v>8683.9643999999989</v>
      </c>
      <c r="T17261" s="18">
        <f t="shared" si="2157"/>
        <v>18853.234800000002</v>
      </c>
      <c r="U17261" s="18">
        <f t="shared" si="2158"/>
        <v>12662.234400000001</v>
      </c>
      <c r="V17261" s="18">
        <f t="shared" si="2159"/>
        <v>105547.4412</v>
      </c>
      <c r="W17261" s="21">
        <v>80117.078125</v>
      </c>
      <c r="X17261" s="21">
        <v>93</v>
      </c>
      <c r="Y17261" s="21">
        <v>37</v>
      </c>
      <c r="Z17261" s="21">
        <v>72</v>
      </c>
      <c r="AA17261" s="21">
        <v>15</v>
      </c>
    </row>
    <row r="17262" spans="1:27" hidden="1" x14ac:dyDescent="0.35">
      <c r="A17262">
        <v>1747</v>
      </c>
      <c r="B17262" t="s">
        <v>173</v>
      </c>
      <c r="C17262">
        <v>0</v>
      </c>
      <c r="D17262" t="s">
        <v>3710</v>
      </c>
      <c r="E17262" t="s">
        <v>3346</v>
      </c>
      <c r="F17262" t="s">
        <v>111</v>
      </c>
      <c r="G17262" s="19">
        <v>1079</v>
      </c>
      <c r="H17262" s="19">
        <v>1123.6547</v>
      </c>
      <c r="I17262" s="19">
        <v>1266.9606000000001</v>
      </c>
      <c r="J17262" s="19">
        <v>2497.6552999999999</v>
      </c>
      <c r="K17262" s="19">
        <v>798.1087</v>
      </c>
      <c r="L17262" s="19">
        <v>1571.1029000000001</v>
      </c>
      <c r="M17262" s="19">
        <v>1083.0834</v>
      </c>
      <c r="N17262" s="19">
        <v>9419.5653999999995</v>
      </c>
      <c r="O17262" s="17">
        <f t="shared" si="2152"/>
        <v>12948</v>
      </c>
      <c r="P17262" s="18">
        <f t="shared" si="2153"/>
        <v>13483.856400000001</v>
      </c>
      <c r="Q17262" s="18">
        <f t="shared" si="2154"/>
        <v>15203.5272</v>
      </c>
      <c r="R17262" s="18">
        <f t="shared" si="2155"/>
        <v>29971.863599999997</v>
      </c>
      <c r="S17262" s="18">
        <f t="shared" si="2156"/>
        <v>9577.3044000000009</v>
      </c>
      <c r="T17262" s="18">
        <f t="shared" si="2157"/>
        <v>18853.234800000002</v>
      </c>
      <c r="U17262" s="18">
        <f t="shared" si="2158"/>
        <v>12997.0008</v>
      </c>
      <c r="V17262" s="18">
        <f t="shared" si="2159"/>
        <v>113034.78479999999</v>
      </c>
      <c r="W17262" s="21">
        <v>80117.078125</v>
      </c>
      <c r="X17262" s="21">
        <v>93</v>
      </c>
      <c r="Y17262" s="21">
        <v>37</v>
      </c>
      <c r="Z17262" s="21">
        <v>72</v>
      </c>
      <c r="AA17262" s="21">
        <v>15</v>
      </c>
    </row>
    <row r="17263" spans="1:27" x14ac:dyDescent="0.35">
      <c r="A17263">
        <v>950</v>
      </c>
      <c r="B17263" t="s">
        <v>315</v>
      </c>
      <c r="C17263">
        <v>0</v>
      </c>
      <c r="D17263" t="s">
        <v>2460</v>
      </c>
      <c r="E17263" t="s">
        <v>2269</v>
      </c>
      <c r="F17263" t="s">
        <v>10</v>
      </c>
      <c r="G17263" s="19">
        <v>474</v>
      </c>
      <c r="H17263" s="19">
        <v>243.81542999999999</v>
      </c>
      <c r="I17263" s="19">
        <v>867.74237000000005</v>
      </c>
      <c r="J17263" s="19">
        <v>490.5575</v>
      </c>
      <c r="K17263" s="19">
        <v>260.09282999999999</v>
      </c>
      <c r="L17263" s="19">
        <v>0</v>
      </c>
      <c r="M17263" s="19">
        <v>425.37777999999997</v>
      </c>
      <c r="N17263" s="19">
        <v>2761.5859</v>
      </c>
      <c r="O17263" s="17">
        <f t="shared" si="2152"/>
        <v>5688</v>
      </c>
      <c r="P17263" s="18">
        <f t="shared" si="2153"/>
        <v>2925.7851599999999</v>
      </c>
      <c r="Q17263" s="18">
        <f t="shared" si="2154"/>
        <v>10412.908440000001</v>
      </c>
      <c r="R17263" s="18">
        <f t="shared" si="2155"/>
        <v>5886.6900000000005</v>
      </c>
      <c r="S17263" s="18">
        <f t="shared" si="2156"/>
        <v>3121.1139599999997</v>
      </c>
      <c r="T17263" s="18">
        <f t="shared" si="2157"/>
        <v>0</v>
      </c>
      <c r="U17263" s="18">
        <f t="shared" si="2158"/>
        <v>5104.5333599999994</v>
      </c>
      <c r="V17263" s="18">
        <f t="shared" si="2159"/>
        <v>33139.0308</v>
      </c>
      <c r="W17263" s="21">
        <v>67197.546875</v>
      </c>
      <c r="X17263" s="21">
        <v>105</v>
      </c>
      <c r="Y17263" s="21">
        <v>99</v>
      </c>
      <c r="Z17263" s="21">
        <v>71</v>
      </c>
      <c r="AA17263" s="21">
        <v>51</v>
      </c>
    </row>
    <row r="17264" spans="1:27" hidden="1" x14ac:dyDescent="0.35">
      <c r="A17264">
        <v>1748</v>
      </c>
      <c r="B17264" t="s">
        <v>173</v>
      </c>
      <c r="C17264">
        <v>0</v>
      </c>
      <c r="D17264" t="s">
        <v>3711</v>
      </c>
      <c r="E17264" t="s">
        <v>665</v>
      </c>
      <c r="F17264" t="s">
        <v>11</v>
      </c>
      <c r="G17264" s="19">
        <v>734</v>
      </c>
      <c r="H17264" s="19">
        <v>388.63135</v>
      </c>
      <c r="I17264" s="19">
        <v>1122.7213999999999</v>
      </c>
      <c r="J17264" s="19">
        <v>939.6925</v>
      </c>
      <c r="K17264" s="19">
        <v>406.77361999999999</v>
      </c>
      <c r="L17264" s="19">
        <v>551.84032999999999</v>
      </c>
      <c r="M17264" s="19">
        <v>542.04816000000005</v>
      </c>
      <c r="N17264" s="19">
        <v>4685.7075000000004</v>
      </c>
      <c r="O17264" s="17">
        <f t="shared" si="2152"/>
        <v>8808</v>
      </c>
      <c r="P17264" s="18">
        <f t="shared" si="2153"/>
        <v>4663.5761999999995</v>
      </c>
      <c r="Q17264" s="18">
        <f t="shared" si="2154"/>
        <v>13472.656799999999</v>
      </c>
      <c r="R17264" s="18">
        <f t="shared" si="2155"/>
        <v>11276.31</v>
      </c>
      <c r="S17264" s="18">
        <f t="shared" si="2156"/>
        <v>4881.2834400000002</v>
      </c>
      <c r="T17264" s="18">
        <f t="shared" si="2157"/>
        <v>6622.0839599999999</v>
      </c>
      <c r="U17264" s="18">
        <f t="shared" si="2158"/>
        <v>6504.5779200000006</v>
      </c>
      <c r="V17264" s="18">
        <f t="shared" si="2159"/>
        <v>56228.490000000005</v>
      </c>
      <c r="W17264" s="21">
        <v>79611.875</v>
      </c>
      <c r="X17264" s="21">
        <v>93</v>
      </c>
      <c r="Y17264" s="21">
        <v>44</v>
      </c>
      <c r="Z17264" s="21">
        <v>71</v>
      </c>
      <c r="AA17264" s="21">
        <v>18</v>
      </c>
    </row>
    <row r="17265" spans="1:27" hidden="1" x14ac:dyDescent="0.35">
      <c r="A17265">
        <v>1748</v>
      </c>
      <c r="B17265" t="s">
        <v>173</v>
      </c>
      <c r="C17265">
        <v>0</v>
      </c>
      <c r="D17265" t="s">
        <v>3711</v>
      </c>
      <c r="E17265" t="s">
        <v>665</v>
      </c>
      <c r="F17265" t="s">
        <v>12</v>
      </c>
      <c r="G17265" s="19">
        <v>734</v>
      </c>
      <c r="H17265" s="19">
        <v>569.40985000000001</v>
      </c>
      <c r="I17265" s="19">
        <v>1186.5615</v>
      </c>
      <c r="J17265" s="19">
        <v>1248.8276000000001</v>
      </c>
      <c r="K17265" s="19">
        <v>472.27681999999999</v>
      </c>
      <c r="L17265" s="19">
        <v>1289.3049000000001</v>
      </c>
      <c r="M17265" s="19">
        <v>730.19921999999997</v>
      </c>
      <c r="N17265" s="19">
        <v>6230.5801000000001</v>
      </c>
      <c r="O17265" s="17">
        <f t="shared" si="2152"/>
        <v>8808</v>
      </c>
      <c r="P17265" s="18">
        <f t="shared" si="2153"/>
        <v>6832.9182000000001</v>
      </c>
      <c r="Q17265" s="18">
        <f t="shared" si="2154"/>
        <v>14238.738000000001</v>
      </c>
      <c r="R17265" s="18">
        <f t="shared" si="2155"/>
        <v>14985.931200000001</v>
      </c>
      <c r="S17265" s="18">
        <f t="shared" si="2156"/>
        <v>5667.3218399999996</v>
      </c>
      <c r="T17265" s="18">
        <f t="shared" si="2157"/>
        <v>15471.658800000001</v>
      </c>
      <c r="U17265" s="18">
        <f t="shared" si="2158"/>
        <v>8762.3906399999996</v>
      </c>
      <c r="V17265" s="18">
        <f t="shared" si="2159"/>
        <v>74766.961200000005</v>
      </c>
      <c r="W17265" s="21">
        <v>79611.875</v>
      </c>
      <c r="X17265" s="21">
        <v>93</v>
      </c>
      <c r="Y17265" s="21">
        <v>44</v>
      </c>
      <c r="Z17265" s="21">
        <v>71</v>
      </c>
      <c r="AA17265" s="21">
        <v>18</v>
      </c>
    </row>
    <row r="17266" spans="1:27" hidden="1" x14ac:dyDescent="0.35">
      <c r="A17266">
        <v>1748</v>
      </c>
      <c r="B17266" t="s">
        <v>173</v>
      </c>
      <c r="C17266">
        <v>0</v>
      </c>
      <c r="D17266" t="s">
        <v>3711</v>
      </c>
      <c r="E17266" t="s">
        <v>665</v>
      </c>
      <c r="F17266" t="s">
        <v>108</v>
      </c>
      <c r="G17266" s="19">
        <v>1007</v>
      </c>
      <c r="H17266" s="19">
        <v>759.61785999999995</v>
      </c>
      <c r="I17266" s="19">
        <v>1229.5441000000001</v>
      </c>
      <c r="J17266" s="19">
        <v>1557.9628</v>
      </c>
      <c r="K17266" s="19">
        <v>640.11536000000001</v>
      </c>
      <c r="L17266" s="19">
        <v>1516.2172</v>
      </c>
      <c r="M17266" s="19">
        <v>1034.2813000000001</v>
      </c>
      <c r="N17266" s="19">
        <v>7744.7383</v>
      </c>
      <c r="O17266" s="17">
        <f t="shared" si="2152"/>
        <v>12084</v>
      </c>
      <c r="P17266" s="18">
        <f t="shared" si="2153"/>
        <v>9115.4143199999999</v>
      </c>
      <c r="Q17266" s="18">
        <f t="shared" si="2154"/>
        <v>14754.529200000001</v>
      </c>
      <c r="R17266" s="18">
        <f t="shared" si="2155"/>
        <v>18695.553599999999</v>
      </c>
      <c r="S17266" s="18">
        <f t="shared" si="2156"/>
        <v>7681.3843200000001</v>
      </c>
      <c r="T17266" s="18">
        <f t="shared" si="2157"/>
        <v>18194.606400000001</v>
      </c>
      <c r="U17266" s="18">
        <f t="shared" si="2158"/>
        <v>12411.375600000001</v>
      </c>
      <c r="V17266" s="18">
        <f t="shared" si="2159"/>
        <v>92936.859599999996</v>
      </c>
      <c r="W17266" s="21">
        <v>79611.875</v>
      </c>
      <c r="X17266" s="21">
        <v>93</v>
      </c>
      <c r="Y17266" s="21">
        <v>44</v>
      </c>
      <c r="Z17266" s="21">
        <v>71</v>
      </c>
      <c r="AA17266" s="21">
        <v>18</v>
      </c>
    </row>
    <row r="17267" spans="1:27" hidden="1" x14ac:dyDescent="0.35">
      <c r="A17267">
        <v>1748</v>
      </c>
      <c r="B17267" t="s">
        <v>173</v>
      </c>
      <c r="C17267">
        <v>0</v>
      </c>
      <c r="D17267" t="s">
        <v>3711</v>
      </c>
      <c r="E17267" t="s">
        <v>665</v>
      </c>
      <c r="F17267" t="s">
        <v>109</v>
      </c>
      <c r="G17267" s="19">
        <v>1007</v>
      </c>
      <c r="H17267" s="19">
        <v>929.82354999999995</v>
      </c>
      <c r="I17267" s="19">
        <v>1251.1836000000001</v>
      </c>
      <c r="J17267" s="19">
        <v>1867.0978</v>
      </c>
      <c r="K17267" s="19">
        <v>701.78754000000004</v>
      </c>
      <c r="L17267" s="19">
        <v>1516.2172</v>
      </c>
      <c r="M17267" s="19">
        <v>1081.75</v>
      </c>
      <c r="N17267" s="19">
        <v>8354.8593999999994</v>
      </c>
      <c r="O17267" s="17">
        <f t="shared" si="2152"/>
        <v>12084</v>
      </c>
      <c r="P17267" s="18">
        <f t="shared" si="2153"/>
        <v>11157.882599999999</v>
      </c>
      <c r="Q17267" s="18">
        <f t="shared" si="2154"/>
        <v>15014.2032</v>
      </c>
      <c r="R17267" s="18">
        <f t="shared" si="2155"/>
        <v>22405.173600000002</v>
      </c>
      <c r="S17267" s="18">
        <f t="shared" si="2156"/>
        <v>8421.4504799999995</v>
      </c>
      <c r="T17267" s="18">
        <f t="shared" si="2157"/>
        <v>18194.606400000001</v>
      </c>
      <c r="U17267" s="18">
        <f t="shared" si="2158"/>
        <v>12981</v>
      </c>
      <c r="V17267" s="18">
        <f t="shared" si="2159"/>
        <v>100258.31279999999</v>
      </c>
      <c r="W17267" s="21">
        <v>79611.875</v>
      </c>
      <c r="X17267" s="21">
        <v>93</v>
      </c>
      <c r="Y17267" s="21">
        <v>44</v>
      </c>
      <c r="Z17267" s="21">
        <v>71</v>
      </c>
      <c r="AA17267" s="21">
        <v>18</v>
      </c>
    </row>
    <row r="17268" spans="1:27" hidden="1" x14ac:dyDescent="0.35">
      <c r="A17268">
        <v>1748</v>
      </c>
      <c r="B17268" t="s">
        <v>173</v>
      </c>
      <c r="C17268">
        <v>0</v>
      </c>
      <c r="D17268" t="s">
        <v>3711</v>
      </c>
      <c r="E17268" t="s">
        <v>665</v>
      </c>
      <c r="F17268" t="s">
        <v>13</v>
      </c>
      <c r="G17268" s="19">
        <v>568</v>
      </c>
      <c r="H17268" s="19">
        <v>483.45202999999998</v>
      </c>
      <c r="I17268" s="19">
        <v>1228.8612000000001</v>
      </c>
      <c r="J17268" s="19">
        <v>1261.115</v>
      </c>
      <c r="K17268" s="19">
        <v>380.98253999999997</v>
      </c>
      <c r="L17268" s="19">
        <v>0</v>
      </c>
      <c r="M17268" s="19">
        <v>613.85577000000001</v>
      </c>
      <c r="N17268" s="19">
        <v>4536.2665999999999</v>
      </c>
      <c r="O17268" s="17">
        <f t="shared" si="2152"/>
        <v>6816</v>
      </c>
      <c r="P17268" s="18">
        <f t="shared" si="2153"/>
        <v>5801.42436</v>
      </c>
      <c r="Q17268" s="18">
        <f t="shared" si="2154"/>
        <v>14746.3344</v>
      </c>
      <c r="R17268" s="18">
        <f t="shared" si="2155"/>
        <v>15133.380000000001</v>
      </c>
      <c r="S17268" s="18">
        <f t="shared" si="2156"/>
        <v>4571.7904799999997</v>
      </c>
      <c r="T17268" s="18">
        <f t="shared" si="2157"/>
        <v>0</v>
      </c>
      <c r="U17268" s="18">
        <f t="shared" si="2158"/>
        <v>7366.2692399999996</v>
      </c>
      <c r="V17268" s="18">
        <f t="shared" si="2159"/>
        <v>54435.199200000003</v>
      </c>
      <c r="W17268" s="21">
        <v>79611.875</v>
      </c>
      <c r="X17268" s="21">
        <v>93</v>
      </c>
      <c r="Y17268" s="21">
        <v>44</v>
      </c>
      <c r="Z17268" s="21">
        <v>71</v>
      </c>
      <c r="AA17268" s="21">
        <v>18</v>
      </c>
    </row>
    <row r="17269" spans="1:27" hidden="1" x14ac:dyDescent="0.35">
      <c r="A17269">
        <v>1748</v>
      </c>
      <c r="B17269" t="s">
        <v>173</v>
      </c>
      <c r="C17269">
        <v>0</v>
      </c>
      <c r="D17269" t="s">
        <v>3711</v>
      </c>
      <c r="E17269" t="s">
        <v>665</v>
      </c>
      <c r="F17269" t="s">
        <v>14</v>
      </c>
      <c r="G17269" s="19">
        <v>734</v>
      </c>
      <c r="H17269" s="19">
        <v>601.70477000000005</v>
      </c>
      <c r="I17269" s="19">
        <v>1289.0165999999999</v>
      </c>
      <c r="J17269" s="19">
        <v>1570.25</v>
      </c>
      <c r="K17269" s="19">
        <v>483.97854999999998</v>
      </c>
      <c r="L17269" s="19">
        <v>551.84032999999999</v>
      </c>
      <c r="M17269" s="19">
        <v>716.42255</v>
      </c>
      <c r="N17269" s="19">
        <v>5947.2129000000004</v>
      </c>
      <c r="O17269" s="17">
        <f t="shared" si="2152"/>
        <v>8808</v>
      </c>
      <c r="P17269" s="18">
        <f t="shared" si="2153"/>
        <v>7220.4572400000006</v>
      </c>
      <c r="Q17269" s="18">
        <f t="shared" si="2154"/>
        <v>15468.199199999999</v>
      </c>
      <c r="R17269" s="18">
        <f t="shared" si="2155"/>
        <v>18843</v>
      </c>
      <c r="S17269" s="18">
        <f t="shared" si="2156"/>
        <v>5807.7425999999996</v>
      </c>
      <c r="T17269" s="18">
        <f t="shared" si="2157"/>
        <v>6622.0839599999999</v>
      </c>
      <c r="U17269" s="18">
        <f t="shared" si="2158"/>
        <v>8597.0705999999991</v>
      </c>
      <c r="V17269" s="18">
        <f t="shared" si="2159"/>
        <v>71366.554800000013</v>
      </c>
      <c r="W17269" s="21">
        <v>79611.875</v>
      </c>
      <c r="X17269" s="21">
        <v>93</v>
      </c>
      <c r="Y17269" s="21">
        <v>44</v>
      </c>
      <c r="Z17269" s="21">
        <v>71</v>
      </c>
      <c r="AA17269" s="21">
        <v>18</v>
      </c>
    </row>
    <row r="17270" spans="1:27" hidden="1" x14ac:dyDescent="0.35">
      <c r="A17270">
        <v>1748</v>
      </c>
      <c r="B17270" t="s">
        <v>173</v>
      </c>
      <c r="C17270">
        <v>0</v>
      </c>
      <c r="D17270" t="s">
        <v>3711</v>
      </c>
      <c r="E17270" t="s">
        <v>665</v>
      </c>
      <c r="F17270" t="s">
        <v>15</v>
      </c>
      <c r="G17270" s="19">
        <v>734</v>
      </c>
      <c r="H17270" s="19">
        <v>762.04607999999996</v>
      </c>
      <c r="I17270" s="19">
        <v>1329.4351999999999</v>
      </c>
      <c r="J17270" s="19">
        <v>1879.385</v>
      </c>
      <c r="K17270" s="19">
        <v>542.07654000000002</v>
      </c>
      <c r="L17270" s="19">
        <v>1289.3049000000001</v>
      </c>
      <c r="M17270" s="19">
        <v>834.51691000000005</v>
      </c>
      <c r="N17270" s="19">
        <v>7370.7646000000004</v>
      </c>
      <c r="O17270" s="17">
        <f t="shared" si="2152"/>
        <v>8808</v>
      </c>
      <c r="P17270" s="18">
        <f t="shared" si="2153"/>
        <v>9144.5529599999991</v>
      </c>
      <c r="Q17270" s="18">
        <f t="shared" si="2154"/>
        <v>15953.222399999999</v>
      </c>
      <c r="R17270" s="18">
        <f t="shared" si="2155"/>
        <v>22552.62</v>
      </c>
      <c r="S17270" s="18">
        <f t="shared" si="2156"/>
        <v>6504.9184800000003</v>
      </c>
      <c r="T17270" s="18">
        <f t="shared" si="2157"/>
        <v>15471.658800000001</v>
      </c>
      <c r="U17270" s="18">
        <f t="shared" si="2158"/>
        <v>10014.20292</v>
      </c>
      <c r="V17270" s="18">
        <f t="shared" si="2159"/>
        <v>88449.175199999998</v>
      </c>
      <c r="W17270" s="21">
        <v>79611.875</v>
      </c>
      <c r="X17270" s="21">
        <v>93</v>
      </c>
      <c r="Y17270" s="21">
        <v>44</v>
      </c>
      <c r="Z17270" s="21">
        <v>71</v>
      </c>
      <c r="AA17270" s="21">
        <v>18</v>
      </c>
    </row>
    <row r="17271" spans="1:27" hidden="1" x14ac:dyDescent="0.35">
      <c r="A17271">
        <v>1748</v>
      </c>
      <c r="B17271" t="s">
        <v>173</v>
      </c>
      <c r="C17271">
        <v>0</v>
      </c>
      <c r="D17271" t="s">
        <v>3711</v>
      </c>
      <c r="E17271" t="s">
        <v>665</v>
      </c>
      <c r="F17271" t="s">
        <v>110</v>
      </c>
      <c r="G17271" s="19">
        <v>1007</v>
      </c>
      <c r="H17271" s="19">
        <v>930.40033000000005</v>
      </c>
      <c r="I17271" s="19">
        <v>1349.4127000000001</v>
      </c>
      <c r="J17271" s="19">
        <v>2188.5203000000001</v>
      </c>
      <c r="K17271" s="19">
        <v>701.99657999999999</v>
      </c>
      <c r="L17271" s="19">
        <v>1516.2172</v>
      </c>
      <c r="M17271" s="19">
        <v>1037.2813000000001</v>
      </c>
      <c r="N17271" s="19">
        <v>8730.8281000000006</v>
      </c>
      <c r="O17271" s="17">
        <f t="shared" si="2152"/>
        <v>12084</v>
      </c>
      <c r="P17271" s="18">
        <f t="shared" si="2153"/>
        <v>11164.803960000001</v>
      </c>
      <c r="Q17271" s="18">
        <f t="shared" si="2154"/>
        <v>16192.952400000002</v>
      </c>
      <c r="R17271" s="18">
        <f t="shared" si="2155"/>
        <v>26262.243600000002</v>
      </c>
      <c r="S17271" s="18">
        <f t="shared" si="2156"/>
        <v>8423.9589599999999</v>
      </c>
      <c r="T17271" s="18">
        <f t="shared" si="2157"/>
        <v>18194.606400000001</v>
      </c>
      <c r="U17271" s="18">
        <f t="shared" si="2158"/>
        <v>12447.375600000001</v>
      </c>
      <c r="V17271" s="18">
        <f t="shared" si="2159"/>
        <v>104769.93720000001</v>
      </c>
      <c r="W17271" s="21">
        <v>79611.875</v>
      </c>
      <c r="X17271" s="21">
        <v>93</v>
      </c>
      <c r="Y17271" s="21">
        <v>44</v>
      </c>
      <c r="Z17271" s="21">
        <v>71</v>
      </c>
      <c r="AA17271" s="21">
        <v>18</v>
      </c>
    </row>
    <row r="17272" spans="1:27" hidden="1" x14ac:dyDescent="0.35">
      <c r="A17272">
        <v>1748</v>
      </c>
      <c r="B17272" t="s">
        <v>173</v>
      </c>
      <c r="C17272">
        <v>0</v>
      </c>
      <c r="D17272" t="s">
        <v>3711</v>
      </c>
      <c r="E17272" t="s">
        <v>665</v>
      </c>
      <c r="F17272" t="s">
        <v>111</v>
      </c>
      <c r="G17272" s="19">
        <v>1007</v>
      </c>
      <c r="H17272" s="19">
        <v>1138.587</v>
      </c>
      <c r="I17272" s="19">
        <v>1353.5556999999999</v>
      </c>
      <c r="J17272" s="19">
        <v>2497.6552999999999</v>
      </c>
      <c r="K17272" s="19">
        <v>777.43073000000004</v>
      </c>
      <c r="L17272" s="19">
        <v>1516.2172</v>
      </c>
      <c r="M17272" s="19">
        <v>1064.9545000000001</v>
      </c>
      <c r="N17272" s="19">
        <v>9355.4004000000004</v>
      </c>
      <c r="O17272" s="17">
        <f t="shared" si="2152"/>
        <v>12084</v>
      </c>
      <c r="P17272" s="18">
        <f t="shared" si="2153"/>
        <v>13663.044</v>
      </c>
      <c r="Q17272" s="18">
        <f t="shared" si="2154"/>
        <v>16242.668399999999</v>
      </c>
      <c r="R17272" s="18">
        <f t="shared" si="2155"/>
        <v>29971.863599999997</v>
      </c>
      <c r="S17272" s="18">
        <f t="shared" si="2156"/>
        <v>9329.1687600000005</v>
      </c>
      <c r="T17272" s="18">
        <f t="shared" si="2157"/>
        <v>18194.606400000001</v>
      </c>
      <c r="U17272" s="18">
        <f t="shared" si="2158"/>
        <v>12779.454000000002</v>
      </c>
      <c r="V17272" s="18">
        <f t="shared" si="2159"/>
        <v>112264.80480000001</v>
      </c>
      <c r="W17272" s="21">
        <v>79611.875</v>
      </c>
      <c r="X17272" s="21">
        <v>93</v>
      </c>
      <c r="Y17272" s="21">
        <v>44</v>
      </c>
      <c r="Z17272" s="21">
        <v>71</v>
      </c>
      <c r="AA17272" s="21">
        <v>18</v>
      </c>
    </row>
    <row r="17273" spans="1:27" x14ac:dyDescent="0.35">
      <c r="A17273">
        <v>1071</v>
      </c>
      <c r="B17273" t="s">
        <v>137</v>
      </c>
      <c r="C17273">
        <v>0</v>
      </c>
      <c r="D17273" t="s">
        <v>2682</v>
      </c>
      <c r="E17273" t="s">
        <v>2269</v>
      </c>
      <c r="F17273" t="s">
        <v>10</v>
      </c>
      <c r="G17273" s="19">
        <v>475</v>
      </c>
      <c r="H17273" s="19">
        <v>238.62788</v>
      </c>
      <c r="I17273" s="19">
        <v>954.93475000000001</v>
      </c>
      <c r="J17273" s="19">
        <v>526.89917000000003</v>
      </c>
      <c r="K17273" s="19">
        <v>258.57553000000001</v>
      </c>
      <c r="L17273" s="19">
        <v>0</v>
      </c>
      <c r="M17273" s="19">
        <v>483.14013999999997</v>
      </c>
      <c r="N17273" s="19">
        <v>2937.1774999999998</v>
      </c>
      <c r="O17273" s="17">
        <f t="shared" si="2152"/>
        <v>5700</v>
      </c>
      <c r="P17273" s="18">
        <f t="shared" si="2153"/>
        <v>2863.5345600000001</v>
      </c>
      <c r="Q17273" s="18">
        <f t="shared" si="2154"/>
        <v>11459.217000000001</v>
      </c>
      <c r="R17273" s="18">
        <f t="shared" si="2155"/>
        <v>6322.7900399999999</v>
      </c>
      <c r="S17273" s="18">
        <f t="shared" si="2156"/>
        <v>3102.9063599999999</v>
      </c>
      <c r="T17273" s="18">
        <f t="shared" si="2157"/>
        <v>0</v>
      </c>
      <c r="U17273" s="18">
        <f t="shared" si="2158"/>
        <v>5797.6816799999997</v>
      </c>
      <c r="V17273" s="18">
        <f t="shared" si="2159"/>
        <v>35246.129999999997</v>
      </c>
      <c r="W17273" s="21">
        <v>64950.85546875</v>
      </c>
      <c r="X17273" s="21">
        <v>120</v>
      </c>
      <c r="Y17273" s="21">
        <v>38</v>
      </c>
      <c r="Z17273" s="21">
        <v>86</v>
      </c>
      <c r="AA17273" s="21">
        <v>33</v>
      </c>
    </row>
    <row r="17274" spans="1:27" hidden="1" x14ac:dyDescent="0.35">
      <c r="A17274">
        <v>1749</v>
      </c>
      <c r="B17274" t="s">
        <v>173</v>
      </c>
      <c r="C17274">
        <v>0</v>
      </c>
      <c r="D17274" t="s">
        <v>3712</v>
      </c>
      <c r="E17274" t="s">
        <v>3713</v>
      </c>
      <c r="F17274" t="s">
        <v>11</v>
      </c>
      <c r="G17274" s="19">
        <v>737</v>
      </c>
      <c r="H17274" s="19">
        <v>380.98617999999999</v>
      </c>
      <c r="I17274" s="19">
        <v>963.78026999999997</v>
      </c>
      <c r="J17274" s="19">
        <v>978.61121000000003</v>
      </c>
      <c r="K17274" s="19">
        <v>405.09048000000001</v>
      </c>
      <c r="L17274" s="19">
        <v>543.59691999999995</v>
      </c>
      <c r="M17274" s="19">
        <v>504.39517000000001</v>
      </c>
      <c r="N17274" s="19">
        <v>4513.4603999999999</v>
      </c>
      <c r="O17274" s="17">
        <f t="shared" si="2152"/>
        <v>8844</v>
      </c>
      <c r="P17274" s="18">
        <f t="shared" si="2153"/>
        <v>4571.8341600000003</v>
      </c>
      <c r="Q17274" s="18">
        <f t="shared" si="2154"/>
        <v>11565.363239999999</v>
      </c>
      <c r="R17274" s="18">
        <f t="shared" si="2155"/>
        <v>11743.33452</v>
      </c>
      <c r="S17274" s="18">
        <f t="shared" si="2156"/>
        <v>4861.0857599999999</v>
      </c>
      <c r="T17274" s="18">
        <f t="shared" si="2157"/>
        <v>6523.1630399999995</v>
      </c>
      <c r="U17274" s="18">
        <f t="shared" si="2158"/>
        <v>6052.7420400000001</v>
      </c>
      <c r="V17274" s="18">
        <f t="shared" si="2159"/>
        <v>54161.524799999999</v>
      </c>
      <c r="W17274" s="21">
        <v>65066.88671875</v>
      </c>
      <c r="X17274" s="21">
        <v>93</v>
      </c>
      <c r="Y17274" s="21">
        <v>58</v>
      </c>
      <c r="Z17274" s="21">
        <v>25</v>
      </c>
      <c r="AA17274" s="21">
        <v>69</v>
      </c>
    </row>
    <row r="17275" spans="1:27" hidden="1" x14ac:dyDescent="0.35">
      <c r="A17275">
        <v>1749</v>
      </c>
      <c r="B17275" t="s">
        <v>173</v>
      </c>
      <c r="C17275">
        <v>0</v>
      </c>
      <c r="D17275" t="s">
        <v>3712</v>
      </c>
      <c r="E17275" t="s">
        <v>3713</v>
      </c>
      <c r="F17275" t="s">
        <v>12</v>
      </c>
      <c r="G17275" s="19">
        <v>737</v>
      </c>
      <c r="H17275" s="19">
        <v>558.20844</v>
      </c>
      <c r="I17275" s="19">
        <v>1069.7760000000001</v>
      </c>
      <c r="J17275" s="19">
        <v>1300.665</v>
      </c>
      <c r="K17275" s="19">
        <v>469.30511000000001</v>
      </c>
      <c r="L17275" s="19">
        <v>1270.0453</v>
      </c>
      <c r="M17275" s="19">
        <v>693.44727</v>
      </c>
      <c r="N17275" s="19">
        <v>6098.4472999999998</v>
      </c>
      <c r="O17275" s="17">
        <f t="shared" si="2152"/>
        <v>8844</v>
      </c>
      <c r="P17275" s="18">
        <f t="shared" si="2153"/>
        <v>6698.5012800000004</v>
      </c>
      <c r="Q17275" s="18">
        <f t="shared" si="2154"/>
        <v>12837.312000000002</v>
      </c>
      <c r="R17275" s="18">
        <f t="shared" si="2155"/>
        <v>15607.98</v>
      </c>
      <c r="S17275" s="18">
        <f t="shared" si="2156"/>
        <v>5631.6613200000002</v>
      </c>
      <c r="T17275" s="18">
        <f t="shared" si="2157"/>
        <v>15240.543600000001</v>
      </c>
      <c r="U17275" s="18">
        <f t="shared" si="2158"/>
        <v>8321.3672399999996</v>
      </c>
      <c r="V17275" s="18">
        <f t="shared" si="2159"/>
        <v>73181.367599999998</v>
      </c>
      <c r="W17275" s="21">
        <v>65066.88671875</v>
      </c>
      <c r="X17275" s="21">
        <v>93</v>
      </c>
      <c r="Y17275" s="21">
        <v>58</v>
      </c>
      <c r="Z17275" s="21">
        <v>25</v>
      </c>
      <c r="AA17275" s="21">
        <v>69</v>
      </c>
    </row>
    <row r="17276" spans="1:27" hidden="1" x14ac:dyDescent="0.35">
      <c r="A17276">
        <v>1749</v>
      </c>
      <c r="B17276" t="s">
        <v>173</v>
      </c>
      <c r="C17276">
        <v>0</v>
      </c>
      <c r="D17276" t="s">
        <v>3712</v>
      </c>
      <c r="E17276" t="s">
        <v>3713</v>
      </c>
      <c r="F17276" t="s">
        <v>108</v>
      </c>
      <c r="G17276" s="19">
        <v>917</v>
      </c>
      <c r="H17276" s="19">
        <v>744.67456000000004</v>
      </c>
      <c r="I17276" s="19">
        <v>1113.6003000000001</v>
      </c>
      <c r="J17276" s="19">
        <v>1622.7185999999999</v>
      </c>
      <c r="K17276" s="19">
        <v>602.09020999999996</v>
      </c>
      <c r="L17276" s="19">
        <v>1493.5679</v>
      </c>
      <c r="M17276" s="19">
        <v>937.89453000000003</v>
      </c>
      <c r="N17276" s="19">
        <v>7431.5459000000001</v>
      </c>
      <c r="O17276" s="17">
        <f t="shared" si="2152"/>
        <v>11004</v>
      </c>
      <c r="P17276" s="18">
        <f t="shared" si="2153"/>
        <v>8936.094720000001</v>
      </c>
      <c r="Q17276" s="18">
        <f t="shared" si="2154"/>
        <v>13363.203600000001</v>
      </c>
      <c r="R17276" s="18">
        <f t="shared" si="2155"/>
        <v>19472.623199999998</v>
      </c>
      <c r="S17276" s="18">
        <f t="shared" si="2156"/>
        <v>7225.0825199999999</v>
      </c>
      <c r="T17276" s="18">
        <f t="shared" si="2157"/>
        <v>17922.8148</v>
      </c>
      <c r="U17276" s="18">
        <f t="shared" si="2158"/>
        <v>11254.73436</v>
      </c>
      <c r="V17276" s="18">
        <f t="shared" si="2159"/>
        <v>89178.550799999997</v>
      </c>
      <c r="W17276" s="21">
        <v>65066.88671875</v>
      </c>
      <c r="X17276" s="21">
        <v>93</v>
      </c>
      <c r="Y17276" s="21">
        <v>58</v>
      </c>
      <c r="Z17276" s="21">
        <v>25</v>
      </c>
      <c r="AA17276" s="21">
        <v>69</v>
      </c>
    </row>
    <row r="17277" spans="1:27" hidden="1" x14ac:dyDescent="0.35">
      <c r="A17277">
        <v>1749</v>
      </c>
      <c r="B17277" t="s">
        <v>173</v>
      </c>
      <c r="C17277">
        <v>0</v>
      </c>
      <c r="D17277" t="s">
        <v>3712</v>
      </c>
      <c r="E17277" t="s">
        <v>3713</v>
      </c>
      <c r="F17277" t="s">
        <v>109</v>
      </c>
      <c r="G17277" s="19">
        <v>917</v>
      </c>
      <c r="H17277" s="19">
        <v>911.53204000000005</v>
      </c>
      <c r="I17277" s="19">
        <v>1136.3441</v>
      </c>
      <c r="J17277" s="19">
        <v>1944.7723000000001</v>
      </c>
      <c r="K17277" s="19">
        <v>662.54926</v>
      </c>
      <c r="L17277" s="19">
        <v>1493.5679</v>
      </c>
      <c r="M17277" s="19">
        <v>984.63867000000005</v>
      </c>
      <c r="N17277" s="19">
        <v>8050.4043000000001</v>
      </c>
      <c r="O17277" s="17">
        <f t="shared" si="2152"/>
        <v>11004</v>
      </c>
      <c r="P17277" s="18">
        <f t="shared" si="2153"/>
        <v>10938.384480000001</v>
      </c>
      <c r="Q17277" s="18">
        <f t="shared" si="2154"/>
        <v>13636.129199999999</v>
      </c>
      <c r="R17277" s="18">
        <f t="shared" si="2155"/>
        <v>23337.267599999999</v>
      </c>
      <c r="S17277" s="18">
        <f t="shared" si="2156"/>
        <v>7950.59112</v>
      </c>
      <c r="T17277" s="18">
        <f t="shared" si="2157"/>
        <v>17922.8148</v>
      </c>
      <c r="U17277" s="18">
        <f t="shared" si="2158"/>
        <v>11815.66404</v>
      </c>
      <c r="V17277" s="18">
        <f t="shared" si="2159"/>
        <v>96604.851599999995</v>
      </c>
      <c r="W17277" s="21">
        <v>65066.88671875</v>
      </c>
      <c r="X17277" s="21">
        <v>93</v>
      </c>
      <c r="Y17277" s="21">
        <v>58</v>
      </c>
      <c r="Z17277" s="21">
        <v>25</v>
      </c>
      <c r="AA17277" s="21">
        <v>69</v>
      </c>
    </row>
    <row r="17278" spans="1:27" hidden="1" x14ac:dyDescent="0.35">
      <c r="A17278">
        <v>1749</v>
      </c>
      <c r="B17278" t="s">
        <v>173</v>
      </c>
      <c r="C17278">
        <v>0</v>
      </c>
      <c r="D17278" t="s">
        <v>3712</v>
      </c>
      <c r="E17278" t="s">
        <v>3713</v>
      </c>
      <c r="F17278" t="s">
        <v>13</v>
      </c>
      <c r="G17278" s="19">
        <v>559</v>
      </c>
      <c r="H17278" s="19">
        <v>473.94153</v>
      </c>
      <c r="I17278" s="19">
        <v>1077.0092999999999</v>
      </c>
      <c r="J17278" s="19">
        <v>1313.115</v>
      </c>
      <c r="K17278" s="19">
        <v>374.27544999999998</v>
      </c>
      <c r="L17278" s="19">
        <v>0</v>
      </c>
      <c r="M17278" s="19">
        <v>582.19073000000003</v>
      </c>
      <c r="N17278" s="19">
        <v>4379.5321999999996</v>
      </c>
      <c r="O17278" s="17">
        <f t="shared" si="2152"/>
        <v>6708</v>
      </c>
      <c r="P17278" s="18">
        <f t="shared" si="2153"/>
        <v>5687.2983599999998</v>
      </c>
      <c r="Q17278" s="18">
        <f t="shared" si="2154"/>
        <v>12924.1116</v>
      </c>
      <c r="R17278" s="18">
        <f t="shared" si="2155"/>
        <v>15757.380000000001</v>
      </c>
      <c r="S17278" s="18">
        <f t="shared" si="2156"/>
        <v>4491.3053999999993</v>
      </c>
      <c r="T17278" s="18">
        <f t="shared" si="2157"/>
        <v>0</v>
      </c>
      <c r="U17278" s="18">
        <f t="shared" si="2158"/>
        <v>6986.2887600000004</v>
      </c>
      <c r="V17278" s="18">
        <f t="shared" si="2159"/>
        <v>52554.386399999996</v>
      </c>
      <c r="W17278" s="21">
        <v>65066.88671875</v>
      </c>
      <c r="X17278" s="21">
        <v>93</v>
      </c>
      <c r="Y17278" s="21">
        <v>58</v>
      </c>
      <c r="Z17278" s="21">
        <v>25</v>
      </c>
      <c r="AA17278" s="21">
        <v>69</v>
      </c>
    </row>
    <row r="17279" spans="1:27" hidden="1" x14ac:dyDescent="0.35">
      <c r="A17279">
        <v>1749</v>
      </c>
      <c r="B17279" t="s">
        <v>173</v>
      </c>
      <c r="C17279">
        <v>0</v>
      </c>
      <c r="D17279" t="s">
        <v>3712</v>
      </c>
      <c r="E17279" t="s">
        <v>3713</v>
      </c>
      <c r="F17279" t="s">
        <v>14</v>
      </c>
      <c r="G17279" s="19">
        <v>737</v>
      </c>
      <c r="H17279" s="19">
        <v>589.86792000000003</v>
      </c>
      <c r="I17279" s="19">
        <v>1185.9485999999999</v>
      </c>
      <c r="J17279" s="19">
        <v>1635.1686999999999</v>
      </c>
      <c r="K17279" s="19">
        <v>480.77658000000002</v>
      </c>
      <c r="L17279" s="19">
        <v>543.59691999999995</v>
      </c>
      <c r="M17279" s="19">
        <v>700.25518999999997</v>
      </c>
      <c r="N17279" s="19">
        <v>5872.6138000000001</v>
      </c>
      <c r="O17279" s="17">
        <f t="shared" si="2152"/>
        <v>8844</v>
      </c>
      <c r="P17279" s="18">
        <f t="shared" si="2153"/>
        <v>7078.4150399999999</v>
      </c>
      <c r="Q17279" s="18">
        <f t="shared" si="2154"/>
        <v>14231.3832</v>
      </c>
      <c r="R17279" s="18">
        <f t="shared" si="2155"/>
        <v>19622.024399999998</v>
      </c>
      <c r="S17279" s="18">
        <f t="shared" si="2156"/>
        <v>5769.3189600000005</v>
      </c>
      <c r="T17279" s="18">
        <f t="shared" si="2157"/>
        <v>6523.1630399999995</v>
      </c>
      <c r="U17279" s="18">
        <f t="shared" si="2158"/>
        <v>8403.0622800000001</v>
      </c>
      <c r="V17279" s="18">
        <f t="shared" si="2159"/>
        <v>70471.365600000005</v>
      </c>
      <c r="W17279" s="21">
        <v>65066.88671875</v>
      </c>
      <c r="X17279" s="21">
        <v>93</v>
      </c>
      <c r="Y17279" s="21">
        <v>58</v>
      </c>
      <c r="Z17279" s="21">
        <v>25</v>
      </c>
      <c r="AA17279" s="21">
        <v>69</v>
      </c>
    </row>
    <row r="17280" spans="1:27" hidden="1" x14ac:dyDescent="0.35">
      <c r="A17280">
        <v>1749</v>
      </c>
      <c r="B17280" t="s">
        <v>173</v>
      </c>
      <c r="C17280">
        <v>0</v>
      </c>
      <c r="D17280" t="s">
        <v>3712</v>
      </c>
      <c r="E17280" t="s">
        <v>3713</v>
      </c>
      <c r="F17280" t="s">
        <v>15</v>
      </c>
      <c r="G17280" s="19">
        <v>737</v>
      </c>
      <c r="H17280" s="19">
        <v>747.05498999999998</v>
      </c>
      <c r="I17280" s="19">
        <v>1227.252</v>
      </c>
      <c r="J17280" s="19">
        <v>1957.2224000000001</v>
      </c>
      <c r="K17280" s="19">
        <v>537.73163</v>
      </c>
      <c r="L17280" s="19">
        <v>1270.0453</v>
      </c>
      <c r="M17280" s="19">
        <v>817.04102</v>
      </c>
      <c r="N17280" s="19">
        <v>7293.3472000000002</v>
      </c>
      <c r="O17280" s="17">
        <f t="shared" si="2152"/>
        <v>8844</v>
      </c>
      <c r="P17280" s="18">
        <f t="shared" si="2153"/>
        <v>8964.6598799999992</v>
      </c>
      <c r="Q17280" s="18">
        <f t="shared" si="2154"/>
        <v>14727.023999999999</v>
      </c>
      <c r="R17280" s="18">
        <f t="shared" si="2155"/>
        <v>23486.668799999999</v>
      </c>
      <c r="S17280" s="18">
        <f t="shared" si="2156"/>
        <v>6452.7795599999999</v>
      </c>
      <c r="T17280" s="18">
        <f t="shared" si="2157"/>
        <v>15240.543600000001</v>
      </c>
      <c r="U17280" s="18">
        <f t="shared" si="2158"/>
        <v>9804.4922399999996</v>
      </c>
      <c r="V17280" s="18">
        <f t="shared" si="2159"/>
        <v>87520.166400000002</v>
      </c>
      <c r="W17280" s="21">
        <v>65066.88671875</v>
      </c>
      <c r="X17280" s="21">
        <v>93</v>
      </c>
      <c r="Y17280" s="21">
        <v>58</v>
      </c>
      <c r="Z17280" s="21">
        <v>25</v>
      </c>
      <c r="AA17280" s="21">
        <v>69</v>
      </c>
    </row>
    <row r="17281" spans="1:27" hidden="1" x14ac:dyDescent="0.35">
      <c r="A17281">
        <v>1749</v>
      </c>
      <c r="B17281" t="s">
        <v>173</v>
      </c>
      <c r="C17281">
        <v>0</v>
      </c>
      <c r="D17281" t="s">
        <v>3712</v>
      </c>
      <c r="E17281" t="s">
        <v>3713</v>
      </c>
      <c r="F17281" t="s">
        <v>110</v>
      </c>
      <c r="G17281" s="19">
        <v>917</v>
      </c>
      <c r="H17281" s="19">
        <v>912.09740999999997</v>
      </c>
      <c r="I17281" s="19">
        <v>1248.2817</v>
      </c>
      <c r="J17281" s="19">
        <v>2279.2761</v>
      </c>
      <c r="K17281" s="19">
        <v>662.75414999999998</v>
      </c>
      <c r="L17281" s="19">
        <v>1493.5679</v>
      </c>
      <c r="M17281" s="19">
        <v>968.94141000000002</v>
      </c>
      <c r="N17281" s="19">
        <v>8481.9189000000006</v>
      </c>
      <c r="O17281" s="17">
        <f t="shared" si="2152"/>
        <v>11004</v>
      </c>
      <c r="P17281" s="18">
        <f t="shared" si="2153"/>
        <v>10945.16892</v>
      </c>
      <c r="Q17281" s="18">
        <f t="shared" si="2154"/>
        <v>14979.3804</v>
      </c>
      <c r="R17281" s="18">
        <f t="shared" si="2155"/>
        <v>27351.313200000001</v>
      </c>
      <c r="S17281" s="18">
        <f t="shared" si="2156"/>
        <v>7953.0497999999998</v>
      </c>
      <c r="T17281" s="18">
        <f t="shared" si="2157"/>
        <v>17922.8148</v>
      </c>
      <c r="U17281" s="18">
        <f t="shared" si="2158"/>
        <v>11627.296920000001</v>
      </c>
      <c r="V17281" s="18">
        <f t="shared" si="2159"/>
        <v>101783.02680000001</v>
      </c>
      <c r="W17281" s="21">
        <v>65066.88671875</v>
      </c>
      <c r="X17281" s="21">
        <v>93</v>
      </c>
      <c r="Y17281" s="21">
        <v>58</v>
      </c>
      <c r="Z17281" s="21">
        <v>25</v>
      </c>
      <c r="AA17281" s="21">
        <v>69</v>
      </c>
    </row>
    <row r="17282" spans="1:27" hidden="1" x14ac:dyDescent="0.35">
      <c r="A17282">
        <v>1749</v>
      </c>
      <c r="B17282" t="s">
        <v>173</v>
      </c>
      <c r="C17282">
        <v>0</v>
      </c>
      <c r="D17282" t="s">
        <v>3712</v>
      </c>
      <c r="E17282" t="s">
        <v>3713</v>
      </c>
      <c r="F17282" t="s">
        <v>111</v>
      </c>
      <c r="G17282" s="19">
        <v>917</v>
      </c>
      <c r="H17282" s="19">
        <v>1116.1886</v>
      </c>
      <c r="I17282" s="19">
        <v>1252.8285000000001</v>
      </c>
      <c r="J17282" s="19">
        <v>2601.3301000000001</v>
      </c>
      <c r="K17282" s="19">
        <v>736.70441000000005</v>
      </c>
      <c r="L17282" s="19">
        <v>1493.5679</v>
      </c>
      <c r="M17282" s="19">
        <v>997.42578000000003</v>
      </c>
      <c r="N17282" s="19">
        <v>9115.0449000000008</v>
      </c>
      <c r="O17282" s="17">
        <f t="shared" si="2152"/>
        <v>11004</v>
      </c>
      <c r="P17282" s="18">
        <f t="shared" si="2153"/>
        <v>13394.263199999999</v>
      </c>
      <c r="Q17282" s="18">
        <f t="shared" si="2154"/>
        <v>15033.942000000001</v>
      </c>
      <c r="R17282" s="18">
        <f t="shared" si="2155"/>
        <v>31215.961200000002</v>
      </c>
      <c r="S17282" s="18">
        <f t="shared" si="2156"/>
        <v>8840.4529199999997</v>
      </c>
      <c r="T17282" s="18">
        <f t="shared" si="2157"/>
        <v>17922.8148</v>
      </c>
      <c r="U17282" s="18">
        <f t="shared" si="2158"/>
        <v>11969.10936</v>
      </c>
      <c r="V17282" s="18">
        <f t="shared" si="2159"/>
        <v>109380.53880000001</v>
      </c>
      <c r="W17282" s="21">
        <v>65066.88671875</v>
      </c>
      <c r="X17282" s="21">
        <v>93</v>
      </c>
      <c r="Y17282" s="21">
        <v>58</v>
      </c>
      <c r="Z17282" s="21">
        <v>25</v>
      </c>
      <c r="AA17282" s="21">
        <v>69</v>
      </c>
    </row>
    <row r="17283" spans="1:27" x14ac:dyDescent="0.35">
      <c r="A17283">
        <v>1377</v>
      </c>
      <c r="B17283" t="s">
        <v>194</v>
      </c>
      <c r="C17283">
        <v>0</v>
      </c>
      <c r="D17283" t="s">
        <v>3197</v>
      </c>
      <c r="E17283" t="s">
        <v>2269</v>
      </c>
      <c r="F17283" t="s">
        <v>10</v>
      </c>
      <c r="G17283" s="19">
        <v>506</v>
      </c>
      <c r="H17283" s="19">
        <v>271.48244999999997</v>
      </c>
      <c r="I17283" s="19">
        <v>846.55205999999998</v>
      </c>
      <c r="J17283" s="19">
        <v>377.5575</v>
      </c>
      <c r="K17283" s="19">
        <v>281.71255000000002</v>
      </c>
      <c r="L17283" s="19">
        <v>0</v>
      </c>
      <c r="M17283" s="19">
        <v>389.92349000000002</v>
      </c>
      <c r="N17283" s="19">
        <v>2673.2280000000001</v>
      </c>
      <c r="O17283" s="17">
        <f t="shared" ref="O17283:O17346" si="2160">G17283*12</f>
        <v>6072</v>
      </c>
      <c r="P17283" s="18">
        <f t="shared" ref="P17283:P17346" si="2161">H17283*12</f>
        <v>3257.7893999999997</v>
      </c>
      <c r="Q17283" s="18">
        <f t="shared" ref="Q17283:Q17346" si="2162">I17283*12</f>
        <v>10158.62472</v>
      </c>
      <c r="R17283" s="18">
        <f t="shared" ref="R17283:R17346" si="2163">J17283*12</f>
        <v>4530.6900000000005</v>
      </c>
      <c r="S17283" s="18">
        <f t="shared" ref="S17283:S17346" si="2164">K17283*12</f>
        <v>3380.5506000000005</v>
      </c>
      <c r="T17283" s="18">
        <f t="shared" ref="T17283:T17346" si="2165">L17283*12</f>
        <v>0</v>
      </c>
      <c r="U17283" s="18">
        <f t="shared" ref="U17283:U17346" si="2166">M17283*12</f>
        <v>4679.0818799999997</v>
      </c>
      <c r="V17283" s="18">
        <f t="shared" ref="V17283:V17346" si="2167">N17283*12</f>
        <v>32078.736000000001</v>
      </c>
      <c r="W17283" s="21">
        <v>76807.6171875</v>
      </c>
      <c r="X17283" s="21">
        <v>87</v>
      </c>
      <c r="Y17283" s="21">
        <v>72</v>
      </c>
      <c r="Z17283" s="21">
        <v>70</v>
      </c>
      <c r="AA17283" s="21">
        <v>42</v>
      </c>
    </row>
    <row r="17284" spans="1:27" hidden="1" x14ac:dyDescent="0.35">
      <c r="A17284">
        <v>1750</v>
      </c>
      <c r="B17284" t="s">
        <v>173</v>
      </c>
      <c r="C17284">
        <v>0</v>
      </c>
      <c r="D17284" t="s">
        <v>3714</v>
      </c>
      <c r="E17284" t="s">
        <v>3715</v>
      </c>
      <c r="F17284" t="s">
        <v>11</v>
      </c>
      <c r="G17284" s="19">
        <v>734</v>
      </c>
      <c r="H17284" s="19">
        <v>391.17971999999997</v>
      </c>
      <c r="I17284" s="19">
        <v>1024.5501999999999</v>
      </c>
      <c r="J17284" s="19">
        <v>834.91161999999997</v>
      </c>
      <c r="K17284" s="19">
        <v>407.69695999999999</v>
      </c>
      <c r="L17284" s="19">
        <v>542.60217</v>
      </c>
      <c r="M17284" s="19">
        <v>483.63900999999998</v>
      </c>
      <c r="N17284" s="19">
        <v>4418.5796</v>
      </c>
      <c r="O17284" s="17">
        <f t="shared" si="2160"/>
        <v>8808</v>
      </c>
      <c r="P17284" s="18">
        <f t="shared" si="2161"/>
        <v>4694.1566399999992</v>
      </c>
      <c r="Q17284" s="18">
        <f t="shared" si="2162"/>
        <v>12294.6024</v>
      </c>
      <c r="R17284" s="18">
        <f t="shared" si="2163"/>
        <v>10018.93944</v>
      </c>
      <c r="S17284" s="18">
        <f t="shared" si="2164"/>
        <v>4892.3635199999999</v>
      </c>
      <c r="T17284" s="18">
        <f t="shared" si="2165"/>
        <v>6511.2260399999996</v>
      </c>
      <c r="U17284" s="18">
        <f t="shared" si="2166"/>
        <v>5803.6681200000003</v>
      </c>
      <c r="V17284" s="18">
        <f t="shared" si="2167"/>
        <v>53022.955199999997</v>
      </c>
      <c r="W17284" s="21">
        <v>65255.8203125</v>
      </c>
      <c r="X17284" s="21">
        <v>93</v>
      </c>
      <c r="Y17284" s="21">
        <v>72</v>
      </c>
      <c r="Z17284" s="21">
        <v>41</v>
      </c>
      <c r="AA17284" s="21">
        <v>68</v>
      </c>
    </row>
    <row r="17285" spans="1:27" hidden="1" x14ac:dyDescent="0.35">
      <c r="A17285">
        <v>1750</v>
      </c>
      <c r="B17285" t="s">
        <v>173</v>
      </c>
      <c r="C17285">
        <v>0</v>
      </c>
      <c r="D17285" t="s">
        <v>3714</v>
      </c>
      <c r="E17285" t="s">
        <v>3715</v>
      </c>
      <c r="F17285" t="s">
        <v>12</v>
      </c>
      <c r="G17285" s="19">
        <v>734</v>
      </c>
      <c r="H17285" s="19">
        <v>573.14373999999998</v>
      </c>
      <c r="I17285" s="19">
        <v>1130.6998000000001</v>
      </c>
      <c r="J17285" s="19">
        <v>1109.2659000000001</v>
      </c>
      <c r="K17285" s="19">
        <v>473.62975999999998</v>
      </c>
      <c r="L17285" s="19">
        <v>1267.7212</v>
      </c>
      <c r="M17285" s="19">
        <v>649.06641000000002</v>
      </c>
      <c r="N17285" s="19">
        <v>5937.5268999999998</v>
      </c>
      <c r="O17285" s="17">
        <f t="shared" si="2160"/>
        <v>8808</v>
      </c>
      <c r="P17285" s="18">
        <f t="shared" si="2161"/>
        <v>6877.7248799999998</v>
      </c>
      <c r="Q17285" s="18">
        <f t="shared" si="2162"/>
        <v>13568.3976</v>
      </c>
      <c r="R17285" s="18">
        <f t="shared" si="2163"/>
        <v>13311.1908</v>
      </c>
      <c r="S17285" s="18">
        <f t="shared" si="2164"/>
        <v>5683.5571199999995</v>
      </c>
      <c r="T17285" s="18">
        <f t="shared" si="2165"/>
        <v>15212.654399999999</v>
      </c>
      <c r="U17285" s="18">
        <f t="shared" si="2166"/>
        <v>7788.7969200000007</v>
      </c>
      <c r="V17285" s="18">
        <f t="shared" si="2167"/>
        <v>71250.322799999994</v>
      </c>
      <c r="W17285" s="21">
        <v>65255.8203125</v>
      </c>
      <c r="X17285" s="21">
        <v>93</v>
      </c>
      <c r="Y17285" s="21">
        <v>72</v>
      </c>
      <c r="Z17285" s="21">
        <v>41</v>
      </c>
      <c r="AA17285" s="21">
        <v>68</v>
      </c>
    </row>
    <row r="17286" spans="1:27" hidden="1" x14ac:dyDescent="0.35">
      <c r="A17286">
        <v>1750</v>
      </c>
      <c r="B17286" t="s">
        <v>173</v>
      </c>
      <c r="C17286">
        <v>0</v>
      </c>
      <c r="D17286" t="s">
        <v>3714</v>
      </c>
      <c r="E17286" t="s">
        <v>3715</v>
      </c>
      <c r="F17286" t="s">
        <v>108</v>
      </c>
      <c r="G17286" s="19">
        <v>913</v>
      </c>
      <c r="H17286" s="19">
        <v>764.59893999999997</v>
      </c>
      <c r="I17286" s="19">
        <v>1171.8599999999999</v>
      </c>
      <c r="J17286" s="19">
        <v>1383.62</v>
      </c>
      <c r="K17286" s="19">
        <v>607.86023</v>
      </c>
      <c r="L17286" s="19">
        <v>1490.8345999999999</v>
      </c>
      <c r="M17286" s="19">
        <v>865.15752999999995</v>
      </c>
      <c r="N17286" s="19">
        <v>7196.9312</v>
      </c>
      <c r="O17286" s="17">
        <f t="shared" si="2160"/>
        <v>10956</v>
      </c>
      <c r="P17286" s="18">
        <f t="shared" si="2161"/>
        <v>9175.1872800000001</v>
      </c>
      <c r="Q17286" s="18">
        <f t="shared" si="2162"/>
        <v>14062.32</v>
      </c>
      <c r="R17286" s="18">
        <f t="shared" si="2163"/>
        <v>16603.439999999999</v>
      </c>
      <c r="S17286" s="18">
        <f t="shared" si="2164"/>
        <v>7294.32276</v>
      </c>
      <c r="T17286" s="18">
        <f t="shared" si="2165"/>
        <v>17890.015199999998</v>
      </c>
      <c r="U17286" s="18">
        <f t="shared" si="2166"/>
        <v>10381.890359999999</v>
      </c>
      <c r="V17286" s="18">
        <f t="shared" si="2167"/>
        <v>86363.174400000004</v>
      </c>
      <c r="W17286" s="21">
        <v>65255.8203125</v>
      </c>
      <c r="X17286" s="21">
        <v>93</v>
      </c>
      <c r="Y17286" s="21">
        <v>72</v>
      </c>
      <c r="Z17286" s="21">
        <v>41</v>
      </c>
      <c r="AA17286" s="21">
        <v>68</v>
      </c>
    </row>
    <row r="17287" spans="1:27" hidden="1" x14ac:dyDescent="0.35">
      <c r="A17287">
        <v>1750</v>
      </c>
      <c r="B17287" t="s">
        <v>173</v>
      </c>
      <c r="C17287">
        <v>0</v>
      </c>
      <c r="D17287" t="s">
        <v>3714</v>
      </c>
      <c r="E17287" t="s">
        <v>3715</v>
      </c>
      <c r="F17287" t="s">
        <v>109</v>
      </c>
      <c r="G17287" s="19">
        <v>913</v>
      </c>
      <c r="H17287" s="19">
        <v>935.92084</v>
      </c>
      <c r="I17287" s="19">
        <v>1191.9537</v>
      </c>
      <c r="J17287" s="19">
        <v>1657.9740999999999</v>
      </c>
      <c r="K17287" s="19">
        <v>669.93695000000002</v>
      </c>
      <c r="L17287" s="19">
        <v>1490.8345999999999</v>
      </c>
      <c r="M17287" s="19">
        <v>889.02606000000003</v>
      </c>
      <c r="N17287" s="19">
        <v>7748.6464999999998</v>
      </c>
      <c r="O17287" s="17">
        <f t="shared" si="2160"/>
        <v>10956</v>
      </c>
      <c r="P17287" s="18">
        <f t="shared" si="2161"/>
        <v>11231.050080000001</v>
      </c>
      <c r="Q17287" s="18">
        <f t="shared" si="2162"/>
        <v>14303.4444</v>
      </c>
      <c r="R17287" s="18">
        <f t="shared" si="2163"/>
        <v>19895.689200000001</v>
      </c>
      <c r="S17287" s="18">
        <f t="shared" si="2164"/>
        <v>8039.2434000000003</v>
      </c>
      <c r="T17287" s="18">
        <f t="shared" si="2165"/>
        <v>17890.015199999998</v>
      </c>
      <c r="U17287" s="18">
        <f t="shared" si="2166"/>
        <v>10668.31272</v>
      </c>
      <c r="V17287" s="18">
        <f t="shared" si="2167"/>
        <v>92983.758000000002</v>
      </c>
      <c r="W17287" s="21">
        <v>65255.8203125</v>
      </c>
      <c r="X17287" s="21">
        <v>93</v>
      </c>
      <c r="Y17287" s="21">
        <v>72</v>
      </c>
      <c r="Z17287" s="21">
        <v>41</v>
      </c>
      <c r="AA17287" s="21">
        <v>68</v>
      </c>
    </row>
    <row r="17288" spans="1:27" hidden="1" x14ac:dyDescent="0.35">
      <c r="A17288">
        <v>1750</v>
      </c>
      <c r="B17288" t="s">
        <v>173</v>
      </c>
      <c r="C17288">
        <v>0</v>
      </c>
      <c r="D17288" t="s">
        <v>3714</v>
      </c>
      <c r="E17288" t="s">
        <v>3715</v>
      </c>
      <c r="F17288" t="s">
        <v>13</v>
      </c>
      <c r="G17288" s="19">
        <v>579</v>
      </c>
      <c r="H17288" s="19">
        <v>486.62218999999999</v>
      </c>
      <c r="I17288" s="19">
        <v>1131.3697999999999</v>
      </c>
      <c r="J17288" s="19">
        <v>1121.115</v>
      </c>
      <c r="K17288" s="19">
        <v>386.11694</v>
      </c>
      <c r="L17288" s="19">
        <v>0</v>
      </c>
      <c r="M17288" s="19">
        <v>558.65985000000001</v>
      </c>
      <c r="N17288" s="19">
        <v>4262.8837999999996</v>
      </c>
      <c r="O17288" s="17">
        <f t="shared" si="2160"/>
        <v>6948</v>
      </c>
      <c r="P17288" s="18">
        <f t="shared" si="2161"/>
        <v>5839.4662799999996</v>
      </c>
      <c r="Q17288" s="18">
        <f t="shared" si="2162"/>
        <v>13576.437599999999</v>
      </c>
      <c r="R17288" s="18">
        <f t="shared" si="2163"/>
        <v>13453.380000000001</v>
      </c>
      <c r="S17288" s="18">
        <f t="shared" si="2164"/>
        <v>4633.4032800000004</v>
      </c>
      <c r="T17288" s="18">
        <f t="shared" si="2165"/>
        <v>0</v>
      </c>
      <c r="U17288" s="18">
        <f t="shared" si="2166"/>
        <v>6703.9182000000001</v>
      </c>
      <c r="V17288" s="18">
        <f t="shared" si="2167"/>
        <v>51154.605599999995</v>
      </c>
      <c r="W17288" s="21">
        <v>65255.8203125</v>
      </c>
      <c r="X17288" s="21">
        <v>93</v>
      </c>
      <c r="Y17288" s="21">
        <v>72</v>
      </c>
      <c r="Z17288" s="21">
        <v>41</v>
      </c>
      <c r="AA17288" s="21">
        <v>68</v>
      </c>
    </row>
    <row r="17289" spans="1:27" hidden="1" x14ac:dyDescent="0.35">
      <c r="A17289">
        <v>1750</v>
      </c>
      <c r="B17289" t="s">
        <v>173</v>
      </c>
      <c r="C17289">
        <v>0</v>
      </c>
      <c r="D17289" t="s">
        <v>3714</v>
      </c>
      <c r="E17289" t="s">
        <v>3715</v>
      </c>
      <c r="F17289" t="s">
        <v>14</v>
      </c>
      <c r="G17289" s="19">
        <v>734</v>
      </c>
      <c r="H17289" s="19">
        <v>605.65033000000005</v>
      </c>
      <c r="I17289" s="19">
        <v>1240.6488999999999</v>
      </c>
      <c r="J17289" s="19">
        <v>1395.4691</v>
      </c>
      <c r="K17289" s="19">
        <v>485.40816999999998</v>
      </c>
      <c r="L17289" s="19">
        <v>542.60217</v>
      </c>
      <c r="M17289" s="19">
        <v>655.68231000000003</v>
      </c>
      <c r="N17289" s="19">
        <v>5659.4609</v>
      </c>
      <c r="O17289" s="17">
        <f t="shared" si="2160"/>
        <v>8808</v>
      </c>
      <c r="P17289" s="18">
        <f t="shared" si="2161"/>
        <v>7267.8039600000011</v>
      </c>
      <c r="Q17289" s="18">
        <f t="shared" si="2162"/>
        <v>14887.786799999998</v>
      </c>
      <c r="R17289" s="18">
        <f t="shared" si="2163"/>
        <v>16745.629199999999</v>
      </c>
      <c r="S17289" s="18">
        <f t="shared" si="2164"/>
        <v>5824.89804</v>
      </c>
      <c r="T17289" s="18">
        <f t="shared" si="2165"/>
        <v>6511.2260399999996</v>
      </c>
      <c r="U17289" s="18">
        <f t="shared" si="2166"/>
        <v>7868.1877199999999</v>
      </c>
      <c r="V17289" s="18">
        <f t="shared" si="2167"/>
        <v>67913.530800000008</v>
      </c>
      <c r="W17289" s="21">
        <v>65255.8203125</v>
      </c>
      <c r="X17289" s="21">
        <v>93</v>
      </c>
      <c r="Y17289" s="21">
        <v>72</v>
      </c>
      <c r="Z17289" s="21">
        <v>41</v>
      </c>
      <c r="AA17289" s="21">
        <v>68</v>
      </c>
    </row>
    <row r="17290" spans="1:27" hidden="1" x14ac:dyDescent="0.35">
      <c r="A17290">
        <v>1750</v>
      </c>
      <c r="B17290" t="s">
        <v>173</v>
      </c>
      <c r="C17290">
        <v>0</v>
      </c>
      <c r="D17290" t="s">
        <v>3714</v>
      </c>
      <c r="E17290" t="s">
        <v>3715</v>
      </c>
      <c r="F17290" t="s">
        <v>15</v>
      </c>
      <c r="G17290" s="19">
        <v>734</v>
      </c>
      <c r="H17290" s="19">
        <v>767.04303000000004</v>
      </c>
      <c r="I17290" s="19">
        <v>1279.3596</v>
      </c>
      <c r="J17290" s="19">
        <v>1669.8232</v>
      </c>
      <c r="K17290" s="19">
        <v>543.88707999999997</v>
      </c>
      <c r="L17290" s="19">
        <v>1267.7212</v>
      </c>
      <c r="M17290" s="19">
        <v>756.23308999999995</v>
      </c>
      <c r="N17290" s="19">
        <v>7018.0673999999999</v>
      </c>
      <c r="O17290" s="17">
        <f t="shared" si="2160"/>
        <v>8808</v>
      </c>
      <c r="P17290" s="18">
        <f t="shared" si="2161"/>
        <v>9204.5163600000014</v>
      </c>
      <c r="Q17290" s="18">
        <f t="shared" si="2162"/>
        <v>15352.315200000001</v>
      </c>
      <c r="R17290" s="18">
        <f t="shared" si="2163"/>
        <v>20037.878400000001</v>
      </c>
      <c r="S17290" s="18">
        <f t="shared" si="2164"/>
        <v>6526.6449599999996</v>
      </c>
      <c r="T17290" s="18">
        <f t="shared" si="2165"/>
        <v>15212.654399999999</v>
      </c>
      <c r="U17290" s="18">
        <f t="shared" si="2166"/>
        <v>9074.7970800000003</v>
      </c>
      <c r="V17290" s="18">
        <f t="shared" si="2167"/>
        <v>84216.808799999999</v>
      </c>
      <c r="W17290" s="21">
        <v>65255.8203125</v>
      </c>
      <c r="X17290" s="21">
        <v>93</v>
      </c>
      <c r="Y17290" s="21">
        <v>72</v>
      </c>
      <c r="Z17290" s="21">
        <v>41</v>
      </c>
      <c r="AA17290" s="21">
        <v>68</v>
      </c>
    </row>
    <row r="17291" spans="1:27" hidden="1" x14ac:dyDescent="0.35">
      <c r="A17291">
        <v>1750</v>
      </c>
      <c r="B17291" t="s">
        <v>173</v>
      </c>
      <c r="C17291">
        <v>0</v>
      </c>
      <c r="D17291" t="s">
        <v>3714</v>
      </c>
      <c r="E17291" t="s">
        <v>3715</v>
      </c>
      <c r="F17291" t="s">
        <v>110</v>
      </c>
      <c r="G17291" s="19">
        <v>913</v>
      </c>
      <c r="H17291" s="19">
        <v>936.50127999999995</v>
      </c>
      <c r="I17291" s="19">
        <v>1297.9512</v>
      </c>
      <c r="J17291" s="19">
        <v>1944.1775</v>
      </c>
      <c r="K17291" s="19">
        <v>670.14721999999995</v>
      </c>
      <c r="L17291" s="19">
        <v>1490.8345999999999</v>
      </c>
      <c r="M17291" s="19">
        <v>872.14910999999995</v>
      </c>
      <c r="N17291" s="19">
        <v>8124.7606999999998</v>
      </c>
      <c r="O17291" s="17">
        <f t="shared" si="2160"/>
        <v>10956</v>
      </c>
      <c r="P17291" s="18">
        <f t="shared" si="2161"/>
        <v>11238.015359999999</v>
      </c>
      <c r="Q17291" s="18">
        <f t="shared" si="2162"/>
        <v>15575.4144</v>
      </c>
      <c r="R17291" s="18">
        <f t="shared" si="2163"/>
        <v>23330.13</v>
      </c>
      <c r="S17291" s="18">
        <f t="shared" si="2164"/>
        <v>8041.7666399999998</v>
      </c>
      <c r="T17291" s="18">
        <f t="shared" si="2165"/>
        <v>17890.015199999998</v>
      </c>
      <c r="U17291" s="18">
        <f t="shared" si="2166"/>
        <v>10465.78932</v>
      </c>
      <c r="V17291" s="18">
        <f t="shared" si="2167"/>
        <v>97497.128400000001</v>
      </c>
      <c r="W17291" s="21">
        <v>65255.8203125</v>
      </c>
      <c r="X17291" s="21">
        <v>93</v>
      </c>
      <c r="Y17291" s="21">
        <v>72</v>
      </c>
      <c r="Z17291" s="21">
        <v>41</v>
      </c>
      <c r="AA17291" s="21">
        <v>68</v>
      </c>
    </row>
    <row r="17292" spans="1:27" hidden="1" x14ac:dyDescent="0.35">
      <c r="A17292">
        <v>1750</v>
      </c>
      <c r="B17292" t="s">
        <v>173</v>
      </c>
      <c r="C17292">
        <v>0</v>
      </c>
      <c r="D17292" t="s">
        <v>3714</v>
      </c>
      <c r="E17292" t="s">
        <v>3715</v>
      </c>
      <c r="F17292" t="s">
        <v>111</v>
      </c>
      <c r="G17292" s="19">
        <v>913</v>
      </c>
      <c r="H17292" s="19">
        <v>1146.0531000000001</v>
      </c>
      <c r="I17292" s="19">
        <v>1300.8251</v>
      </c>
      <c r="J17292" s="19">
        <v>2218.5317</v>
      </c>
      <c r="K17292" s="19">
        <v>746.07617000000005</v>
      </c>
      <c r="L17292" s="19">
        <v>1490.8345999999999</v>
      </c>
      <c r="M17292" s="19">
        <v>881.36066000000005</v>
      </c>
      <c r="N17292" s="19">
        <v>8696.6815999999999</v>
      </c>
      <c r="O17292" s="17">
        <f t="shared" si="2160"/>
        <v>10956</v>
      </c>
      <c r="P17292" s="18">
        <f t="shared" si="2161"/>
        <v>13752.637200000001</v>
      </c>
      <c r="Q17292" s="18">
        <f t="shared" si="2162"/>
        <v>15609.9012</v>
      </c>
      <c r="R17292" s="18">
        <f t="shared" si="2163"/>
        <v>26622.380400000002</v>
      </c>
      <c r="S17292" s="18">
        <f t="shared" si="2164"/>
        <v>8952.9140399999997</v>
      </c>
      <c r="T17292" s="18">
        <f t="shared" si="2165"/>
        <v>17890.015199999998</v>
      </c>
      <c r="U17292" s="18">
        <f t="shared" si="2166"/>
        <v>10576.32792</v>
      </c>
      <c r="V17292" s="18">
        <f t="shared" si="2167"/>
        <v>104360.1792</v>
      </c>
      <c r="W17292" s="21">
        <v>65255.8203125</v>
      </c>
      <c r="X17292" s="21">
        <v>93</v>
      </c>
      <c r="Y17292" s="21">
        <v>72</v>
      </c>
      <c r="Z17292" s="21">
        <v>41</v>
      </c>
      <c r="AA17292" s="21">
        <v>68</v>
      </c>
    </row>
    <row r="17293" spans="1:27" x14ac:dyDescent="0.35">
      <c r="A17293">
        <v>1779</v>
      </c>
      <c r="B17293" t="s">
        <v>1385</v>
      </c>
      <c r="C17293">
        <v>0</v>
      </c>
      <c r="D17293" t="s">
        <v>3716</v>
      </c>
      <c r="E17293" t="s">
        <v>2269</v>
      </c>
      <c r="F17293" t="s">
        <v>10</v>
      </c>
      <c r="G17293" s="19">
        <v>630</v>
      </c>
      <c r="H17293" s="19">
        <v>292.23270000000002</v>
      </c>
      <c r="I17293" s="19">
        <v>995.25744999999995</v>
      </c>
      <c r="J17293" s="19">
        <v>485.77334999999999</v>
      </c>
      <c r="K17293" s="19">
        <v>334.16125</v>
      </c>
      <c r="L17293" s="19">
        <v>0</v>
      </c>
      <c r="M17293" s="19">
        <v>417.74966000000001</v>
      </c>
      <c r="N17293" s="19">
        <v>3155.1743000000001</v>
      </c>
      <c r="O17293" s="17">
        <f t="shared" si="2160"/>
        <v>7560</v>
      </c>
      <c r="P17293" s="18">
        <f t="shared" si="2161"/>
        <v>3506.7924000000003</v>
      </c>
      <c r="Q17293" s="18">
        <f t="shared" si="2162"/>
        <v>11943.089399999999</v>
      </c>
      <c r="R17293" s="18">
        <f t="shared" si="2163"/>
        <v>5829.2802000000001</v>
      </c>
      <c r="S17293" s="18">
        <f t="shared" si="2164"/>
        <v>4009.9349999999999</v>
      </c>
      <c r="T17293" s="18">
        <f t="shared" si="2165"/>
        <v>0</v>
      </c>
      <c r="U17293" s="18">
        <f t="shared" si="2166"/>
        <v>5012.9959200000003</v>
      </c>
      <c r="V17293" s="18">
        <f t="shared" si="2167"/>
        <v>37862.0916</v>
      </c>
      <c r="W17293" s="21">
        <v>69385.71875</v>
      </c>
      <c r="X17293" s="21">
        <v>17</v>
      </c>
      <c r="Y17293" s="21">
        <v>15</v>
      </c>
      <c r="Z17293" s="21">
        <v>7</v>
      </c>
      <c r="AA17293" s="21">
        <v>11</v>
      </c>
    </row>
    <row r="17294" spans="1:27" hidden="1" x14ac:dyDescent="0.35">
      <c r="A17294">
        <v>1751</v>
      </c>
      <c r="B17294" t="s">
        <v>173</v>
      </c>
      <c r="C17294">
        <v>0</v>
      </c>
      <c r="D17294" t="s">
        <v>3717</v>
      </c>
      <c r="E17294" t="s">
        <v>3239</v>
      </c>
      <c r="F17294" t="s">
        <v>11</v>
      </c>
      <c r="G17294" s="19">
        <v>734</v>
      </c>
      <c r="H17294" s="19">
        <v>437.05103000000003</v>
      </c>
      <c r="I17294" s="19">
        <v>1042.1318000000001</v>
      </c>
      <c r="J17294" s="19">
        <v>939.6925</v>
      </c>
      <c r="K17294" s="19">
        <v>424.31796000000003</v>
      </c>
      <c r="L17294" s="19">
        <v>553.53839000000005</v>
      </c>
      <c r="M17294" s="19">
        <v>538.43291999999997</v>
      </c>
      <c r="N17294" s="19">
        <v>4669.1646000000001</v>
      </c>
      <c r="O17294" s="17">
        <f t="shared" si="2160"/>
        <v>8808</v>
      </c>
      <c r="P17294" s="18">
        <f t="shared" si="2161"/>
        <v>5244.6123600000001</v>
      </c>
      <c r="Q17294" s="18">
        <f t="shared" si="2162"/>
        <v>12505.581600000001</v>
      </c>
      <c r="R17294" s="18">
        <f t="shared" si="2163"/>
        <v>11276.31</v>
      </c>
      <c r="S17294" s="18">
        <f t="shared" si="2164"/>
        <v>5091.8155200000001</v>
      </c>
      <c r="T17294" s="18">
        <f t="shared" si="2165"/>
        <v>6642.4606800000001</v>
      </c>
      <c r="U17294" s="18">
        <f t="shared" si="2166"/>
        <v>6461.1950399999996</v>
      </c>
      <c r="V17294" s="18">
        <f t="shared" si="2167"/>
        <v>56029.975200000001</v>
      </c>
      <c r="W17294" s="21">
        <v>71282.265625</v>
      </c>
      <c r="X17294" s="21">
        <v>93</v>
      </c>
      <c r="Y17294" s="21">
        <v>30</v>
      </c>
      <c r="Z17294" s="21">
        <v>45</v>
      </c>
      <c r="AA17294" s="21">
        <v>44</v>
      </c>
    </row>
    <row r="17295" spans="1:27" hidden="1" x14ac:dyDescent="0.35">
      <c r="A17295">
        <v>1751</v>
      </c>
      <c r="B17295" t="s">
        <v>173</v>
      </c>
      <c r="C17295">
        <v>0</v>
      </c>
      <c r="D17295" t="s">
        <v>3717</v>
      </c>
      <c r="E17295" t="s">
        <v>3239</v>
      </c>
      <c r="F17295" t="s">
        <v>12</v>
      </c>
      <c r="G17295" s="19">
        <v>734</v>
      </c>
      <c r="H17295" s="19">
        <v>640.35271999999998</v>
      </c>
      <c r="I17295" s="19">
        <v>1147.3867</v>
      </c>
      <c r="J17295" s="19">
        <v>1248.8276000000001</v>
      </c>
      <c r="K17295" s="19">
        <v>497.98221000000001</v>
      </c>
      <c r="L17295" s="19">
        <v>1293.2723000000001</v>
      </c>
      <c r="M17295" s="19">
        <v>754.07421999999997</v>
      </c>
      <c r="N17295" s="19">
        <v>6315.8959999999997</v>
      </c>
      <c r="O17295" s="17">
        <f t="shared" si="2160"/>
        <v>8808</v>
      </c>
      <c r="P17295" s="18">
        <f t="shared" si="2161"/>
        <v>7684.2326400000002</v>
      </c>
      <c r="Q17295" s="18">
        <f t="shared" si="2162"/>
        <v>13768.6404</v>
      </c>
      <c r="R17295" s="18">
        <f t="shared" si="2163"/>
        <v>14985.931200000001</v>
      </c>
      <c r="S17295" s="18">
        <f t="shared" si="2164"/>
        <v>5975.7865199999997</v>
      </c>
      <c r="T17295" s="18">
        <f t="shared" si="2165"/>
        <v>15519.267600000001</v>
      </c>
      <c r="U17295" s="18">
        <f t="shared" si="2166"/>
        <v>9048.8906399999996</v>
      </c>
      <c r="V17295" s="18">
        <f t="shared" si="2167"/>
        <v>75790.751999999993</v>
      </c>
      <c r="W17295" s="21">
        <v>71282.265625</v>
      </c>
      <c r="X17295" s="21">
        <v>93</v>
      </c>
      <c r="Y17295" s="21">
        <v>30</v>
      </c>
      <c r="Z17295" s="21">
        <v>45</v>
      </c>
      <c r="AA17295" s="21">
        <v>44</v>
      </c>
    </row>
    <row r="17296" spans="1:27" hidden="1" x14ac:dyDescent="0.35">
      <c r="A17296">
        <v>1751</v>
      </c>
      <c r="B17296" t="s">
        <v>173</v>
      </c>
      <c r="C17296">
        <v>0</v>
      </c>
      <c r="D17296" t="s">
        <v>3717</v>
      </c>
      <c r="E17296" t="s">
        <v>3239</v>
      </c>
      <c r="F17296" t="s">
        <v>108</v>
      </c>
      <c r="G17296" s="19">
        <v>1017</v>
      </c>
      <c r="H17296" s="19">
        <v>854.25885000000005</v>
      </c>
      <c r="I17296" s="19">
        <v>1186.2365</v>
      </c>
      <c r="J17296" s="19">
        <v>1557.9628</v>
      </c>
      <c r="K17296" s="19">
        <v>678.03088000000002</v>
      </c>
      <c r="L17296" s="19">
        <v>1520.8828000000001</v>
      </c>
      <c r="M17296" s="19">
        <v>1080.0872999999999</v>
      </c>
      <c r="N17296" s="19">
        <v>7894.4589999999998</v>
      </c>
      <c r="O17296" s="17">
        <f t="shared" si="2160"/>
        <v>12204</v>
      </c>
      <c r="P17296" s="18">
        <f t="shared" si="2161"/>
        <v>10251.1062</v>
      </c>
      <c r="Q17296" s="18">
        <f t="shared" si="2162"/>
        <v>14234.838</v>
      </c>
      <c r="R17296" s="18">
        <f t="shared" si="2163"/>
        <v>18695.553599999999</v>
      </c>
      <c r="S17296" s="18">
        <f t="shared" si="2164"/>
        <v>8136.3705600000003</v>
      </c>
      <c r="T17296" s="18">
        <f t="shared" si="2165"/>
        <v>18250.5936</v>
      </c>
      <c r="U17296" s="18">
        <f t="shared" si="2166"/>
        <v>12961.047599999998</v>
      </c>
      <c r="V17296" s="18">
        <f t="shared" si="2167"/>
        <v>94733.508000000002</v>
      </c>
      <c r="W17296" s="21">
        <v>71282.265625</v>
      </c>
      <c r="X17296" s="21">
        <v>93</v>
      </c>
      <c r="Y17296" s="21">
        <v>30</v>
      </c>
      <c r="Z17296" s="21">
        <v>45</v>
      </c>
      <c r="AA17296" s="21">
        <v>44</v>
      </c>
    </row>
    <row r="17297" spans="1:27" hidden="1" x14ac:dyDescent="0.35">
      <c r="A17297">
        <v>1751</v>
      </c>
      <c r="B17297" t="s">
        <v>173</v>
      </c>
      <c r="C17297">
        <v>0</v>
      </c>
      <c r="D17297" t="s">
        <v>3717</v>
      </c>
      <c r="E17297" t="s">
        <v>3239</v>
      </c>
      <c r="F17297" t="s">
        <v>109</v>
      </c>
      <c r="G17297" s="19">
        <v>1017</v>
      </c>
      <c r="H17297" s="19">
        <v>1045.6704999999999</v>
      </c>
      <c r="I17297" s="19">
        <v>1203.6864</v>
      </c>
      <c r="J17297" s="19">
        <v>1867.0978</v>
      </c>
      <c r="K17297" s="19">
        <v>747.38684000000001</v>
      </c>
      <c r="L17297" s="19">
        <v>1520.8828000000001</v>
      </c>
      <c r="M17297" s="19">
        <v>1141.748</v>
      </c>
      <c r="N17297" s="19">
        <v>8543.4727000000003</v>
      </c>
      <c r="O17297" s="17">
        <f t="shared" si="2160"/>
        <v>12204</v>
      </c>
      <c r="P17297" s="18">
        <f t="shared" si="2161"/>
        <v>12548.045999999998</v>
      </c>
      <c r="Q17297" s="18">
        <f t="shared" si="2162"/>
        <v>14444.236800000001</v>
      </c>
      <c r="R17297" s="18">
        <f t="shared" si="2163"/>
        <v>22405.173600000002</v>
      </c>
      <c r="S17297" s="18">
        <f t="shared" si="2164"/>
        <v>8968.6420799999996</v>
      </c>
      <c r="T17297" s="18">
        <f t="shared" si="2165"/>
        <v>18250.5936</v>
      </c>
      <c r="U17297" s="18">
        <f t="shared" si="2166"/>
        <v>13700.976000000001</v>
      </c>
      <c r="V17297" s="18">
        <f t="shared" si="2167"/>
        <v>102521.67240000001</v>
      </c>
      <c r="W17297" s="21">
        <v>71282.265625</v>
      </c>
      <c r="X17297" s="21">
        <v>93</v>
      </c>
      <c r="Y17297" s="21">
        <v>30</v>
      </c>
      <c r="Z17297" s="21">
        <v>45</v>
      </c>
      <c r="AA17297" s="21">
        <v>44</v>
      </c>
    </row>
    <row r="17298" spans="1:27" hidden="1" x14ac:dyDescent="0.35">
      <c r="A17298">
        <v>1751</v>
      </c>
      <c r="B17298" t="s">
        <v>173</v>
      </c>
      <c r="C17298">
        <v>0</v>
      </c>
      <c r="D17298" t="s">
        <v>3717</v>
      </c>
      <c r="E17298" t="s">
        <v>3239</v>
      </c>
      <c r="F17298" t="s">
        <v>13</v>
      </c>
      <c r="G17298" s="19">
        <v>557</v>
      </c>
      <c r="H17298" s="19">
        <v>543.68548999999996</v>
      </c>
      <c r="I17298" s="19">
        <v>1135.3928000000001</v>
      </c>
      <c r="J17298" s="19">
        <v>1261.115</v>
      </c>
      <c r="K17298" s="19">
        <v>398.82177999999999</v>
      </c>
      <c r="L17298" s="19">
        <v>0</v>
      </c>
      <c r="M17298" s="19">
        <v>607.17382999999995</v>
      </c>
      <c r="N17298" s="19">
        <v>4503.1890000000003</v>
      </c>
      <c r="O17298" s="17">
        <f t="shared" si="2160"/>
        <v>6684</v>
      </c>
      <c r="P17298" s="18">
        <f t="shared" si="2161"/>
        <v>6524.22588</v>
      </c>
      <c r="Q17298" s="18">
        <f t="shared" si="2162"/>
        <v>13624.713600000001</v>
      </c>
      <c r="R17298" s="18">
        <f t="shared" si="2163"/>
        <v>15133.380000000001</v>
      </c>
      <c r="S17298" s="18">
        <f t="shared" si="2164"/>
        <v>4785.8613599999999</v>
      </c>
      <c r="T17298" s="18">
        <f t="shared" si="2165"/>
        <v>0</v>
      </c>
      <c r="U17298" s="18">
        <f t="shared" si="2166"/>
        <v>7286.0859599999994</v>
      </c>
      <c r="V17298" s="18">
        <f t="shared" si="2167"/>
        <v>54038.268000000004</v>
      </c>
      <c r="W17298" s="21">
        <v>71282.265625</v>
      </c>
      <c r="X17298" s="21">
        <v>93</v>
      </c>
      <c r="Y17298" s="21">
        <v>30</v>
      </c>
      <c r="Z17298" s="21">
        <v>45</v>
      </c>
      <c r="AA17298" s="21">
        <v>44</v>
      </c>
    </row>
    <row r="17299" spans="1:27" hidden="1" x14ac:dyDescent="0.35">
      <c r="A17299">
        <v>1751</v>
      </c>
      <c r="B17299" t="s">
        <v>173</v>
      </c>
      <c r="C17299">
        <v>0</v>
      </c>
      <c r="D17299" t="s">
        <v>3717</v>
      </c>
      <c r="E17299" t="s">
        <v>3239</v>
      </c>
      <c r="F17299" t="s">
        <v>14</v>
      </c>
      <c r="G17299" s="19">
        <v>734</v>
      </c>
      <c r="H17299" s="19">
        <v>676.6712</v>
      </c>
      <c r="I17299" s="19">
        <v>1242.9158</v>
      </c>
      <c r="J17299" s="19">
        <v>1570.25</v>
      </c>
      <c r="K17299" s="19">
        <v>511.14177999999998</v>
      </c>
      <c r="L17299" s="19">
        <v>553.53839000000005</v>
      </c>
      <c r="M17299" s="19">
        <v>732.42742999999996</v>
      </c>
      <c r="N17299" s="19">
        <v>6020.9443000000001</v>
      </c>
      <c r="O17299" s="17">
        <f t="shared" si="2160"/>
        <v>8808</v>
      </c>
      <c r="P17299" s="18">
        <f t="shared" si="2161"/>
        <v>8120.0544</v>
      </c>
      <c r="Q17299" s="18">
        <f t="shared" si="2162"/>
        <v>14914.989600000001</v>
      </c>
      <c r="R17299" s="18">
        <f t="shared" si="2163"/>
        <v>18843</v>
      </c>
      <c r="S17299" s="18">
        <f t="shared" si="2164"/>
        <v>6133.70136</v>
      </c>
      <c r="T17299" s="18">
        <f t="shared" si="2165"/>
        <v>6642.4606800000001</v>
      </c>
      <c r="U17299" s="18">
        <f t="shared" si="2166"/>
        <v>8789.1291600000004</v>
      </c>
      <c r="V17299" s="18">
        <f t="shared" si="2167"/>
        <v>72251.331600000005</v>
      </c>
      <c r="W17299" s="21">
        <v>71282.265625</v>
      </c>
      <c r="X17299" s="21">
        <v>93</v>
      </c>
      <c r="Y17299" s="21">
        <v>30</v>
      </c>
      <c r="Z17299" s="21">
        <v>45</v>
      </c>
      <c r="AA17299" s="21">
        <v>44</v>
      </c>
    </row>
    <row r="17300" spans="1:27" hidden="1" x14ac:dyDescent="0.35">
      <c r="A17300">
        <v>1751</v>
      </c>
      <c r="B17300" t="s">
        <v>173</v>
      </c>
      <c r="C17300">
        <v>0</v>
      </c>
      <c r="D17300" t="s">
        <v>3717</v>
      </c>
      <c r="E17300" t="s">
        <v>3239</v>
      </c>
      <c r="F17300" t="s">
        <v>15</v>
      </c>
      <c r="G17300" s="19">
        <v>734</v>
      </c>
      <c r="H17300" s="19">
        <v>856.98950000000002</v>
      </c>
      <c r="I17300" s="19">
        <v>1279.2424000000001</v>
      </c>
      <c r="J17300" s="19">
        <v>1879.385</v>
      </c>
      <c r="K17300" s="19">
        <v>576.47820999999999</v>
      </c>
      <c r="L17300" s="19">
        <v>1293.2723000000001</v>
      </c>
      <c r="M17300" s="19">
        <v>858.70050000000003</v>
      </c>
      <c r="N17300" s="19">
        <v>7478.0679</v>
      </c>
      <c r="O17300" s="17">
        <f t="shared" si="2160"/>
        <v>8808</v>
      </c>
      <c r="P17300" s="18">
        <f t="shared" si="2161"/>
        <v>10283.874</v>
      </c>
      <c r="Q17300" s="18">
        <f t="shared" si="2162"/>
        <v>15350.908800000001</v>
      </c>
      <c r="R17300" s="18">
        <f t="shared" si="2163"/>
        <v>22552.62</v>
      </c>
      <c r="S17300" s="18">
        <f t="shared" si="2164"/>
        <v>6917.7385199999999</v>
      </c>
      <c r="T17300" s="18">
        <f t="shared" si="2165"/>
        <v>15519.267600000001</v>
      </c>
      <c r="U17300" s="18">
        <f t="shared" si="2166"/>
        <v>10304.406000000001</v>
      </c>
      <c r="V17300" s="18">
        <f t="shared" si="2167"/>
        <v>89736.814799999993</v>
      </c>
      <c r="W17300" s="21">
        <v>71282.265625</v>
      </c>
      <c r="X17300" s="21">
        <v>93</v>
      </c>
      <c r="Y17300" s="21">
        <v>30</v>
      </c>
      <c r="Z17300" s="21">
        <v>45</v>
      </c>
      <c r="AA17300" s="21">
        <v>44</v>
      </c>
    </row>
    <row r="17301" spans="1:27" hidden="1" x14ac:dyDescent="0.35">
      <c r="A17301">
        <v>1751</v>
      </c>
      <c r="B17301" t="s">
        <v>173</v>
      </c>
      <c r="C17301">
        <v>0</v>
      </c>
      <c r="D17301" t="s">
        <v>3717</v>
      </c>
      <c r="E17301" t="s">
        <v>3239</v>
      </c>
      <c r="F17301" t="s">
        <v>110</v>
      </c>
      <c r="G17301" s="19">
        <v>1017</v>
      </c>
      <c r="H17301" s="19">
        <v>1046.3191999999999</v>
      </c>
      <c r="I17301" s="19">
        <v>1294.9274</v>
      </c>
      <c r="J17301" s="19">
        <v>2188.5203000000001</v>
      </c>
      <c r="K17301" s="19">
        <v>747.62194999999997</v>
      </c>
      <c r="L17301" s="19">
        <v>1520.8828000000001</v>
      </c>
      <c r="M17301" s="19">
        <v>1083.8970999999999</v>
      </c>
      <c r="N17301" s="19">
        <v>8899.1689000000006</v>
      </c>
      <c r="O17301" s="17">
        <f t="shared" si="2160"/>
        <v>12204</v>
      </c>
      <c r="P17301" s="18">
        <f t="shared" si="2161"/>
        <v>12555.830399999999</v>
      </c>
      <c r="Q17301" s="18">
        <f t="shared" si="2162"/>
        <v>15539.1288</v>
      </c>
      <c r="R17301" s="18">
        <f t="shared" si="2163"/>
        <v>26262.243600000002</v>
      </c>
      <c r="S17301" s="18">
        <f t="shared" si="2164"/>
        <v>8971.4634000000005</v>
      </c>
      <c r="T17301" s="18">
        <f t="shared" si="2165"/>
        <v>18250.5936</v>
      </c>
      <c r="U17301" s="18">
        <f t="shared" si="2166"/>
        <v>13006.765199999998</v>
      </c>
      <c r="V17301" s="18">
        <f t="shared" si="2167"/>
        <v>106790.02680000001</v>
      </c>
      <c r="W17301" s="21">
        <v>71282.265625</v>
      </c>
      <c r="X17301" s="21">
        <v>93</v>
      </c>
      <c r="Y17301" s="21">
        <v>30</v>
      </c>
      <c r="Z17301" s="21">
        <v>45</v>
      </c>
      <c r="AA17301" s="21">
        <v>44</v>
      </c>
    </row>
    <row r="17302" spans="1:27" hidden="1" x14ac:dyDescent="0.35">
      <c r="A17302">
        <v>1751</v>
      </c>
      <c r="B17302" t="s">
        <v>173</v>
      </c>
      <c r="C17302">
        <v>0</v>
      </c>
      <c r="D17302" t="s">
        <v>3717</v>
      </c>
      <c r="E17302" t="s">
        <v>3239</v>
      </c>
      <c r="F17302" t="s">
        <v>111</v>
      </c>
      <c r="G17302" s="19">
        <v>1017</v>
      </c>
      <c r="H17302" s="19">
        <v>1280.4438</v>
      </c>
      <c r="I17302" s="19">
        <v>1293.6832999999999</v>
      </c>
      <c r="J17302" s="19">
        <v>2497.6552999999999</v>
      </c>
      <c r="K17302" s="19">
        <v>832.45452999999998</v>
      </c>
      <c r="L17302" s="19">
        <v>1520.8828000000001</v>
      </c>
      <c r="M17302" s="19">
        <v>1124.9049</v>
      </c>
      <c r="N17302" s="19">
        <v>9567.0244000000002</v>
      </c>
      <c r="O17302" s="17">
        <f t="shared" si="2160"/>
        <v>12204</v>
      </c>
      <c r="P17302" s="18">
        <f t="shared" si="2161"/>
        <v>15365.3256</v>
      </c>
      <c r="Q17302" s="18">
        <f t="shared" si="2162"/>
        <v>15524.1996</v>
      </c>
      <c r="R17302" s="18">
        <f t="shared" si="2163"/>
        <v>29971.863599999997</v>
      </c>
      <c r="S17302" s="18">
        <f t="shared" si="2164"/>
        <v>9989.4543599999997</v>
      </c>
      <c r="T17302" s="18">
        <f t="shared" si="2165"/>
        <v>18250.5936</v>
      </c>
      <c r="U17302" s="18">
        <f t="shared" si="2166"/>
        <v>13498.8588</v>
      </c>
      <c r="V17302" s="18">
        <f t="shared" si="2167"/>
        <v>114804.2928</v>
      </c>
      <c r="W17302" s="21">
        <v>71282.265625</v>
      </c>
      <c r="X17302" s="21">
        <v>93</v>
      </c>
      <c r="Y17302" s="21">
        <v>30</v>
      </c>
      <c r="Z17302" s="21">
        <v>45</v>
      </c>
      <c r="AA17302" s="21">
        <v>44</v>
      </c>
    </row>
    <row r="17303" spans="1:27" x14ac:dyDescent="0.35">
      <c r="A17303">
        <v>1301</v>
      </c>
      <c r="B17303" t="s">
        <v>263</v>
      </c>
      <c r="C17303">
        <v>0</v>
      </c>
      <c r="D17303" t="s">
        <v>3073</v>
      </c>
      <c r="E17303" t="s">
        <v>3074</v>
      </c>
      <c r="F17303" t="s">
        <v>10</v>
      </c>
      <c r="G17303" s="19">
        <v>503</v>
      </c>
      <c r="H17303" s="19">
        <v>255.05518000000001</v>
      </c>
      <c r="I17303" s="19">
        <v>958.54052999999999</v>
      </c>
      <c r="J17303" s="19">
        <v>390.5575</v>
      </c>
      <c r="K17303" s="19">
        <v>274.67327999999998</v>
      </c>
      <c r="L17303" s="19">
        <v>0</v>
      </c>
      <c r="M17303" s="19">
        <v>428.15005000000002</v>
      </c>
      <c r="N17303" s="19">
        <v>2809.9766</v>
      </c>
      <c r="O17303" s="17">
        <f t="shared" si="2160"/>
        <v>6036</v>
      </c>
      <c r="P17303" s="18">
        <f t="shared" si="2161"/>
        <v>3060.6621599999999</v>
      </c>
      <c r="Q17303" s="18">
        <f t="shared" si="2162"/>
        <v>11502.486359999999</v>
      </c>
      <c r="R17303" s="18">
        <f t="shared" si="2163"/>
        <v>4686.6900000000005</v>
      </c>
      <c r="S17303" s="18">
        <f t="shared" si="2164"/>
        <v>3296.0793599999997</v>
      </c>
      <c r="T17303" s="18">
        <f t="shared" si="2165"/>
        <v>0</v>
      </c>
      <c r="U17303" s="18">
        <f t="shared" si="2166"/>
        <v>5137.8006000000005</v>
      </c>
      <c r="V17303" s="18">
        <f t="shared" si="2167"/>
        <v>33719.7192</v>
      </c>
      <c r="W17303" s="21">
        <v>59829.046875</v>
      </c>
      <c r="X17303" s="21">
        <v>83</v>
      </c>
      <c r="Y17303" s="21">
        <v>52</v>
      </c>
      <c r="Z17303" s="21">
        <v>28</v>
      </c>
      <c r="AA17303" s="21">
        <v>58</v>
      </c>
    </row>
    <row r="17304" spans="1:27" hidden="1" x14ac:dyDescent="0.35">
      <c r="A17304">
        <v>1752</v>
      </c>
      <c r="B17304" t="s">
        <v>173</v>
      </c>
      <c r="C17304">
        <v>0</v>
      </c>
      <c r="D17304" t="s">
        <v>3718</v>
      </c>
      <c r="E17304" t="s">
        <v>681</v>
      </c>
      <c r="F17304" t="s">
        <v>11</v>
      </c>
      <c r="G17304" s="19">
        <v>821</v>
      </c>
      <c r="H17304" s="19">
        <v>384.80874999999997</v>
      </c>
      <c r="I17304" s="19">
        <v>970.95800999999994</v>
      </c>
      <c r="J17304" s="19">
        <v>673.24963000000002</v>
      </c>
      <c r="K17304" s="19">
        <v>436.91205000000002</v>
      </c>
      <c r="L17304" s="19">
        <v>571.90166999999997</v>
      </c>
      <c r="M17304" s="19">
        <v>462.31088</v>
      </c>
      <c r="N17304" s="19">
        <v>4321.1410999999998</v>
      </c>
      <c r="O17304" s="17">
        <f t="shared" si="2160"/>
        <v>9852</v>
      </c>
      <c r="P17304" s="18">
        <f t="shared" si="2161"/>
        <v>4617.7049999999999</v>
      </c>
      <c r="Q17304" s="18">
        <f t="shared" si="2162"/>
        <v>11651.49612</v>
      </c>
      <c r="R17304" s="18">
        <f t="shared" si="2163"/>
        <v>8078.9955600000003</v>
      </c>
      <c r="S17304" s="18">
        <f t="shared" si="2164"/>
        <v>5242.9446000000007</v>
      </c>
      <c r="T17304" s="18">
        <f t="shared" si="2165"/>
        <v>6862.8200399999996</v>
      </c>
      <c r="U17304" s="18">
        <f t="shared" si="2166"/>
        <v>5547.73056</v>
      </c>
      <c r="V17304" s="18">
        <f t="shared" si="2167"/>
        <v>51853.693199999994</v>
      </c>
      <c r="W17304" s="21">
        <v>65438.59765625</v>
      </c>
      <c r="X17304" s="21">
        <v>93</v>
      </c>
      <c r="Y17304" s="21">
        <v>84</v>
      </c>
      <c r="Z17304" s="21">
        <v>48</v>
      </c>
      <c r="AA17304" s="21">
        <v>66</v>
      </c>
    </row>
    <row r="17305" spans="1:27" hidden="1" x14ac:dyDescent="0.35">
      <c r="A17305">
        <v>1752</v>
      </c>
      <c r="B17305" t="s">
        <v>173</v>
      </c>
      <c r="C17305">
        <v>0</v>
      </c>
      <c r="D17305" t="s">
        <v>3718</v>
      </c>
      <c r="E17305" t="s">
        <v>681</v>
      </c>
      <c r="F17305" t="s">
        <v>12</v>
      </c>
      <c r="G17305" s="19">
        <v>821</v>
      </c>
      <c r="H17305" s="19">
        <v>563.80907999999999</v>
      </c>
      <c r="I17305" s="19">
        <v>1067.1005</v>
      </c>
      <c r="J17305" s="19">
        <v>893.94188999999994</v>
      </c>
      <c r="K17305" s="19">
        <v>501.77094</v>
      </c>
      <c r="L17305" s="19">
        <v>1336.1757</v>
      </c>
      <c r="M17305" s="19">
        <v>609.71123999999998</v>
      </c>
      <c r="N17305" s="19">
        <v>5793.5092999999997</v>
      </c>
      <c r="O17305" s="17">
        <f t="shared" si="2160"/>
        <v>9852</v>
      </c>
      <c r="P17305" s="18">
        <f t="shared" si="2161"/>
        <v>6765.7089599999999</v>
      </c>
      <c r="Q17305" s="18">
        <f t="shared" si="2162"/>
        <v>12805.206</v>
      </c>
      <c r="R17305" s="18">
        <f t="shared" si="2163"/>
        <v>10727.302679999999</v>
      </c>
      <c r="S17305" s="18">
        <f t="shared" si="2164"/>
        <v>6021.2512800000004</v>
      </c>
      <c r="T17305" s="18">
        <f t="shared" si="2165"/>
        <v>16034.108400000001</v>
      </c>
      <c r="U17305" s="18">
        <f t="shared" si="2166"/>
        <v>7316.5348799999992</v>
      </c>
      <c r="V17305" s="18">
        <f t="shared" si="2167"/>
        <v>69522.111600000004</v>
      </c>
      <c r="W17305" s="21">
        <v>65438.59765625</v>
      </c>
      <c r="X17305" s="21">
        <v>93</v>
      </c>
      <c r="Y17305" s="21">
        <v>84</v>
      </c>
      <c r="Z17305" s="21">
        <v>48</v>
      </c>
      <c r="AA17305" s="21">
        <v>66</v>
      </c>
    </row>
    <row r="17306" spans="1:27" hidden="1" x14ac:dyDescent="0.35">
      <c r="A17306">
        <v>1752</v>
      </c>
      <c r="B17306" t="s">
        <v>173</v>
      </c>
      <c r="C17306">
        <v>0</v>
      </c>
      <c r="D17306" t="s">
        <v>3718</v>
      </c>
      <c r="E17306" t="s">
        <v>681</v>
      </c>
      <c r="F17306" t="s">
        <v>108</v>
      </c>
      <c r="G17306" s="19">
        <v>1021</v>
      </c>
      <c r="H17306" s="19">
        <v>752.14624000000003</v>
      </c>
      <c r="I17306" s="19">
        <v>1101.5032000000001</v>
      </c>
      <c r="J17306" s="19">
        <v>1114.6342</v>
      </c>
      <c r="K17306" s="19">
        <v>642.48082999999997</v>
      </c>
      <c r="L17306" s="19">
        <v>1571.3369</v>
      </c>
      <c r="M17306" s="19">
        <v>806.83330999999998</v>
      </c>
      <c r="N17306" s="19">
        <v>7009.9345999999996</v>
      </c>
      <c r="O17306" s="17">
        <f t="shared" si="2160"/>
        <v>12252</v>
      </c>
      <c r="P17306" s="18">
        <f t="shared" si="2161"/>
        <v>9025.7548800000004</v>
      </c>
      <c r="Q17306" s="18">
        <f t="shared" si="2162"/>
        <v>13218.038400000001</v>
      </c>
      <c r="R17306" s="18">
        <f t="shared" si="2163"/>
        <v>13375.6104</v>
      </c>
      <c r="S17306" s="18">
        <f t="shared" si="2164"/>
        <v>7709.7699599999996</v>
      </c>
      <c r="T17306" s="18">
        <f t="shared" si="2165"/>
        <v>18856.042799999999</v>
      </c>
      <c r="U17306" s="18">
        <f t="shared" si="2166"/>
        <v>9681.9997199999998</v>
      </c>
      <c r="V17306" s="18">
        <f t="shared" si="2167"/>
        <v>84119.215199999991</v>
      </c>
      <c r="W17306" s="21">
        <v>65438.59765625</v>
      </c>
      <c r="X17306" s="21">
        <v>93</v>
      </c>
      <c r="Y17306" s="21">
        <v>84</v>
      </c>
      <c r="Z17306" s="21">
        <v>48</v>
      </c>
      <c r="AA17306" s="21">
        <v>66</v>
      </c>
    </row>
    <row r="17307" spans="1:27" hidden="1" x14ac:dyDescent="0.35">
      <c r="A17307">
        <v>1752</v>
      </c>
      <c r="B17307" t="s">
        <v>173</v>
      </c>
      <c r="C17307">
        <v>0</v>
      </c>
      <c r="D17307" t="s">
        <v>3718</v>
      </c>
      <c r="E17307" t="s">
        <v>681</v>
      </c>
      <c r="F17307" t="s">
        <v>109</v>
      </c>
      <c r="G17307" s="19">
        <v>1021</v>
      </c>
      <c r="H17307" s="19">
        <v>920.67780000000005</v>
      </c>
      <c r="I17307" s="19">
        <v>1115.1196</v>
      </c>
      <c r="J17307" s="19">
        <v>1335.3262999999999</v>
      </c>
      <c r="K17307" s="19">
        <v>703.54638999999997</v>
      </c>
      <c r="L17307" s="19">
        <v>1571.3369</v>
      </c>
      <c r="M17307" s="19">
        <v>800.81055000000003</v>
      </c>
      <c r="N17307" s="19">
        <v>7467.8173999999999</v>
      </c>
      <c r="O17307" s="17">
        <f t="shared" si="2160"/>
        <v>12252</v>
      </c>
      <c r="P17307" s="18">
        <f t="shared" si="2161"/>
        <v>11048.133600000001</v>
      </c>
      <c r="Q17307" s="18">
        <f t="shared" si="2162"/>
        <v>13381.4352</v>
      </c>
      <c r="R17307" s="18">
        <f t="shared" si="2163"/>
        <v>16023.9156</v>
      </c>
      <c r="S17307" s="18">
        <f t="shared" si="2164"/>
        <v>8442.5566799999997</v>
      </c>
      <c r="T17307" s="18">
        <f t="shared" si="2165"/>
        <v>18856.042799999999</v>
      </c>
      <c r="U17307" s="18">
        <f t="shared" si="2166"/>
        <v>9609.7266</v>
      </c>
      <c r="V17307" s="18">
        <f t="shared" si="2167"/>
        <v>89613.808799999999</v>
      </c>
      <c r="W17307" s="21">
        <v>65438.59765625</v>
      </c>
      <c r="X17307" s="21">
        <v>93</v>
      </c>
      <c r="Y17307" s="21">
        <v>84</v>
      </c>
      <c r="Z17307" s="21">
        <v>48</v>
      </c>
      <c r="AA17307" s="21">
        <v>66</v>
      </c>
    </row>
    <row r="17308" spans="1:27" hidden="1" x14ac:dyDescent="0.35">
      <c r="A17308">
        <v>1752</v>
      </c>
      <c r="B17308" t="s">
        <v>173</v>
      </c>
      <c r="C17308">
        <v>0</v>
      </c>
      <c r="D17308" t="s">
        <v>3718</v>
      </c>
      <c r="E17308" t="s">
        <v>681</v>
      </c>
      <c r="F17308" t="s">
        <v>13</v>
      </c>
      <c r="G17308" s="19">
        <v>623</v>
      </c>
      <c r="H17308" s="19">
        <v>478.69677999999999</v>
      </c>
      <c r="I17308" s="19">
        <v>1085.9341999999999</v>
      </c>
      <c r="J17308" s="19">
        <v>905.11499000000003</v>
      </c>
      <c r="K17308" s="19">
        <v>399.18819999999999</v>
      </c>
      <c r="L17308" s="19">
        <v>0</v>
      </c>
      <c r="M17308" s="19">
        <v>507.2106</v>
      </c>
      <c r="N17308" s="19">
        <v>3999.1448</v>
      </c>
      <c r="O17308" s="17">
        <f t="shared" si="2160"/>
        <v>7476</v>
      </c>
      <c r="P17308" s="18">
        <f t="shared" si="2161"/>
        <v>5744.3613599999999</v>
      </c>
      <c r="Q17308" s="18">
        <f t="shared" si="2162"/>
        <v>13031.2104</v>
      </c>
      <c r="R17308" s="18">
        <f t="shared" si="2163"/>
        <v>10861.37988</v>
      </c>
      <c r="S17308" s="18">
        <f t="shared" si="2164"/>
        <v>4790.2583999999997</v>
      </c>
      <c r="T17308" s="18">
        <f t="shared" si="2165"/>
        <v>0</v>
      </c>
      <c r="U17308" s="18">
        <f t="shared" si="2166"/>
        <v>6086.5272000000004</v>
      </c>
      <c r="V17308" s="18">
        <f t="shared" si="2167"/>
        <v>47989.7376</v>
      </c>
      <c r="W17308" s="21">
        <v>65438.59765625</v>
      </c>
      <c r="X17308" s="21">
        <v>93</v>
      </c>
      <c r="Y17308" s="21">
        <v>84</v>
      </c>
      <c r="Z17308" s="21">
        <v>48</v>
      </c>
      <c r="AA17308" s="21">
        <v>66</v>
      </c>
    </row>
    <row r="17309" spans="1:27" hidden="1" x14ac:dyDescent="0.35">
      <c r="A17309">
        <v>1752</v>
      </c>
      <c r="B17309" t="s">
        <v>173</v>
      </c>
      <c r="C17309">
        <v>0</v>
      </c>
      <c r="D17309" t="s">
        <v>3718</v>
      </c>
      <c r="E17309" t="s">
        <v>681</v>
      </c>
      <c r="F17309" t="s">
        <v>14</v>
      </c>
      <c r="G17309" s="19">
        <v>821</v>
      </c>
      <c r="H17309" s="19">
        <v>595.78632000000005</v>
      </c>
      <c r="I17309" s="19">
        <v>1185.3903</v>
      </c>
      <c r="J17309" s="19">
        <v>1125.8071</v>
      </c>
      <c r="K17309" s="19">
        <v>513.35760000000005</v>
      </c>
      <c r="L17309" s="19">
        <v>571.90166999999997</v>
      </c>
      <c r="M17309" s="19">
        <v>605.05205999999998</v>
      </c>
      <c r="N17309" s="19">
        <v>5418.2948999999999</v>
      </c>
      <c r="O17309" s="17">
        <f t="shared" si="2160"/>
        <v>9852</v>
      </c>
      <c r="P17309" s="18">
        <f t="shared" si="2161"/>
        <v>7149.4358400000001</v>
      </c>
      <c r="Q17309" s="18">
        <f t="shared" si="2162"/>
        <v>14224.6836</v>
      </c>
      <c r="R17309" s="18">
        <f t="shared" si="2163"/>
        <v>13509.6852</v>
      </c>
      <c r="S17309" s="18">
        <f t="shared" si="2164"/>
        <v>6160.2912000000006</v>
      </c>
      <c r="T17309" s="18">
        <f t="shared" si="2165"/>
        <v>6862.8200399999996</v>
      </c>
      <c r="U17309" s="18">
        <f t="shared" si="2166"/>
        <v>7260.6247199999998</v>
      </c>
      <c r="V17309" s="18">
        <f t="shared" si="2167"/>
        <v>65019.538799999995</v>
      </c>
      <c r="W17309" s="21">
        <v>65438.59765625</v>
      </c>
      <c r="X17309" s="21">
        <v>93</v>
      </c>
      <c r="Y17309" s="21">
        <v>84</v>
      </c>
      <c r="Z17309" s="21">
        <v>48</v>
      </c>
      <c r="AA17309" s="21">
        <v>66</v>
      </c>
    </row>
    <row r="17310" spans="1:27" hidden="1" x14ac:dyDescent="0.35">
      <c r="A17310">
        <v>1752</v>
      </c>
      <c r="B17310" t="s">
        <v>173</v>
      </c>
      <c r="C17310">
        <v>0</v>
      </c>
      <c r="D17310" t="s">
        <v>3718</v>
      </c>
      <c r="E17310" t="s">
        <v>681</v>
      </c>
      <c r="F17310" t="s">
        <v>15</v>
      </c>
      <c r="G17310" s="19">
        <v>821</v>
      </c>
      <c r="H17310" s="19">
        <v>754.55053999999996</v>
      </c>
      <c r="I17310" s="19">
        <v>1217.3887</v>
      </c>
      <c r="J17310" s="19">
        <v>1346.4992999999999</v>
      </c>
      <c r="K17310" s="19">
        <v>570.88409000000001</v>
      </c>
      <c r="L17310" s="19">
        <v>1336.1757</v>
      </c>
      <c r="M17310" s="19">
        <v>695.11914000000002</v>
      </c>
      <c r="N17310" s="19">
        <v>6741.6171999999997</v>
      </c>
      <c r="O17310" s="17">
        <f t="shared" si="2160"/>
        <v>9852</v>
      </c>
      <c r="P17310" s="18">
        <f t="shared" si="2161"/>
        <v>9054.6064799999986</v>
      </c>
      <c r="Q17310" s="18">
        <f t="shared" si="2162"/>
        <v>14608.6644</v>
      </c>
      <c r="R17310" s="18">
        <f t="shared" si="2163"/>
        <v>16157.991599999999</v>
      </c>
      <c r="S17310" s="18">
        <f t="shared" si="2164"/>
        <v>6850.6090800000002</v>
      </c>
      <c r="T17310" s="18">
        <f t="shared" si="2165"/>
        <v>16034.108400000001</v>
      </c>
      <c r="U17310" s="18">
        <f t="shared" si="2166"/>
        <v>8341.4296800000011</v>
      </c>
      <c r="V17310" s="18">
        <f t="shared" si="2167"/>
        <v>80899.406399999993</v>
      </c>
      <c r="W17310" s="21">
        <v>65438.59765625</v>
      </c>
      <c r="X17310" s="21">
        <v>93</v>
      </c>
      <c r="Y17310" s="21">
        <v>84</v>
      </c>
      <c r="Z17310" s="21">
        <v>48</v>
      </c>
      <c r="AA17310" s="21">
        <v>66</v>
      </c>
    </row>
    <row r="17311" spans="1:27" hidden="1" x14ac:dyDescent="0.35">
      <c r="A17311">
        <v>1752</v>
      </c>
      <c r="B17311" t="s">
        <v>173</v>
      </c>
      <c r="C17311">
        <v>0</v>
      </c>
      <c r="D17311" t="s">
        <v>3718</v>
      </c>
      <c r="E17311" t="s">
        <v>681</v>
      </c>
      <c r="F17311" t="s">
        <v>110</v>
      </c>
      <c r="G17311" s="19">
        <v>1021</v>
      </c>
      <c r="H17311" s="19">
        <v>921.24883999999997</v>
      </c>
      <c r="I17311" s="19">
        <v>1229.7035000000001</v>
      </c>
      <c r="J17311" s="19">
        <v>1567.1917000000001</v>
      </c>
      <c r="K17311" s="19">
        <v>703.75336000000004</v>
      </c>
      <c r="L17311" s="19">
        <v>1571.3369</v>
      </c>
      <c r="M17311" s="19">
        <v>785.39715999999999</v>
      </c>
      <c r="N17311" s="19">
        <v>7799.6313</v>
      </c>
      <c r="O17311" s="17">
        <f t="shared" si="2160"/>
        <v>12252</v>
      </c>
      <c r="P17311" s="18">
        <f t="shared" si="2161"/>
        <v>11054.986079999999</v>
      </c>
      <c r="Q17311" s="18">
        <f t="shared" si="2162"/>
        <v>14756.442000000001</v>
      </c>
      <c r="R17311" s="18">
        <f t="shared" si="2163"/>
        <v>18806.3004</v>
      </c>
      <c r="S17311" s="18">
        <f t="shared" si="2164"/>
        <v>8445.0403200000001</v>
      </c>
      <c r="T17311" s="18">
        <f t="shared" si="2165"/>
        <v>18856.042799999999</v>
      </c>
      <c r="U17311" s="18">
        <f t="shared" si="2166"/>
        <v>9424.7659199999998</v>
      </c>
      <c r="V17311" s="18">
        <f t="shared" si="2167"/>
        <v>93595.575599999996</v>
      </c>
      <c r="W17311" s="21">
        <v>65438.59765625</v>
      </c>
      <c r="X17311" s="21">
        <v>93</v>
      </c>
      <c r="Y17311" s="21">
        <v>84</v>
      </c>
      <c r="Z17311" s="21">
        <v>48</v>
      </c>
      <c r="AA17311" s="21">
        <v>66</v>
      </c>
    </row>
    <row r="17312" spans="1:27" hidden="1" x14ac:dyDescent="0.35">
      <c r="A17312">
        <v>1752</v>
      </c>
      <c r="B17312" t="s">
        <v>173</v>
      </c>
      <c r="C17312">
        <v>0</v>
      </c>
      <c r="D17312" t="s">
        <v>3718</v>
      </c>
      <c r="E17312" t="s">
        <v>681</v>
      </c>
      <c r="F17312" t="s">
        <v>111</v>
      </c>
      <c r="G17312" s="19">
        <v>1021</v>
      </c>
      <c r="H17312" s="19">
        <v>1127.3878</v>
      </c>
      <c r="I17312" s="19">
        <v>1225.9760000000001</v>
      </c>
      <c r="J17312" s="19">
        <v>1787.8838000000001</v>
      </c>
      <c r="K17312" s="19">
        <v>778.44561999999996</v>
      </c>
      <c r="L17312" s="19">
        <v>1571.3369</v>
      </c>
      <c r="M17312" s="19">
        <v>767.63409000000001</v>
      </c>
      <c r="N17312" s="19">
        <v>8279.6641</v>
      </c>
      <c r="O17312" s="17">
        <f t="shared" si="2160"/>
        <v>12252</v>
      </c>
      <c r="P17312" s="18">
        <f t="shared" si="2161"/>
        <v>13528.6536</v>
      </c>
      <c r="Q17312" s="18">
        <f t="shared" si="2162"/>
        <v>14711.712000000001</v>
      </c>
      <c r="R17312" s="18">
        <f t="shared" si="2163"/>
        <v>21454.605600000003</v>
      </c>
      <c r="S17312" s="18">
        <f t="shared" si="2164"/>
        <v>9341.3474399999996</v>
      </c>
      <c r="T17312" s="18">
        <f t="shared" si="2165"/>
        <v>18856.042799999999</v>
      </c>
      <c r="U17312" s="18">
        <f t="shared" si="2166"/>
        <v>9211.6090800000002</v>
      </c>
      <c r="V17312" s="18">
        <f t="shared" si="2167"/>
        <v>99355.969199999992</v>
      </c>
      <c r="W17312" s="21">
        <v>65438.59765625</v>
      </c>
      <c r="X17312" s="21">
        <v>93</v>
      </c>
      <c r="Y17312" s="21">
        <v>84</v>
      </c>
      <c r="Z17312" s="21">
        <v>48</v>
      </c>
      <c r="AA17312" s="21">
        <v>66</v>
      </c>
    </row>
    <row r="17313" spans="1:27" x14ac:dyDescent="0.35">
      <c r="A17313">
        <v>44</v>
      </c>
      <c r="B17313" t="s">
        <v>105</v>
      </c>
      <c r="C17313">
        <v>0</v>
      </c>
      <c r="D17313" t="s">
        <v>274</v>
      </c>
      <c r="E17313" t="s">
        <v>275</v>
      </c>
      <c r="F17313" t="s">
        <v>10</v>
      </c>
      <c r="G17313" s="19">
        <v>501</v>
      </c>
      <c r="H17313" s="19">
        <v>281.85757000000001</v>
      </c>
      <c r="I17313" s="19">
        <v>903.12598000000003</v>
      </c>
      <c r="J17313" s="19">
        <v>473.89917000000003</v>
      </c>
      <c r="K17313" s="19">
        <v>283.66016000000002</v>
      </c>
      <c r="L17313" s="19">
        <v>0</v>
      </c>
      <c r="M17313" s="19">
        <v>462.00878999999998</v>
      </c>
      <c r="N17313" s="19">
        <v>2905.5518000000002</v>
      </c>
      <c r="O17313" s="17">
        <f t="shared" si="2160"/>
        <v>6012</v>
      </c>
      <c r="P17313" s="18">
        <f t="shared" si="2161"/>
        <v>3382.2908400000001</v>
      </c>
      <c r="Q17313" s="18">
        <f t="shared" si="2162"/>
        <v>10837.511760000001</v>
      </c>
      <c r="R17313" s="18">
        <f t="shared" si="2163"/>
        <v>5686.7900399999999</v>
      </c>
      <c r="S17313" s="18">
        <f t="shared" si="2164"/>
        <v>3403.9219200000002</v>
      </c>
      <c r="T17313" s="18">
        <f t="shared" si="2165"/>
        <v>0</v>
      </c>
      <c r="U17313" s="18">
        <f t="shared" si="2166"/>
        <v>5544.1054800000002</v>
      </c>
      <c r="V17313" s="18">
        <f t="shared" si="2167"/>
        <v>34866.621599999999</v>
      </c>
      <c r="W17313" s="21">
        <v>50030.046875</v>
      </c>
      <c r="X17313" s="21">
        <v>67</v>
      </c>
      <c r="Y17313" s="21">
        <v>37</v>
      </c>
      <c r="Z17313" s="21">
        <v>11</v>
      </c>
      <c r="AA17313" s="21">
        <v>54</v>
      </c>
    </row>
    <row r="17314" spans="1:27" hidden="1" x14ac:dyDescent="0.35">
      <c r="A17314">
        <v>1753</v>
      </c>
      <c r="B17314" t="s">
        <v>173</v>
      </c>
      <c r="C17314">
        <v>1</v>
      </c>
      <c r="D17314" t="s">
        <v>2225</v>
      </c>
      <c r="E17314" t="s">
        <v>3719</v>
      </c>
      <c r="F17314" t="s">
        <v>11</v>
      </c>
      <c r="G17314" s="19">
        <v>1068.0598</v>
      </c>
      <c r="H17314" s="19">
        <v>384.80874999999997</v>
      </c>
      <c r="I17314" s="19">
        <v>917.09375</v>
      </c>
      <c r="J17314" s="19">
        <v>695.83776999999998</v>
      </c>
      <c r="K17314" s="19">
        <v>526.43158000000005</v>
      </c>
      <c r="L17314" s="19">
        <v>813.86499000000003</v>
      </c>
      <c r="M17314" s="19">
        <v>615.33887000000004</v>
      </c>
      <c r="N17314" s="19">
        <v>5021.4354999999996</v>
      </c>
      <c r="O17314" s="17">
        <f t="shared" si="2160"/>
        <v>12816.7176</v>
      </c>
      <c r="P17314" s="18">
        <f t="shared" si="2161"/>
        <v>4617.7049999999999</v>
      </c>
      <c r="Q17314" s="18">
        <f t="shared" si="2162"/>
        <v>11005.125</v>
      </c>
      <c r="R17314" s="18">
        <f t="shared" si="2163"/>
        <v>8350.0532399999993</v>
      </c>
      <c r="S17314" s="18">
        <f t="shared" si="2164"/>
        <v>6317.1789600000011</v>
      </c>
      <c r="T17314" s="18">
        <f t="shared" si="2165"/>
        <v>9766.3798800000004</v>
      </c>
      <c r="U17314" s="18">
        <f t="shared" si="2166"/>
        <v>7384.0664400000005</v>
      </c>
      <c r="V17314" s="18">
        <f t="shared" si="2167"/>
        <v>60257.225999999995</v>
      </c>
      <c r="W17314" s="21">
        <v>99497.390625</v>
      </c>
      <c r="X17314" s="21">
        <v>93</v>
      </c>
      <c r="Y17314" s="21">
        <v>2</v>
      </c>
      <c r="Z17314" s="21">
        <v>92</v>
      </c>
      <c r="AA17314" s="21">
        <v>1</v>
      </c>
    </row>
    <row r="17315" spans="1:27" hidden="1" x14ac:dyDescent="0.35">
      <c r="A17315">
        <v>1753</v>
      </c>
      <c r="B17315" t="s">
        <v>173</v>
      </c>
      <c r="C17315">
        <v>1</v>
      </c>
      <c r="D17315" t="s">
        <v>2225</v>
      </c>
      <c r="E17315" t="s">
        <v>3719</v>
      </c>
      <c r="F17315" t="s">
        <v>12</v>
      </c>
      <c r="G17315" s="19">
        <v>1068.0598</v>
      </c>
      <c r="H17315" s="19">
        <v>563.80907999999999</v>
      </c>
      <c r="I17315" s="19">
        <v>986.72852</v>
      </c>
      <c r="J17315" s="19">
        <v>937.56299000000001</v>
      </c>
      <c r="K17315" s="19">
        <v>591.29047000000003</v>
      </c>
      <c r="L17315" s="19">
        <v>1826.5313000000001</v>
      </c>
      <c r="M17315" s="19">
        <v>918.16925000000003</v>
      </c>
      <c r="N17315" s="19">
        <v>6892.1513999999997</v>
      </c>
      <c r="O17315" s="17">
        <f t="shared" si="2160"/>
        <v>12816.7176</v>
      </c>
      <c r="P17315" s="18">
        <f t="shared" si="2161"/>
        <v>6765.7089599999999</v>
      </c>
      <c r="Q17315" s="18">
        <f t="shared" si="2162"/>
        <v>11840.74224</v>
      </c>
      <c r="R17315" s="18">
        <f t="shared" si="2163"/>
        <v>11250.755880000001</v>
      </c>
      <c r="S17315" s="18">
        <f t="shared" si="2164"/>
        <v>7095.4856400000008</v>
      </c>
      <c r="T17315" s="18">
        <f t="shared" si="2165"/>
        <v>21918.375599999999</v>
      </c>
      <c r="U17315" s="18">
        <f t="shared" si="2166"/>
        <v>11018.031000000001</v>
      </c>
      <c r="V17315" s="18">
        <f t="shared" si="2167"/>
        <v>82705.816800000001</v>
      </c>
      <c r="W17315" s="21">
        <v>99497.390625</v>
      </c>
      <c r="X17315" s="21">
        <v>93</v>
      </c>
      <c r="Y17315" s="21">
        <v>2</v>
      </c>
      <c r="Z17315" s="21">
        <v>92</v>
      </c>
      <c r="AA17315" s="21">
        <v>1</v>
      </c>
    </row>
    <row r="17316" spans="1:27" hidden="1" x14ac:dyDescent="0.35">
      <c r="A17316">
        <v>1753</v>
      </c>
      <c r="B17316" t="s">
        <v>173</v>
      </c>
      <c r="C17316">
        <v>1</v>
      </c>
      <c r="D17316" t="s">
        <v>2225</v>
      </c>
      <c r="E17316" t="s">
        <v>3719</v>
      </c>
      <c r="F17316" t="s">
        <v>108</v>
      </c>
      <c r="G17316" s="19">
        <v>1433.8188</v>
      </c>
      <c r="H17316" s="19">
        <v>752.14624000000003</v>
      </c>
      <c r="I17316" s="19">
        <v>1036.5916999999999</v>
      </c>
      <c r="J17316" s="19">
        <v>1179.2882999999999</v>
      </c>
      <c r="K17316" s="19">
        <v>792.06133999999997</v>
      </c>
      <c r="L17316" s="19">
        <v>2138.1208000000001</v>
      </c>
      <c r="M17316" s="19">
        <v>1314.2207000000001</v>
      </c>
      <c r="N17316" s="19">
        <v>8646.2479999999996</v>
      </c>
      <c r="O17316" s="17">
        <f t="shared" si="2160"/>
        <v>17205.8256</v>
      </c>
      <c r="P17316" s="18">
        <f t="shared" si="2161"/>
        <v>9025.7548800000004</v>
      </c>
      <c r="Q17316" s="18">
        <f t="shared" si="2162"/>
        <v>12439.100399999999</v>
      </c>
      <c r="R17316" s="18">
        <f t="shared" si="2163"/>
        <v>14151.459599999998</v>
      </c>
      <c r="S17316" s="18">
        <f t="shared" si="2164"/>
        <v>9504.7360799999988</v>
      </c>
      <c r="T17316" s="18">
        <f t="shared" si="2165"/>
        <v>25657.4496</v>
      </c>
      <c r="U17316" s="18">
        <f t="shared" si="2166"/>
        <v>15770.648400000002</v>
      </c>
      <c r="V17316" s="18">
        <f t="shared" si="2167"/>
        <v>103754.976</v>
      </c>
      <c r="W17316" s="21">
        <v>99497.390625</v>
      </c>
      <c r="X17316" s="21">
        <v>93</v>
      </c>
      <c r="Y17316" s="21">
        <v>2</v>
      </c>
      <c r="Z17316" s="21">
        <v>92</v>
      </c>
      <c r="AA17316" s="21">
        <v>1</v>
      </c>
    </row>
    <row r="17317" spans="1:27" hidden="1" x14ac:dyDescent="0.35">
      <c r="A17317">
        <v>1753</v>
      </c>
      <c r="B17317" t="s">
        <v>173</v>
      </c>
      <c r="C17317">
        <v>1</v>
      </c>
      <c r="D17317" t="s">
        <v>2225</v>
      </c>
      <c r="E17317" t="s">
        <v>3719</v>
      </c>
      <c r="F17317" t="s">
        <v>109</v>
      </c>
      <c r="G17317" s="19">
        <v>1433.8188</v>
      </c>
      <c r="H17317" s="19">
        <v>920.67780000000005</v>
      </c>
      <c r="I17317" s="19">
        <v>1065.6339</v>
      </c>
      <c r="J17317" s="19">
        <v>1421.0134</v>
      </c>
      <c r="K17317" s="19">
        <v>853.12694999999997</v>
      </c>
      <c r="L17317" s="19">
        <v>2138.1208000000001</v>
      </c>
      <c r="M17317" s="19">
        <v>1341.4042999999999</v>
      </c>
      <c r="N17317" s="19">
        <v>9173.7958999999992</v>
      </c>
      <c r="O17317" s="17">
        <f t="shared" si="2160"/>
        <v>17205.8256</v>
      </c>
      <c r="P17317" s="18">
        <f t="shared" si="2161"/>
        <v>11048.133600000001</v>
      </c>
      <c r="Q17317" s="18">
        <f t="shared" si="2162"/>
        <v>12787.606800000001</v>
      </c>
      <c r="R17317" s="18">
        <f t="shared" si="2163"/>
        <v>17052.160800000001</v>
      </c>
      <c r="S17317" s="18">
        <f t="shared" si="2164"/>
        <v>10237.5234</v>
      </c>
      <c r="T17317" s="18">
        <f t="shared" si="2165"/>
        <v>25657.4496</v>
      </c>
      <c r="U17317" s="18">
        <f t="shared" si="2166"/>
        <v>16096.851599999998</v>
      </c>
      <c r="V17317" s="18">
        <f t="shared" si="2167"/>
        <v>110085.5508</v>
      </c>
      <c r="W17317" s="21">
        <v>99497.390625</v>
      </c>
      <c r="X17317" s="21">
        <v>93</v>
      </c>
      <c r="Y17317" s="21">
        <v>2</v>
      </c>
      <c r="Z17317" s="21">
        <v>92</v>
      </c>
      <c r="AA17317" s="21">
        <v>1</v>
      </c>
    </row>
    <row r="17318" spans="1:27" hidden="1" x14ac:dyDescent="0.35">
      <c r="A17318">
        <v>1753</v>
      </c>
      <c r="B17318" t="s">
        <v>173</v>
      </c>
      <c r="C17318">
        <v>1</v>
      </c>
      <c r="D17318" t="s">
        <v>2225</v>
      </c>
      <c r="E17318" t="s">
        <v>3719</v>
      </c>
      <c r="F17318" t="s">
        <v>13</v>
      </c>
      <c r="G17318" s="19">
        <v>863.53772000000004</v>
      </c>
      <c r="H17318" s="19">
        <v>478.69677999999999</v>
      </c>
      <c r="I17318" s="19">
        <v>1044.3568</v>
      </c>
      <c r="J17318" s="19">
        <v>908.22497999999996</v>
      </c>
      <c r="K17318" s="19">
        <v>486.34447999999998</v>
      </c>
      <c r="L17318" s="19">
        <v>0</v>
      </c>
      <c r="M17318" s="19">
        <v>578.09375</v>
      </c>
      <c r="N17318" s="19">
        <v>4359.2543999999998</v>
      </c>
      <c r="O17318" s="17">
        <f t="shared" si="2160"/>
        <v>10362.45264</v>
      </c>
      <c r="P17318" s="18">
        <f t="shared" si="2161"/>
        <v>5744.3613599999999</v>
      </c>
      <c r="Q17318" s="18">
        <f t="shared" si="2162"/>
        <v>12532.2816</v>
      </c>
      <c r="R17318" s="18">
        <f t="shared" si="2163"/>
        <v>10898.69976</v>
      </c>
      <c r="S17318" s="18">
        <f t="shared" si="2164"/>
        <v>5836.1337599999997</v>
      </c>
      <c r="T17318" s="18">
        <f t="shared" si="2165"/>
        <v>0</v>
      </c>
      <c r="U17318" s="18">
        <f t="shared" si="2166"/>
        <v>6937.125</v>
      </c>
      <c r="V17318" s="18">
        <f t="shared" si="2167"/>
        <v>52311.052799999998</v>
      </c>
      <c r="W17318" s="21">
        <v>99497.390625</v>
      </c>
      <c r="X17318" s="21">
        <v>93</v>
      </c>
      <c r="Y17318" s="21">
        <v>2</v>
      </c>
      <c r="Z17318" s="21">
        <v>92</v>
      </c>
      <c r="AA17318" s="21">
        <v>1</v>
      </c>
    </row>
    <row r="17319" spans="1:27" hidden="1" x14ac:dyDescent="0.35">
      <c r="A17319">
        <v>1753</v>
      </c>
      <c r="B17319" t="s">
        <v>173</v>
      </c>
      <c r="C17319">
        <v>1</v>
      </c>
      <c r="D17319" t="s">
        <v>2225</v>
      </c>
      <c r="E17319" t="s">
        <v>3719</v>
      </c>
      <c r="F17319" t="s">
        <v>14</v>
      </c>
      <c r="G17319" s="19">
        <v>1068.0598</v>
      </c>
      <c r="H17319" s="19">
        <v>595.78632000000005</v>
      </c>
      <c r="I17319" s="19">
        <v>1110.3466000000001</v>
      </c>
      <c r="J17319" s="19">
        <v>1149.9502</v>
      </c>
      <c r="K17319" s="19">
        <v>602.87707999999998</v>
      </c>
      <c r="L17319" s="19">
        <v>813.86499000000003</v>
      </c>
      <c r="M17319" s="19">
        <v>746.94335999999998</v>
      </c>
      <c r="N17319" s="19">
        <v>6087.8280999999997</v>
      </c>
      <c r="O17319" s="17">
        <f t="shared" si="2160"/>
        <v>12816.7176</v>
      </c>
      <c r="P17319" s="18">
        <f t="shared" si="2161"/>
        <v>7149.4358400000001</v>
      </c>
      <c r="Q17319" s="18">
        <f t="shared" si="2162"/>
        <v>13324.159200000002</v>
      </c>
      <c r="R17319" s="18">
        <f t="shared" si="2163"/>
        <v>13799.402399999999</v>
      </c>
      <c r="S17319" s="18">
        <f t="shared" si="2164"/>
        <v>7234.5249599999997</v>
      </c>
      <c r="T17319" s="18">
        <f t="shared" si="2165"/>
        <v>9766.3798800000004</v>
      </c>
      <c r="U17319" s="18">
        <f t="shared" si="2166"/>
        <v>8963.3203199999989</v>
      </c>
      <c r="V17319" s="18">
        <f t="shared" si="2167"/>
        <v>73053.9372</v>
      </c>
      <c r="W17319" s="21">
        <v>99497.390625</v>
      </c>
      <c r="X17319" s="21">
        <v>93</v>
      </c>
      <c r="Y17319" s="21">
        <v>2</v>
      </c>
      <c r="Z17319" s="21">
        <v>92</v>
      </c>
      <c r="AA17319" s="21">
        <v>1</v>
      </c>
    </row>
    <row r="17320" spans="1:27" hidden="1" x14ac:dyDescent="0.35">
      <c r="A17320">
        <v>1753</v>
      </c>
      <c r="B17320" t="s">
        <v>173</v>
      </c>
      <c r="C17320">
        <v>1</v>
      </c>
      <c r="D17320" t="s">
        <v>2225</v>
      </c>
      <c r="E17320" t="s">
        <v>3719</v>
      </c>
      <c r="F17320" t="s">
        <v>15</v>
      </c>
      <c r="G17320" s="19">
        <v>1068.0598</v>
      </c>
      <c r="H17320" s="19">
        <v>754.55053999999996</v>
      </c>
      <c r="I17320" s="19">
        <v>1157.5899999999999</v>
      </c>
      <c r="J17320" s="19">
        <v>1391.6755000000001</v>
      </c>
      <c r="K17320" s="19">
        <v>660.40363000000002</v>
      </c>
      <c r="L17320" s="19">
        <v>1826.5313000000001</v>
      </c>
      <c r="M17320" s="19">
        <v>928.07550000000003</v>
      </c>
      <c r="N17320" s="19">
        <v>7786.8861999999999</v>
      </c>
      <c r="O17320" s="17">
        <f t="shared" si="2160"/>
        <v>12816.7176</v>
      </c>
      <c r="P17320" s="18">
        <f t="shared" si="2161"/>
        <v>9054.6064799999986</v>
      </c>
      <c r="Q17320" s="18">
        <f t="shared" si="2162"/>
        <v>13891.079999999998</v>
      </c>
      <c r="R17320" s="18">
        <f t="shared" si="2163"/>
        <v>16700.106</v>
      </c>
      <c r="S17320" s="18">
        <f t="shared" si="2164"/>
        <v>7924.8435600000003</v>
      </c>
      <c r="T17320" s="18">
        <f t="shared" si="2165"/>
        <v>21918.375599999999</v>
      </c>
      <c r="U17320" s="18">
        <f t="shared" si="2166"/>
        <v>11136.906000000001</v>
      </c>
      <c r="V17320" s="18">
        <f t="shared" si="2167"/>
        <v>93442.634399999995</v>
      </c>
      <c r="W17320" s="21">
        <v>99497.390625</v>
      </c>
      <c r="X17320" s="21">
        <v>93</v>
      </c>
      <c r="Y17320" s="21">
        <v>2</v>
      </c>
      <c r="Z17320" s="21">
        <v>92</v>
      </c>
      <c r="AA17320" s="21">
        <v>1</v>
      </c>
    </row>
    <row r="17321" spans="1:27" hidden="1" x14ac:dyDescent="0.35">
      <c r="A17321">
        <v>1753</v>
      </c>
      <c r="B17321" t="s">
        <v>173</v>
      </c>
      <c r="C17321">
        <v>1</v>
      </c>
      <c r="D17321" t="s">
        <v>2225</v>
      </c>
      <c r="E17321" t="s">
        <v>3719</v>
      </c>
      <c r="F17321" t="s">
        <v>110</v>
      </c>
      <c r="G17321" s="19">
        <v>1433.8188</v>
      </c>
      <c r="H17321" s="19">
        <v>921.24883999999997</v>
      </c>
      <c r="I17321" s="19">
        <v>1184.7806</v>
      </c>
      <c r="J17321" s="19">
        <v>1633.4007999999999</v>
      </c>
      <c r="K17321" s="19">
        <v>853.33385999999996</v>
      </c>
      <c r="L17321" s="19">
        <v>2138.1208000000001</v>
      </c>
      <c r="M17321" s="19">
        <v>1220.0891999999999</v>
      </c>
      <c r="N17321" s="19">
        <v>9384.7929999999997</v>
      </c>
      <c r="O17321" s="17">
        <f t="shared" si="2160"/>
        <v>17205.8256</v>
      </c>
      <c r="P17321" s="18">
        <f t="shared" si="2161"/>
        <v>11054.986079999999</v>
      </c>
      <c r="Q17321" s="18">
        <f t="shared" si="2162"/>
        <v>14217.367200000001</v>
      </c>
      <c r="R17321" s="18">
        <f t="shared" si="2163"/>
        <v>19600.809600000001</v>
      </c>
      <c r="S17321" s="18">
        <f t="shared" si="2164"/>
        <v>10240.00632</v>
      </c>
      <c r="T17321" s="18">
        <f t="shared" si="2165"/>
        <v>25657.4496</v>
      </c>
      <c r="U17321" s="18">
        <f t="shared" si="2166"/>
        <v>14641.070399999999</v>
      </c>
      <c r="V17321" s="18">
        <f t="shared" si="2167"/>
        <v>112617.516</v>
      </c>
      <c r="W17321" s="21">
        <v>99497.390625</v>
      </c>
      <c r="X17321" s="21">
        <v>93</v>
      </c>
      <c r="Y17321" s="21">
        <v>2</v>
      </c>
      <c r="Z17321" s="21">
        <v>92</v>
      </c>
      <c r="AA17321" s="21">
        <v>1</v>
      </c>
    </row>
    <row r="17322" spans="1:27" hidden="1" x14ac:dyDescent="0.35">
      <c r="A17322">
        <v>1753</v>
      </c>
      <c r="B17322" t="s">
        <v>173</v>
      </c>
      <c r="C17322">
        <v>1</v>
      </c>
      <c r="D17322" t="s">
        <v>2225</v>
      </c>
      <c r="E17322" t="s">
        <v>3719</v>
      </c>
      <c r="F17322" t="s">
        <v>111</v>
      </c>
      <c r="G17322" s="19">
        <v>1433.8188</v>
      </c>
      <c r="H17322" s="19">
        <v>1127.3878</v>
      </c>
      <c r="I17322" s="19">
        <v>1244.625</v>
      </c>
      <c r="J17322" s="19">
        <v>1875.126</v>
      </c>
      <c r="K17322" s="19">
        <v>928.02611999999999</v>
      </c>
      <c r="L17322" s="19">
        <v>2138.1208000000001</v>
      </c>
      <c r="M17322" s="19">
        <v>1247.3379</v>
      </c>
      <c r="N17322" s="19">
        <v>9994.4423999999999</v>
      </c>
      <c r="O17322" s="17">
        <f t="shared" si="2160"/>
        <v>17205.8256</v>
      </c>
      <c r="P17322" s="18">
        <f t="shared" si="2161"/>
        <v>13528.6536</v>
      </c>
      <c r="Q17322" s="18">
        <f t="shared" si="2162"/>
        <v>14935.5</v>
      </c>
      <c r="R17322" s="18">
        <f t="shared" si="2163"/>
        <v>22501.511999999999</v>
      </c>
      <c r="S17322" s="18">
        <f t="shared" si="2164"/>
        <v>11136.31344</v>
      </c>
      <c r="T17322" s="18">
        <f t="shared" si="2165"/>
        <v>25657.4496</v>
      </c>
      <c r="U17322" s="18">
        <f t="shared" si="2166"/>
        <v>14968.0548</v>
      </c>
      <c r="V17322" s="18">
        <f t="shared" si="2167"/>
        <v>119933.3088</v>
      </c>
      <c r="W17322" s="21">
        <v>99497.390625</v>
      </c>
      <c r="X17322" s="21">
        <v>93</v>
      </c>
      <c r="Y17322" s="21">
        <v>2</v>
      </c>
      <c r="Z17322" s="21">
        <v>92</v>
      </c>
      <c r="AA17322" s="21">
        <v>1</v>
      </c>
    </row>
    <row r="17323" spans="1:27" x14ac:dyDescent="0.35">
      <c r="A17323">
        <v>489</v>
      </c>
      <c r="B17323" t="s">
        <v>215</v>
      </c>
      <c r="C17323">
        <v>0</v>
      </c>
      <c r="D17323" t="s">
        <v>1542</v>
      </c>
      <c r="E17323" t="s">
        <v>275</v>
      </c>
      <c r="F17323" t="s">
        <v>10</v>
      </c>
      <c r="G17323" s="19">
        <v>516</v>
      </c>
      <c r="H17323" s="19">
        <v>265.43027000000001</v>
      </c>
      <c r="I17323" s="19">
        <v>923.50903000000005</v>
      </c>
      <c r="J17323" s="19">
        <v>457.89917000000003</v>
      </c>
      <c r="K17323" s="19">
        <v>283.14301</v>
      </c>
      <c r="L17323" s="19">
        <v>0</v>
      </c>
      <c r="M17323" s="19">
        <v>467.37338</v>
      </c>
      <c r="N17323" s="19">
        <v>2913.355</v>
      </c>
      <c r="O17323" s="17">
        <f t="shared" si="2160"/>
        <v>6192</v>
      </c>
      <c r="P17323" s="18">
        <f t="shared" si="2161"/>
        <v>3185.1632399999999</v>
      </c>
      <c r="Q17323" s="18">
        <f t="shared" si="2162"/>
        <v>11082.10836</v>
      </c>
      <c r="R17323" s="18">
        <f t="shared" si="2163"/>
        <v>5494.7900399999999</v>
      </c>
      <c r="S17323" s="18">
        <f t="shared" si="2164"/>
        <v>3397.71612</v>
      </c>
      <c r="T17323" s="18">
        <f t="shared" si="2165"/>
        <v>0</v>
      </c>
      <c r="U17323" s="18">
        <f t="shared" si="2166"/>
        <v>5608.48056</v>
      </c>
      <c r="V17323" s="18">
        <f t="shared" si="2167"/>
        <v>34960.26</v>
      </c>
      <c r="W17323" s="21">
        <v>44923.640625</v>
      </c>
      <c r="X17323" s="21">
        <v>159</v>
      </c>
      <c r="Y17323" s="21">
        <v>92</v>
      </c>
      <c r="Z17323" s="21">
        <v>16</v>
      </c>
      <c r="AA17323" s="21">
        <v>144</v>
      </c>
    </row>
    <row r="17324" spans="1:27" hidden="1" x14ac:dyDescent="0.35">
      <c r="A17324">
        <v>1754</v>
      </c>
      <c r="B17324" t="s">
        <v>173</v>
      </c>
      <c r="C17324">
        <v>1</v>
      </c>
      <c r="D17324" t="s">
        <v>3720</v>
      </c>
      <c r="E17324" t="s">
        <v>3721</v>
      </c>
      <c r="F17324" t="s">
        <v>11</v>
      </c>
      <c r="G17324" s="19">
        <v>777</v>
      </c>
      <c r="H17324" s="19">
        <v>420.48635999999999</v>
      </c>
      <c r="I17324" s="19">
        <v>1086.7896000000001</v>
      </c>
      <c r="J17324" s="19">
        <v>695.83776999999998</v>
      </c>
      <c r="K17324" s="19">
        <v>433.89650999999998</v>
      </c>
      <c r="L17324" s="19">
        <v>699.91498000000001</v>
      </c>
      <c r="M17324" s="19">
        <v>533.7337</v>
      </c>
      <c r="N17324" s="19">
        <v>4647.6587</v>
      </c>
      <c r="O17324" s="17">
        <f t="shared" si="2160"/>
        <v>9324</v>
      </c>
      <c r="P17324" s="18">
        <f t="shared" si="2161"/>
        <v>5045.8363200000003</v>
      </c>
      <c r="Q17324" s="18">
        <f t="shared" si="2162"/>
        <v>13041.475200000001</v>
      </c>
      <c r="R17324" s="18">
        <f t="shared" si="2163"/>
        <v>8350.0532399999993</v>
      </c>
      <c r="S17324" s="18">
        <f t="shared" si="2164"/>
        <v>5206.7581199999995</v>
      </c>
      <c r="T17324" s="18">
        <f t="shared" si="2165"/>
        <v>8398.9797600000002</v>
      </c>
      <c r="U17324" s="18">
        <f t="shared" si="2166"/>
        <v>6404.8044</v>
      </c>
      <c r="V17324" s="18">
        <f t="shared" si="2167"/>
        <v>55771.904399999999</v>
      </c>
      <c r="W17324" s="21">
        <v>85891.9453125</v>
      </c>
      <c r="X17324" s="21">
        <v>93</v>
      </c>
      <c r="Y17324" s="21">
        <v>63</v>
      </c>
      <c r="Z17324" s="21">
        <v>87</v>
      </c>
      <c r="AA17324" s="21">
        <v>6</v>
      </c>
    </row>
    <row r="17325" spans="1:27" hidden="1" x14ac:dyDescent="0.35">
      <c r="A17325">
        <v>1754</v>
      </c>
      <c r="B17325" t="s">
        <v>173</v>
      </c>
      <c r="C17325">
        <v>1</v>
      </c>
      <c r="D17325" t="s">
        <v>3720</v>
      </c>
      <c r="E17325" t="s">
        <v>3721</v>
      </c>
      <c r="F17325" t="s">
        <v>12</v>
      </c>
      <c r="G17325" s="19">
        <v>777</v>
      </c>
      <c r="H17325" s="19">
        <v>616.08276000000001</v>
      </c>
      <c r="I17325" s="19">
        <v>1155.3033</v>
      </c>
      <c r="J17325" s="19">
        <v>937.56299000000001</v>
      </c>
      <c r="K17325" s="19">
        <v>504.76882999999998</v>
      </c>
      <c r="L17325" s="19">
        <v>1570.7968000000001</v>
      </c>
      <c r="M17325" s="19">
        <v>753.95507999999995</v>
      </c>
      <c r="N17325" s="19">
        <v>6315.4696999999996</v>
      </c>
      <c r="O17325" s="17">
        <f t="shared" si="2160"/>
        <v>9324</v>
      </c>
      <c r="P17325" s="18">
        <f t="shared" si="2161"/>
        <v>7392.9931200000001</v>
      </c>
      <c r="Q17325" s="18">
        <f t="shared" si="2162"/>
        <v>13863.6396</v>
      </c>
      <c r="R17325" s="18">
        <f t="shared" si="2163"/>
        <v>11250.755880000001</v>
      </c>
      <c r="S17325" s="18">
        <f t="shared" si="2164"/>
        <v>6057.2259599999998</v>
      </c>
      <c r="T17325" s="18">
        <f t="shared" si="2165"/>
        <v>18849.561600000001</v>
      </c>
      <c r="U17325" s="18">
        <f t="shared" si="2166"/>
        <v>9047.4609600000003</v>
      </c>
      <c r="V17325" s="18">
        <f t="shared" si="2167"/>
        <v>75785.636399999988</v>
      </c>
      <c r="W17325" s="21">
        <v>85891.9453125</v>
      </c>
      <c r="X17325" s="21">
        <v>93</v>
      </c>
      <c r="Y17325" s="21">
        <v>63</v>
      </c>
      <c r="Z17325" s="21">
        <v>87</v>
      </c>
      <c r="AA17325" s="21">
        <v>6</v>
      </c>
    </row>
    <row r="17326" spans="1:27" hidden="1" x14ac:dyDescent="0.35">
      <c r="A17326">
        <v>1754</v>
      </c>
      <c r="B17326" t="s">
        <v>173</v>
      </c>
      <c r="C17326">
        <v>1</v>
      </c>
      <c r="D17326" t="s">
        <v>3720</v>
      </c>
      <c r="E17326" t="s">
        <v>3721</v>
      </c>
      <c r="F17326" t="s">
        <v>108</v>
      </c>
      <c r="G17326" s="19">
        <v>1038</v>
      </c>
      <c r="H17326" s="19">
        <v>821.88158999999996</v>
      </c>
      <c r="I17326" s="19">
        <v>1202.623</v>
      </c>
      <c r="J17326" s="19">
        <v>1179.2882999999999</v>
      </c>
      <c r="K17326" s="19">
        <v>673.90845000000002</v>
      </c>
      <c r="L17326" s="19">
        <v>1838.7603999999999</v>
      </c>
      <c r="M17326" s="19">
        <v>1053.7064</v>
      </c>
      <c r="N17326" s="19">
        <v>7808.1679999999997</v>
      </c>
      <c r="O17326" s="17">
        <f t="shared" si="2160"/>
        <v>12456</v>
      </c>
      <c r="P17326" s="18">
        <f t="shared" si="2161"/>
        <v>9862.5790799999995</v>
      </c>
      <c r="Q17326" s="18">
        <f t="shared" si="2162"/>
        <v>14431.476000000001</v>
      </c>
      <c r="R17326" s="18">
        <f t="shared" si="2163"/>
        <v>14151.459599999998</v>
      </c>
      <c r="S17326" s="18">
        <f t="shared" si="2164"/>
        <v>8086.9014000000006</v>
      </c>
      <c r="T17326" s="18">
        <f t="shared" si="2165"/>
        <v>22065.124799999998</v>
      </c>
      <c r="U17326" s="18">
        <f t="shared" si="2166"/>
        <v>12644.4768</v>
      </c>
      <c r="V17326" s="18">
        <f t="shared" si="2167"/>
        <v>93698.016000000003</v>
      </c>
      <c r="W17326" s="21">
        <v>85891.9453125</v>
      </c>
      <c r="X17326" s="21">
        <v>93</v>
      </c>
      <c r="Y17326" s="21">
        <v>63</v>
      </c>
      <c r="Z17326" s="21">
        <v>87</v>
      </c>
      <c r="AA17326" s="21">
        <v>6</v>
      </c>
    </row>
    <row r="17327" spans="1:27" hidden="1" x14ac:dyDescent="0.35">
      <c r="A17327">
        <v>1754</v>
      </c>
      <c r="B17327" t="s">
        <v>173</v>
      </c>
      <c r="C17327">
        <v>1</v>
      </c>
      <c r="D17327" t="s">
        <v>3720</v>
      </c>
      <c r="E17327" t="s">
        <v>3721</v>
      </c>
      <c r="F17327" t="s">
        <v>109</v>
      </c>
      <c r="G17327" s="19">
        <v>1038</v>
      </c>
      <c r="H17327" s="19">
        <v>1006.0386</v>
      </c>
      <c r="I17327" s="19">
        <v>1277.2918999999999</v>
      </c>
      <c r="J17327" s="19">
        <v>1421.0134</v>
      </c>
      <c r="K17327" s="19">
        <v>740.63580000000002</v>
      </c>
      <c r="L17327" s="19">
        <v>1838.7603999999999</v>
      </c>
      <c r="M17327" s="19">
        <v>1104.4576</v>
      </c>
      <c r="N17327" s="19">
        <v>8426.1972999999998</v>
      </c>
      <c r="O17327" s="17">
        <f t="shared" si="2160"/>
        <v>12456</v>
      </c>
      <c r="P17327" s="18">
        <f t="shared" si="2161"/>
        <v>12072.4632</v>
      </c>
      <c r="Q17327" s="18">
        <f t="shared" si="2162"/>
        <v>15327.502799999998</v>
      </c>
      <c r="R17327" s="18">
        <f t="shared" si="2163"/>
        <v>17052.160800000001</v>
      </c>
      <c r="S17327" s="18">
        <f t="shared" si="2164"/>
        <v>8887.6296000000002</v>
      </c>
      <c r="T17327" s="18">
        <f t="shared" si="2165"/>
        <v>22065.124799999998</v>
      </c>
      <c r="U17327" s="18">
        <f t="shared" si="2166"/>
        <v>13253.4912</v>
      </c>
      <c r="V17327" s="18">
        <f t="shared" si="2167"/>
        <v>101114.3676</v>
      </c>
      <c r="W17327" s="21">
        <v>85891.9453125</v>
      </c>
      <c r="X17327" s="21">
        <v>93</v>
      </c>
      <c r="Y17327" s="21">
        <v>63</v>
      </c>
      <c r="Z17327" s="21">
        <v>87</v>
      </c>
      <c r="AA17327" s="21">
        <v>6</v>
      </c>
    </row>
    <row r="17328" spans="1:27" hidden="1" x14ac:dyDescent="0.35">
      <c r="A17328">
        <v>1754</v>
      </c>
      <c r="B17328" t="s">
        <v>173</v>
      </c>
      <c r="C17328">
        <v>1</v>
      </c>
      <c r="D17328" t="s">
        <v>3720</v>
      </c>
      <c r="E17328" t="s">
        <v>3721</v>
      </c>
      <c r="F17328" t="s">
        <v>13</v>
      </c>
      <c r="G17328" s="19">
        <v>590</v>
      </c>
      <c r="H17328" s="19">
        <v>523.07928000000004</v>
      </c>
      <c r="I17328" s="19">
        <v>1196.5900999999999</v>
      </c>
      <c r="J17328" s="19">
        <v>908.22497999999996</v>
      </c>
      <c r="K17328" s="19">
        <v>403.31252999999998</v>
      </c>
      <c r="L17328" s="19">
        <v>0</v>
      </c>
      <c r="M17328" s="19">
        <v>538.17547999999999</v>
      </c>
      <c r="N17328" s="19">
        <v>4159.3823000000002</v>
      </c>
      <c r="O17328" s="17">
        <f t="shared" si="2160"/>
        <v>7080</v>
      </c>
      <c r="P17328" s="18">
        <f t="shared" si="2161"/>
        <v>6276.9513600000009</v>
      </c>
      <c r="Q17328" s="18">
        <f t="shared" si="2162"/>
        <v>14359.081199999999</v>
      </c>
      <c r="R17328" s="18">
        <f t="shared" si="2163"/>
        <v>10898.69976</v>
      </c>
      <c r="S17328" s="18">
        <f t="shared" si="2164"/>
        <v>4839.75036</v>
      </c>
      <c r="T17328" s="18">
        <f t="shared" si="2165"/>
        <v>0</v>
      </c>
      <c r="U17328" s="18">
        <f t="shared" si="2166"/>
        <v>6458.1057600000004</v>
      </c>
      <c r="V17328" s="18">
        <f t="shared" si="2167"/>
        <v>49912.587599999999</v>
      </c>
      <c r="W17328" s="21">
        <v>85891.9453125</v>
      </c>
      <c r="X17328" s="21">
        <v>93</v>
      </c>
      <c r="Y17328" s="21">
        <v>63</v>
      </c>
      <c r="Z17328" s="21">
        <v>87</v>
      </c>
      <c r="AA17328" s="21">
        <v>6</v>
      </c>
    </row>
    <row r="17329" spans="1:27" hidden="1" x14ac:dyDescent="0.35">
      <c r="A17329">
        <v>1754</v>
      </c>
      <c r="B17329" t="s">
        <v>173</v>
      </c>
      <c r="C17329">
        <v>1</v>
      </c>
      <c r="D17329" t="s">
        <v>3720</v>
      </c>
      <c r="E17329" t="s">
        <v>3721</v>
      </c>
      <c r="F17329" t="s">
        <v>14</v>
      </c>
      <c r="G17329" s="19">
        <v>777</v>
      </c>
      <c r="H17329" s="19">
        <v>651.02472</v>
      </c>
      <c r="I17329" s="19">
        <v>1261.0999999999999</v>
      </c>
      <c r="J17329" s="19">
        <v>1149.9502</v>
      </c>
      <c r="K17329" s="19">
        <v>517.42962999999997</v>
      </c>
      <c r="L17329" s="19">
        <v>699.91498000000001</v>
      </c>
      <c r="M17329" s="19">
        <v>669.62176999999997</v>
      </c>
      <c r="N17329" s="19">
        <v>5726.0410000000002</v>
      </c>
      <c r="O17329" s="17">
        <f t="shared" si="2160"/>
        <v>9324</v>
      </c>
      <c r="P17329" s="18">
        <f t="shared" si="2161"/>
        <v>7812.2966400000005</v>
      </c>
      <c r="Q17329" s="18">
        <f t="shared" si="2162"/>
        <v>15133.199999999999</v>
      </c>
      <c r="R17329" s="18">
        <f t="shared" si="2163"/>
        <v>13799.402399999999</v>
      </c>
      <c r="S17329" s="18">
        <f t="shared" si="2164"/>
        <v>6209.1555599999992</v>
      </c>
      <c r="T17329" s="18">
        <f t="shared" si="2165"/>
        <v>8398.9797600000002</v>
      </c>
      <c r="U17329" s="18">
        <f t="shared" si="2166"/>
        <v>8035.4612399999996</v>
      </c>
      <c r="V17329" s="18">
        <f t="shared" si="2167"/>
        <v>68712.491999999998</v>
      </c>
      <c r="W17329" s="21">
        <v>85891.9453125</v>
      </c>
      <c r="X17329" s="21">
        <v>93</v>
      </c>
      <c r="Y17329" s="21">
        <v>63</v>
      </c>
      <c r="Z17329" s="21">
        <v>87</v>
      </c>
      <c r="AA17329" s="21">
        <v>6</v>
      </c>
    </row>
    <row r="17330" spans="1:27" hidden="1" x14ac:dyDescent="0.35">
      <c r="A17330">
        <v>1754</v>
      </c>
      <c r="B17330" t="s">
        <v>173</v>
      </c>
      <c r="C17330">
        <v>1</v>
      </c>
      <c r="D17330" t="s">
        <v>3720</v>
      </c>
      <c r="E17330" t="s">
        <v>3721</v>
      </c>
      <c r="F17330" t="s">
        <v>15</v>
      </c>
      <c r="G17330" s="19">
        <v>777</v>
      </c>
      <c r="H17330" s="19">
        <v>824.50878999999998</v>
      </c>
      <c r="I17330" s="19">
        <v>1305.7321999999999</v>
      </c>
      <c r="J17330" s="19">
        <v>1391.6755000000001</v>
      </c>
      <c r="K17330" s="19">
        <v>580.28979000000004</v>
      </c>
      <c r="L17330" s="19">
        <v>1570.7968000000001</v>
      </c>
      <c r="M17330" s="19">
        <v>809.53192000000001</v>
      </c>
      <c r="N17330" s="19">
        <v>7259.5352000000003</v>
      </c>
      <c r="O17330" s="17">
        <f t="shared" si="2160"/>
        <v>9324</v>
      </c>
      <c r="P17330" s="18">
        <f t="shared" si="2161"/>
        <v>9894.1054800000002</v>
      </c>
      <c r="Q17330" s="18">
        <f t="shared" si="2162"/>
        <v>15668.786399999999</v>
      </c>
      <c r="R17330" s="18">
        <f t="shared" si="2163"/>
        <v>16700.106</v>
      </c>
      <c r="S17330" s="18">
        <f t="shared" si="2164"/>
        <v>6963.4774800000005</v>
      </c>
      <c r="T17330" s="18">
        <f t="shared" si="2165"/>
        <v>18849.561600000001</v>
      </c>
      <c r="U17330" s="18">
        <f t="shared" si="2166"/>
        <v>9714.3830400000006</v>
      </c>
      <c r="V17330" s="18">
        <f t="shared" si="2167"/>
        <v>87114.42240000001</v>
      </c>
      <c r="W17330" s="21">
        <v>85891.9453125</v>
      </c>
      <c r="X17330" s="21">
        <v>93</v>
      </c>
      <c r="Y17330" s="21">
        <v>63</v>
      </c>
      <c r="Z17330" s="21">
        <v>87</v>
      </c>
      <c r="AA17330" s="21">
        <v>6</v>
      </c>
    </row>
    <row r="17331" spans="1:27" hidden="1" x14ac:dyDescent="0.35">
      <c r="A17331">
        <v>1754</v>
      </c>
      <c r="B17331" t="s">
        <v>173</v>
      </c>
      <c r="C17331">
        <v>1</v>
      </c>
      <c r="D17331" t="s">
        <v>3720</v>
      </c>
      <c r="E17331" t="s">
        <v>3721</v>
      </c>
      <c r="F17331" t="s">
        <v>110</v>
      </c>
      <c r="G17331" s="19">
        <v>1038</v>
      </c>
      <c r="H17331" s="19">
        <v>1006.6626</v>
      </c>
      <c r="I17331" s="19">
        <v>1384.5369000000001</v>
      </c>
      <c r="J17331" s="19">
        <v>1633.4007999999999</v>
      </c>
      <c r="K17331" s="19">
        <v>740.86188000000004</v>
      </c>
      <c r="L17331" s="19">
        <v>1838.7603999999999</v>
      </c>
      <c r="M17331" s="19">
        <v>1017.7571</v>
      </c>
      <c r="N17331" s="19">
        <v>8659.9794999999995</v>
      </c>
      <c r="O17331" s="17">
        <f t="shared" si="2160"/>
        <v>12456</v>
      </c>
      <c r="P17331" s="18">
        <f t="shared" si="2161"/>
        <v>12079.9512</v>
      </c>
      <c r="Q17331" s="18">
        <f t="shared" si="2162"/>
        <v>16614.442800000001</v>
      </c>
      <c r="R17331" s="18">
        <f t="shared" si="2163"/>
        <v>19600.809600000001</v>
      </c>
      <c r="S17331" s="18">
        <f t="shared" si="2164"/>
        <v>8890.342560000001</v>
      </c>
      <c r="T17331" s="18">
        <f t="shared" si="2165"/>
        <v>22065.124799999998</v>
      </c>
      <c r="U17331" s="18">
        <f t="shared" si="2166"/>
        <v>12213.085200000001</v>
      </c>
      <c r="V17331" s="18">
        <f t="shared" si="2167"/>
        <v>103919.75399999999</v>
      </c>
      <c r="W17331" s="21">
        <v>85891.9453125</v>
      </c>
      <c r="X17331" s="21">
        <v>93</v>
      </c>
      <c r="Y17331" s="21">
        <v>63</v>
      </c>
      <c r="Z17331" s="21">
        <v>87</v>
      </c>
      <c r="AA17331" s="21">
        <v>6</v>
      </c>
    </row>
    <row r="17332" spans="1:27" hidden="1" x14ac:dyDescent="0.35">
      <c r="A17332">
        <v>1754</v>
      </c>
      <c r="B17332" t="s">
        <v>173</v>
      </c>
      <c r="C17332">
        <v>1</v>
      </c>
      <c r="D17332" t="s">
        <v>3720</v>
      </c>
      <c r="E17332" t="s">
        <v>3721</v>
      </c>
      <c r="F17332" t="s">
        <v>111</v>
      </c>
      <c r="G17332" s="19">
        <v>1038</v>
      </c>
      <c r="H17332" s="19">
        <v>1231.9138</v>
      </c>
      <c r="I17332" s="19">
        <v>1392.3298</v>
      </c>
      <c r="J17332" s="19">
        <v>1875.126</v>
      </c>
      <c r="K17332" s="19">
        <v>822.47931000000005</v>
      </c>
      <c r="L17332" s="19">
        <v>1838.7603999999999</v>
      </c>
      <c r="M17332" s="19">
        <v>1028.9667999999999</v>
      </c>
      <c r="N17332" s="19">
        <v>9227.5761999999995</v>
      </c>
      <c r="O17332" s="17">
        <f t="shared" si="2160"/>
        <v>12456</v>
      </c>
      <c r="P17332" s="18">
        <f t="shared" si="2161"/>
        <v>14782.9656</v>
      </c>
      <c r="Q17332" s="18">
        <f t="shared" si="2162"/>
        <v>16707.957600000002</v>
      </c>
      <c r="R17332" s="18">
        <f t="shared" si="2163"/>
        <v>22501.511999999999</v>
      </c>
      <c r="S17332" s="18">
        <f t="shared" si="2164"/>
        <v>9869.7517200000002</v>
      </c>
      <c r="T17332" s="18">
        <f t="shared" si="2165"/>
        <v>22065.124799999998</v>
      </c>
      <c r="U17332" s="18">
        <f t="shared" si="2166"/>
        <v>12347.601599999998</v>
      </c>
      <c r="V17332" s="18">
        <f t="shared" si="2167"/>
        <v>110730.91439999999</v>
      </c>
      <c r="W17332" s="21">
        <v>85891.9453125</v>
      </c>
      <c r="X17332" s="21">
        <v>93</v>
      </c>
      <c r="Y17332" s="21">
        <v>63</v>
      </c>
      <c r="Z17332" s="21">
        <v>87</v>
      </c>
      <c r="AA17332" s="21">
        <v>6</v>
      </c>
    </row>
    <row r="17333" spans="1:27" x14ac:dyDescent="0.35">
      <c r="A17333">
        <v>1566</v>
      </c>
      <c r="B17333" t="s">
        <v>141</v>
      </c>
      <c r="C17333">
        <v>0</v>
      </c>
      <c r="D17333" t="s">
        <v>3466</v>
      </c>
      <c r="E17333" t="s">
        <v>275</v>
      </c>
      <c r="F17333" t="s">
        <v>10</v>
      </c>
      <c r="G17333" s="19">
        <v>467</v>
      </c>
      <c r="H17333" s="19">
        <v>236.03412</v>
      </c>
      <c r="I17333" s="19">
        <v>933.94739000000004</v>
      </c>
      <c r="J17333" s="19">
        <v>560.5575</v>
      </c>
      <c r="K17333" s="19">
        <v>254.73697999999999</v>
      </c>
      <c r="L17333" s="19">
        <v>0</v>
      </c>
      <c r="M17333" s="19">
        <v>437.07162</v>
      </c>
      <c r="N17333" s="19">
        <v>2889.3476999999998</v>
      </c>
      <c r="O17333" s="17">
        <f t="shared" si="2160"/>
        <v>5604</v>
      </c>
      <c r="P17333" s="18">
        <f t="shared" si="2161"/>
        <v>2832.4094399999999</v>
      </c>
      <c r="Q17333" s="18">
        <f t="shared" si="2162"/>
        <v>11207.36868</v>
      </c>
      <c r="R17333" s="18">
        <f t="shared" si="2163"/>
        <v>6726.6900000000005</v>
      </c>
      <c r="S17333" s="18">
        <f t="shared" si="2164"/>
        <v>3056.8437599999997</v>
      </c>
      <c r="T17333" s="18">
        <f t="shared" si="2165"/>
        <v>0</v>
      </c>
      <c r="U17333" s="18">
        <f t="shared" si="2166"/>
        <v>5244.8594400000002</v>
      </c>
      <c r="V17333" s="18">
        <f t="shared" si="2167"/>
        <v>34672.172399999996</v>
      </c>
      <c r="W17333" s="21">
        <v>57967.41015625</v>
      </c>
      <c r="X17333" s="21">
        <v>115</v>
      </c>
      <c r="Y17333" s="21">
        <v>73</v>
      </c>
      <c r="Z17333" s="21">
        <v>45</v>
      </c>
      <c r="AA17333" s="21">
        <v>72</v>
      </c>
    </row>
    <row r="17334" spans="1:27" hidden="1" x14ac:dyDescent="0.35">
      <c r="A17334">
        <v>1755</v>
      </c>
      <c r="B17334" t="s">
        <v>173</v>
      </c>
      <c r="C17334">
        <v>0</v>
      </c>
      <c r="D17334" t="s">
        <v>3722</v>
      </c>
      <c r="E17334" t="s">
        <v>3723</v>
      </c>
      <c r="F17334" t="s">
        <v>11</v>
      </c>
      <c r="G17334" s="19">
        <v>753</v>
      </c>
      <c r="H17334" s="19">
        <v>384.80874999999997</v>
      </c>
      <c r="I17334" s="19">
        <v>920.08496000000002</v>
      </c>
      <c r="J17334" s="19">
        <v>978.61121000000003</v>
      </c>
      <c r="K17334" s="19">
        <v>412.27298000000002</v>
      </c>
      <c r="L17334" s="19">
        <v>575.13544000000002</v>
      </c>
      <c r="M17334" s="19">
        <v>508.55176</v>
      </c>
      <c r="N17334" s="19">
        <v>4532.4647999999997</v>
      </c>
      <c r="O17334" s="17">
        <f t="shared" si="2160"/>
        <v>9036</v>
      </c>
      <c r="P17334" s="18">
        <f t="shared" si="2161"/>
        <v>4617.7049999999999</v>
      </c>
      <c r="Q17334" s="18">
        <f t="shared" si="2162"/>
        <v>11041.01952</v>
      </c>
      <c r="R17334" s="18">
        <f t="shared" si="2163"/>
        <v>11743.33452</v>
      </c>
      <c r="S17334" s="18">
        <f t="shared" si="2164"/>
        <v>4947.2757600000004</v>
      </c>
      <c r="T17334" s="18">
        <f t="shared" si="2165"/>
        <v>6901.6252800000002</v>
      </c>
      <c r="U17334" s="18">
        <f t="shared" si="2166"/>
        <v>6102.6211199999998</v>
      </c>
      <c r="V17334" s="18">
        <f t="shared" si="2167"/>
        <v>54389.577599999997</v>
      </c>
      <c r="W17334" s="21">
        <v>65342.07421875</v>
      </c>
      <c r="X17334" s="21">
        <v>93</v>
      </c>
      <c r="Y17334" s="21">
        <v>40</v>
      </c>
      <c r="Z17334" s="21">
        <v>22</v>
      </c>
      <c r="AA17334" s="21">
        <v>67</v>
      </c>
    </row>
    <row r="17335" spans="1:27" hidden="1" x14ac:dyDescent="0.35">
      <c r="A17335">
        <v>1755</v>
      </c>
      <c r="B17335" t="s">
        <v>173</v>
      </c>
      <c r="C17335">
        <v>0</v>
      </c>
      <c r="D17335" t="s">
        <v>3722</v>
      </c>
      <c r="E17335" t="s">
        <v>3723</v>
      </c>
      <c r="F17335" t="s">
        <v>12</v>
      </c>
      <c r="G17335" s="19">
        <v>753</v>
      </c>
      <c r="H17335" s="19">
        <v>563.80907999999999</v>
      </c>
      <c r="I17335" s="19">
        <v>1020.4982</v>
      </c>
      <c r="J17335" s="19">
        <v>1300.665</v>
      </c>
      <c r="K17335" s="19">
        <v>477.13186999999999</v>
      </c>
      <c r="L17335" s="19">
        <v>1343.7311</v>
      </c>
      <c r="M17335" s="19">
        <v>714.14386000000002</v>
      </c>
      <c r="N17335" s="19">
        <v>6172.9790000000003</v>
      </c>
      <c r="O17335" s="17">
        <f t="shared" si="2160"/>
        <v>9036</v>
      </c>
      <c r="P17335" s="18">
        <f t="shared" si="2161"/>
        <v>6765.7089599999999</v>
      </c>
      <c r="Q17335" s="18">
        <f t="shared" si="2162"/>
        <v>12245.9784</v>
      </c>
      <c r="R17335" s="18">
        <f t="shared" si="2163"/>
        <v>15607.98</v>
      </c>
      <c r="S17335" s="18">
        <f t="shared" si="2164"/>
        <v>5725.5824400000001</v>
      </c>
      <c r="T17335" s="18">
        <f t="shared" si="2165"/>
        <v>16124.7732</v>
      </c>
      <c r="U17335" s="18">
        <f t="shared" si="2166"/>
        <v>8569.7263199999998</v>
      </c>
      <c r="V17335" s="18">
        <f t="shared" si="2167"/>
        <v>74075.748000000007</v>
      </c>
      <c r="W17335" s="21">
        <v>65342.07421875</v>
      </c>
      <c r="X17335" s="21">
        <v>93</v>
      </c>
      <c r="Y17335" s="21">
        <v>40</v>
      </c>
      <c r="Z17335" s="21">
        <v>22</v>
      </c>
      <c r="AA17335" s="21">
        <v>67</v>
      </c>
    </row>
    <row r="17336" spans="1:27" hidden="1" x14ac:dyDescent="0.35">
      <c r="A17336">
        <v>1755</v>
      </c>
      <c r="B17336" t="s">
        <v>173</v>
      </c>
      <c r="C17336">
        <v>0</v>
      </c>
      <c r="D17336" t="s">
        <v>3722</v>
      </c>
      <c r="E17336" t="s">
        <v>3723</v>
      </c>
      <c r="F17336" t="s">
        <v>108</v>
      </c>
      <c r="G17336" s="19">
        <v>1018</v>
      </c>
      <c r="H17336" s="19">
        <v>752.14624000000003</v>
      </c>
      <c r="I17336" s="19">
        <v>1061.825</v>
      </c>
      <c r="J17336" s="19">
        <v>1622.7185999999999</v>
      </c>
      <c r="K17336" s="19">
        <v>641.39380000000006</v>
      </c>
      <c r="L17336" s="19">
        <v>1580.222</v>
      </c>
      <c r="M17336" s="19">
        <v>1019.1712</v>
      </c>
      <c r="N17336" s="19">
        <v>7695.4771000000001</v>
      </c>
      <c r="O17336" s="17">
        <f t="shared" si="2160"/>
        <v>12216</v>
      </c>
      <c r="P17336" s="18">
        <f t="shared" si="2161"/>
        <v>9025.7548800000004</v>
      </c>
      <c r="Q17336" s="18">
        <f t="shared" si="2162"/>
        <v>12741.900000000001</v>
      </c>
      <c r="R17336" s="18">
        <f t="shared" si="2163"/>
        <v>19472.623199999998</v>
      </c>
      <c r="S17336" s="18">
        <f t="shared" si="2164"/>
        <v>7696.7256000000007</v>
      </c>
      <c r="T17336" s="18">
        <f t="shared" si="2165"/>
        <v>18962.664000000001</v>
      </c>
      <c r="U17336" s="18">
        <f t="shared" si="2166"/>
        <v>12230.054400000001</v>
      </c>
      <c r="V17336" s="18">
        <f t="shared" si="2167"/>
        <v>92345.725200000001</v>
      </c>
      <c r="W17336" s="21">
        <v>65342.07421875</v>
      </c>
      <c r="X17336" s="21">
        <v>93</v>
      </c>
      <c r="Y17336" s="21">
        <v>40</v>
      </c>
      <c r="Z17336" s="21">
        <v>22</v>
      </c>
      <c r="AA17336" s="21">
        <v>67</v>
      </c>
    </row>
    <row r="17337" spans="1:27" hidden="1" x14ac:dyDescent="0.35">
      <c r="A17337">
        <v>1755</v>
      </c>
      <c r="B17337" t="s">
        <v>173</v>
      </c>
      <c r="C17337">
        <v>0</v>
      </c>
      <c r="D17337" t="s">
        <v>3722</v>
      </c>
      <c r="E17337" t="s">
        <v>3723</v>
      </c>
      <c r="F17337" t="s">
        <v>109</v>
      </c>
      <c r="G17337" s="19">
        <v>1018</v>
      </c>
      <c r="H17337" s="19">
        <v>920.67780000000005</v>
      </c>
      <c r="I17337" s="19">
        <v>1082.55</v>
      </c>
      <c r="J17337" s="19">
        <v>1944.7723000000001</v>
      </c>
      <c r="K17337" s="19">
        <v>702.45941000000005</v>
      </c>
      <c r="L17337" s="19">
        <v>1580.222</v>
      </c>
      <c r="M17337" s="19">
        <v>1070.3353</v>
      </c>
      <c r="N17337" s="19">
        <v>8319.0166000000008</v>
      </c>
      <c r="O17337" s="17">
        <f t="shared" si="2160"/>
        <v>12216</v>
      </c>
      <c r="P17337" s="18">
        <f t="shared" si="2161"/>
        <v>11048.133600000001</v>
      </c>
      <c r="Q17337" s="18">
        <f t="shared" si="2162"/>
        <v>12990.599999999999</v>
      </c>
      <c r="R17337" s="18">
        <f t="shared" si="2163"/>
        <v>23337.267599999999</v>
      </c>
      <c r="S17337" s="18">
        <f t="shared" si="2164"/>
        <v>8429.512920000001</v>
      </c>
      <c r="T17337" s="18">
        <f t="shared" si="2165"/>
        <v>18962.664000000001</v>
      </c>
      <c r="U17337" s="18">
        <f t="shared" si="2166"/>
        <v>12844.0236</v>
      </c>
      <c r="V17337" s="18">
        <f t="shared" si="2167"/>
        <v>99828.199200000003</v>
      </c>
      <c r="W17337" s="21">
        <v>65342.07421875</v>
      </c>
      <c r="X17337" s="21">
        <v>93</v>
      </c>
      <c r="Y17337" s="21">
        <v>40</v>
      </c>
      <c r="Z17337" s="21">
        <v>22</v>
      </c>
      <c r="AA17337" s="21">
        <v>67</v>
      </c>
    </row>
    <row r="17338" spans="1:27" hidden="1" x14ac:dyDescent="0.35">
      <c r="A17338">
        <v>1755</v>
      </c>
      <c r="B17338" t="s">
        <v>173</v>
      </c>
      <c r="C17338">
        <v>0</v>
      </c>
      <c r="D17338" t="s">
        <v>3722</v>
      </c>
      <c r="E17338" t="s">
        <v>3723</v>
      </c>
      <c r="F17338" t="s">
        <v>13</v>
      </c>
      <c r="G17338" s="19">
        <v>582</v>
      </c>
      <c r="H17338" s="19">
        <v>478.69677999999999</v>
      </c>
      <c r="I17338" s="19">
        <v>1045.8925999999999</v>
      </c>
      <c r="J17338" s="19">
        <v>1313.115</v>
      </c>
      <c r="K17338" s="19">
        <v>384.33228000000003</v>
      </c>
      <c r="L17338" s="19">
        <v>0</v>
      </c>
      <c r="M17338" s="19">
        <v>583.88604999999995</v>
      </c>
      <c r="N17338" s="19">
        <v>4387.9228999999996</v>
      </c>
      <c r="O17338" s="17">
        <f t="shared" si="2160"/>
        <v>6984</v>
      </c>
      <c r="P17338" s="18">
        <f t="shared" si="2161"/>
        <v>5744.3613599999999</v>
      </c>
      <c r="Q17338" s="18">
        <f t="shared" si="2162"/>
        <v>12550.711199999998</v>
      </c>
      <c r="R17338" s="18">
        <f t="shared" si="2163"/>
        <v>15757.380000000001</v>
      </c>
      <c r="S17338" s="18">
        <f t="shared" si="2164"/>
        <v>4611.9873600000001</v>
      </c>
      <c r="T17338" s="18">
        <f t="shared" si="2165"/>
        <v>0</v>
      </c>
      <c r="U17338" s="18">
        <f t="shared" si="2166"/>
        <v>7006.632599999999</v>
      </c>
      <c r="V17338" s="18">
        <f t="shared" si="2167"/>
        <v>52655.074799999995</v>
      </c>
      <c r="W17338" s="21">
        <v>65342.07421875</v>
      </c>
      <c r="X17338" s="21">
        <v>93</v>
      </c>
      <c r="Y17338" s="21">
        <v>40</v>
      </c>
      <c r="Z17338" s="21">
        <v>22</v>
      </c>
      <c r="AA17338" s="21">
        <v>67</v>
      </c>
    </row>
    <row r="17339" spans="1:27" hidden="1" x14ac:dyDescent="0.35">
      <c r="A17339">
        <v>1755</v>
      </c>
      <c r="B17339" t="s">
        <v>173</v>
      </c>
      <c r="C17339">
        <v>0</v>
      </c>
      <c r="D17339" t="s">
        <v>3722</v>
      </c>
      <c r="E17339" t="s">
        <v>3723</v>
      </c>
      <c r="F17339" t="s">
        <v>14</v>
      </c>
      <c r="G17339" s="19">
        <v>753</v>
      </c>
      <c r="H17339" s="19">
        <v>595.78632000000005</v>
      </c>
      <c r="I17339" s="19">
        <v>1150.2644</v>
      </c>
      <c r="J17339" s="19">
        <v>1635.1686999999999</v>
      </c>
      <c r="K17339" s="19">
        <v>488.71850999999998</v>
      </c>
      <c r="L17339" s="19">
        <v>575.13544000000002</v>
      </c>
      <c r="M17339" s="19">
        <v>707.34991000000002</v>
      </c>
      <c r="N17339" s="19">
        <v>5905.4233000000004</v>
      </c>
      <c r="O17339" s="17">
        <f t="shared" si="2160"/>
        <v>9036</v>
      </c>
      <c r="P17339" s="18">
        <f t="shared" si="2161"/>
        <v>7149.4358400000001</v>
      </c>
      <c r="Q17339" s="18">
        <f t="shared" si="2162"/>
        <v>13803.1728</v>
      </c>
      <c r="R17339" s="18">
        <f t="shared" si="2163"/>
        <v>19622.024399999998</v>
      </c>
      <c r="S17339" s="18">
        <f t="shared" si="2164"/>
        <v>5864.62212</v>
      </c>
      <c r="T17339" s="18">
        <f t="shared" si="2165"/>
        <v>6901.6252800000002</v>
      </c>
      <c r="U17339" s="18">
        <f t="shared" si="2166"/>
        <v>8488.1989200000007</v>
      </c>
      <c r="V17339" s="18">
        <f t="shared" si="2167"/>
        <v>70865.079599999997</v>
      </c>
      <c r="W17339" s="21">
        <v>65342.07421875</v>
      </c>
      <c r="X17339" s="21">
        <v>93</v>
      </c>
      <c r="Y17339" s="21">
        <v>40</v>
      </c>
      <c r="Z17339" s="21">
        <v>22</v>
      </c>
      <c r="AA17339" s="21">
        <v>67</v>
      </c>
    </row>
    <row r="17340" spans="1:27" hidden="1" x14ac:dyDescent="0.35">
      <c r="A17340">
        <v>1755</v>
      </c>
      <c r="B17340" t="s">
        <v>173</v>
      </c>
      <c r="C17340">
        <v>0</v>
      </c>
      <c r="D17340" t="s">
        <v>3722</v>
      </c>
      <c r="E17340" t="s">
        <v>3723</v>
      </c>
      <c r="F17340" t="s">
        <v>15</v>
      </c>
      <c r="G17340" s="19">
        <v>753</v>
      </c>
      <c r="H17340" s="19">
        <v>754.55053999999996</v>
      </c>
      <c r="I17340" s="19">
        <v>1189.0916999999999</v>
      </c>
      <c r="J17340" s="19">
        <v>1957.2224000000001</v>
      </c>
      <c r="K17340" s="19">
        <v>546.245</v>
      </c>
      <c r="L17340" s="19">
        <v>1343.7311</v>
      </c>
      <c r="M17340" s="19">
        <v>836.72722999999996</v>
      </c>
      <c r="N17340" s="19">
        <v>7380.5679</v>
      </c>
      <c r="O17340" s="17">
        <f t="shared" si="2160"/>
        <v>9036</v>
      </c>
      <c r="P17340" s="18">
        <f t="shared" si="2161"/>
        <v>9054.6064799999986</v>
      </c>
      <c r="Q17340" s="18">
        <f t="shared" si="2162"/>
        <v>14269.100399999999</v>
      </c>
      <c r="R17340" s="18">
        <f t="shared" si="2163"/>
        <v>23486.668799999999</v>
      </c>
      <c r="S17340" s="18">
        <f t="shared" si="2164"/>
        <v>6554.9400000000005</v>
      </c>
      <c r="T17340" s="18">
        <f t="shared" si="2165"/>
        <v>16124.7732</v>
      </c>
      <c r="U17340" s="18">
        <f t="shared" si="2166"/>
        <v>10040.72676</v>
      </c>
      <c r="V17340" s="18">
        <f t="shared" si="2167"/>
        <v>88566.814799999993</v>
      </c>
      <c r="W17340" s="21">
        <v>65342.07421875</v>
      </c>
      <c r="X17340" s="21">
        <v>93</v>
      </c>
      <c r="Y17340" s="21">
        <v>40</v>
      </c>
      <c r="Z17340" s="21">
        <v>22</v>
      </c>
      <c r="AA17340" s="21">
        <v>67</v>
      </c>
    </row>
    <row r="17341" spans="1:27" hidden="1" x14ac:dyDescent="0.35">
      <c r="A17341">
        <v>1755</v>
      </c>
      <c r="B17341" t="s">
        <v>173</v>
      </c>
      <c r="C17341">
        <v>0</v>
      </c>
      <c r="D17341" t="s">
        <v>3722</v>
      </c>
      <c r="E17341" t="s">
        <v>3723</v>
      </c>
      <c r="F17341" t="s">
        <v>110</v>
      </c>
      <c r="G17341" s="19">
        <v>1018</v>
      </c>
      <c r="H17341" s="19">
        <v>921.24883999999997</v>
      </c>
      <c r="I17341" s="19">
        <v>1208.1327000000001</v>
      </c>
      <c r="J17341" s="19">
        <v>2279.2761</v>
      </c>
      <c r="K17341" s="19">
        <v>702.66632000000004</v>
      </c>
      <c r="L17341" s="19">
        <v>1580.222</v>
      </c>
      <c r="M17341" s="19">
        <v>1043.3833999999999</v>
      </c>
      <c r="N17341" s="19">
        <v>8752.9297000000006</v>
      </c>
      <c r="O17341" s="17">
        <f t="shared" si="2160"/>
        <v>12216</v>
      </c>
      <c r="P17341" s="18">
        <f t="shared" si="2161"/>
        <v>11054.986079999999</v>
      </c>
      <c r="Q17341" s="18">
        <f t="shared" si="2162"/>
        <v>14497.592400000001</v>
      </c>
      <c r="R17341" s="18">
        <f t="shared" si="2163"/>
        <v>27351.313200000001</v>
      </c>
      <c r="S17341" s="18">
        <f t="shared" si="2164"/>
        <v>8431.9958399999996</v>
      </c>
      <c r="T17341" s="18">
        <f t="shared" si="2165"/>
        <v>18962.664000000001</v>
      </c>
      <c r="U17341" s="18">
        <f t="shared" si="2166"/>
        <v>12520.6008</v>
      </c>
      <c r="V17341" s="18">
        <f t="shared" si="2167"/>
        <v>105035.15640000001</v>
      </c>
      <c r="W17341" s="21">
        <v>65342.07421875</v>
      </c>
      <c r="X17341" s="21">
        <v>93</v>
      </c>
      <c r="Y17341" s="21">
        <v>40</v>
      </c>
      <c r="Z17341" s="21">
        <v>22</v>
      </c>
      <c r="AA17341" s="21">
        <v>67</v>
      </c>
    </row>
    <row r="17342" spans="1:27" hidden="1" x14ac:dyDescent="0.35">
      <c r="A17342">
        <v>1755</v>
      </c>
      <c r="B17342" t="s">
        <v>173</v>
      </c>
      <c r="C17342">
        <v>0</v>
      </c>
      <c r="D17342" t="s">
        <v>3722</v>
      </c>
      <c r="E17342" t="s">
        <v>3723</v>
      </c>
      <c r="F17342" t="s">
        <v>111</v>
      </c>
      <c r="G17342" s="19">
        <v>1018</v>
      </c>
      <c r="H17342" s="19">
        <v>1127.3878</v>
      </c>
      <c r="I17342" s="19">
        <v>1211.0649000000001</v>
      </c>
      <c r="J17342" s="19">
        <v>2601.3301000000001</v>
      </c>
      <c r="K17342" s="19">
        <v>777.35857999999996</v>
      </c>
      <c r="L17342" s="19">
        <v>1580.222</v>
      </c>
      <c r="M17342" s="19">
        <v>1074.7598</v>
      </c>
      <c r="N17342" s="19">
        <v>9390.1229999999996</v>
      </c>
      <c r="O17342" s="17">
        <f t="shared" si="2160"/>
        <v>12216</v>
      </c>
      <c r="P17342" s="18">
        <f t="shared" si="2161"/>
        <v>13528.6536</v>
      </c>
      <c r="Q17342" s="18">
        <f t="shared" si="2162"/>
        <v>14532.7788</v>
      </c>
      <c r="R17342" s="18">
        <f t="shared" si="2163"/>
        <v>31215.961200000002</v>
      </c>
      <c r="S17342" s="18">
        <f t="shared" si="2164"/>
        <v>9328.3029599999991</v>
      </c>
      <c r="T17342" s="18">
        <f t="shared" si="2165"/>
        <v>18962.664000000001</v>
      </c>
      <c r="U17342" s="18">
        <f t="shared" si="2166"/>
        <v>12897.117600000001</v>
      </c>
      <c r="V17342" s="18">
        <f t="shared" si="2167"/>
        <v>112681.476</v>
      </c>
      <c r="W17342" s="21">
        <v>65342.07421875</v>
      </c>
      <c r="X17342" s="21">
        <v>93</v>
      </c>
      <c r="Y17342" s="21">
        <v>40</v>
      </c>
      <c r="Z17342" s="21">
        <v>22</v>
      </c>
      <c r="AA17342" s="21">
        <v>67</v>
      </c>
    </row>
    <row r="17343" spans="1:27" x14ac:dyDescent="0.35">
      <c r="A17343">
        <v>1974</v>
      </c>
      <c r="B17343" t="s">
        <v>304</v>
      </c>
      <c r="C17343">
        <v>0</v>
      </c>
      <c r="D17343" t="s">
        <v>3724</v>
      </c>
      <c r="E17343" t="s">
        <v>275</v>
      </c>
      <c r="F17343" t="s">
        <v>10</v>
      </c>
      <c r="G17343" s="19">
        <v>621</v>
      </c>
      <c r="H17343" s="19">
        <v>258.51355000000001</v>
      </c>
      <c r="I17343" s="19">
        <v>934.14049999999997</v>
      </c>
      <c r="J17343" s="19">
        <v>500.89917000000003</v>
      </c>
      <c r="K17343" s="19">
        <v>318.68243000000001</v>
      </c>
      <c r="L17343" s="19">
        <v>0</v>
      </c>
      <c r="M17343" s="19">
        <v>503.69662</v>
      </c>
      <c r="N17343" s="19">
        <v>3136.9324000000001</v>
      </c>
      <c r="O17343" s="17">
        <f t="shared" si="2160"/>
        <v>7452</v>
      </c>
      <c r="P17343" s="18">
        <f t="shared" si="2161"/>
        <v>3102.1626000000001</v>
      </c>
      <c r="Q17343" s="18">
        <f t="shared" si="2162"/>
        <v>11209.686</v>
      </c>
      <c r="R17343" s="18">
        <f t="shared" si="2163"/>
        <v>6010.7900399999999</v>
      </c>
      <c r="S17343" s="18">
        <f t="shared" si="2164"/>
        <v>3824.1891599999999</v>
      </c>
      <c r="T17343" s="18">
        <f t="shared" si="2165"/>
        <v>0</v>
      </c>
      <c r="U17343" s="18">
        <f t="shared" si="2166"/>
        <v>6044.3594400000002</v>
      </c>
      <c r="V17343" s="18">
        <f t="shared" si="2167"/>
        <v>37643.188800000004</v>
      </c>
      <c r="W17343" s="21">
        <v>58704.671875</v>
      </c>
      <c r="X17343" s="21">
        <v>100</v>
      </c>
      <c r="Y17343" s="21">
        <v>47</v>
      </c>
      <c r="Z17343" s="21">
        <v>41</v>
      </c>
      <c r="AA17343" s="21">
        <v>56</v>
      </c>
    </row>
    <row r="17344" spans="1:27" hidden="1" x14ac:dyDescent="0.35">
      <c r="A17344">
        <v>1756</v>
      </c>
      <c r="B17344" t="s">
        <v>173</v>
      </c>
      <c r="C17344">
        <v>1</v>
      </c>
      <c r="D17344" t="s">
        <v>3725</v>
      </c>
      <c r="E17344" t="s">
        <v>2525</v>
      </c>
      <c r="F17344" t="s">
        <v>11</v>
      </c>
      <c r="G17344" s="19">
        <v>734</v>
      </c>
      <c r="H17344" s="19">
        <v>386.08292</v>
      </c>
      <c r="I17344" s="19">
        <v>1066.4846</v>
      </c>
      <c r="J17344" s="19">
        <v>679.37219000000005</v>
      </c>
      <c r="K17344" s="19">
        <v>405.85019</v>
      </c>
      <c r="L17344" s="19">
        <v>693.05151000000001</v>
      </c>
      <c r="M17344" s="19">
        <v>492.01400999999998</v>
      </c>
      <c r="N17344" s="19">
        <v>4456.8554999999997</v>
      </c>
      <c r="O17344" s="17">
        <f t="shared" si="2160"/>
        <v>8808</v>
      </c>
      <c r="P17344" s="18">
        <f t="shared" si="2161"/>
        <v>4632.9950399999998</v>
      </c>
      <c r="Q17344" s="18">
        <f t="shared" si="2162"/>
        <v>12797.815200000001</v>
      </c>
      <c r="R17344" s="18">
        <f t="shared" si="2163"/>
        <v>8152.4662800000006</v>
      </c>
      <c r="S17344" s="18">
        <f t="shared" si="2164"/>
        <v>4870.2022799999995</v>
      </c>
      <c r="T17344" s="18">
        <f t="shared" si="2165"/>
        <v>8316.6181199999992</v>
      </c>
      <c r="U17344" s="18">
        <f t="shared" si="2166"/>
        <v>5904.1681200000003</v>
      </c>
      <c r="V17344" s="18">
        <f t="shared" si="2167"/>
        <v>53482.265999999996</v>
      </c>
      <c r="W17344" s="21">
        <v>90022.8671875</v>
      </c>
      <c r="X17344" s="21">
        <v>93</v>
      </c>
      <c r="Y17344" s="21">
        <v>74</v>
      </c>
      <c r="Z17344" s="21">
        <v>93</v>
      </c>
      <c r="AA17344" s="21">
        <v>3</v>
      </c>
    </row>
    <row r="17345" spans="1:27" hidden="1" x14ac:dyDescent="0.35">
      <c r="A17345">
        <v>1756</v>
      </c>
      <c r="B17345" t="s">
        <v>173</v>
      </c>
      <c r="C17345">
        <v>1</v>
      </c>
      <c r="D17345" t="s">
        <v>3725</v>
      </c>
      <c r="E17345" t="s">
        <v>2525</v>
      </c>
      <c r="F17345" t="s">
        <v>12</v>
      </c>
      <c r="G17345" s="19">
        <v>734</v>
      </c>
      <c r="H17345" s="19">
        <v>565.67596000000003</v>
      </c>
      <c r="I17345" s="19">
        <v>1129.5762</v>
      </c>
      <c r="J17345" s="19">
        <v>915.63189999999997</v>
      </c>
      <c r="K17345" s="19">
        <v>470.92388999999997</v>
      </c>
      <c r="L17345" s="19">
        <v>1555.3933999999999</v>
      </c>
      <c r="M17345" s="19">
        <v>680.5163</v>
      </c>
      <c r="N17345" s="19">
        <v>6051.7178000000004</v>
      </c>
      <c r="O17345" s="17">
        <f t="shared" si="2160"/>
        <v>8808</v>
      </c>
      <c r="P17345" s="18">
        <f t="shared" si="2161"/>
        <v>6788.1115200000004</v>
      </c>
      <c r="Q17345" s="18">
        <f t="shared" si="2162"/>
        <v>13554.9144</v>
      </c>
      <c r="R17345" s="18">
        <f t="shared" si="2163"/>
        <v>10987.5828</v>
      </c>
      <c r="S17345" s="18">
        <f t="shared" si="2164"/>
        <v>5651.0866799999994</v>
      </c>
      <c r="T17345" s="18">
        <f t="shared" si="2165"/>
        <v>18664.720799999999</v>
      </c>
      <c r="U17345" s="18">
        <f t="shared" si="2166"/>
        <v>8166.1956</v>
      </c>
      <c r="V17345" s="18">
        <f t="shared" si="2167"/>
        <v>72620.613600000012</v>
      </c>
      <c r="W17345" s="21">
        <v>90022.8671875</v>
      </c>
      <c r="X17345" s="21">
        <v>93</v>
      </c>
      <c r="Y17345" s="21">
        <v>74</v>
      </c>
      <c r="Z17345" s="21">
        <v>93</v>
      </c>
      <c r="AA17345" s="21">
        <v>3</v>
      </c>
    </row>
    <row r="17346" spans="1:27" hidden="1" x14ac:dyDescent="0.35">
      <c r="A17346">
        <v>1756</v>
      </c>
      <c r="B17346" t="s">
        <v>173</v>
      </c>
      <c r="C17346">
        <v>1</v>
      </c>
      <c r="D17346" t="s">
        <v>3725</v>
      </c>
      <c r="E17346" t="s">
        <v>2525</v>
      </c>
      <c r="F17346" t="s">
        <v>108</v>
      </c>
      <c r="G17346" s="19">
        <v>1013</v>
      </c>
      <c r="H17346" s="19">
        <v>754.63678000000004</v>
      </c>
      <c r="I17346" s="19">
        <v>1172.1549</v>
      </c>
      <c r="J17346" s="19">
        <v>1151.8915999999999</v>
      </c>
      <c r="K17346" s="19">
        <v>640.48450000000003</v>
      </c>
      <c r="L17346" s="19">
        <v>1820.7294999999999</v>
      </c>
      <c r="M17346" s="19">
        <v>964.34766000000002</v>
      </c>
      <c r="N17346" s="19">
        <v>7517.2451000000001</v>
      </c>
      <c r="O17346" s="17">
        <f t="shared" si="2160"/>
        <v>12156</v>
      </c>
      <c r="P17346" s="18">
        <f t="shared" si="2161"/>
        <v>9055.6413600000014</v>
      </c>
      <c r="Q17346" s="18">
        <f t="shared" si="2162"/>
        <v>14065.8588</v>
      </c>
      <c r="R17346" s="18">
        <f t="shared" si="2163"/>
        <v>13822.699199999999</v>
      </c>
      <c r="S17346" s="18">
        <f t="shared" si="2164"/>
        <v>7685.8140000000003</v>
      </c>
      <c r="T17346" s="18">
        <f t="shared" si="2165"/>
        <v>21848.754000000001</v>
      </c>
      <c r="U17346" s="18">
        <f t="shared" si="2166"/>
        <v>11572.171920000001</v>
      </c>
      <c r="V17346" s="18">
        <f t="shared" si="2167"/>
        <v>90206.941200000001</v>
      </c>
      <c r="W17346" s="21">
        <v>90022.8671875</v>
      </c>
      <c r="X17346" s="21">
        <v>93</v>
      </c>
      <c r="Y17346" s="21">
        <v>74</v>
      </c>
      <c r="Z17346" s="21">
        <v>93</v>
      </c>
      <c r="AA17346" s="21">
        <v>3</v>
      </c>
    </row>
    <row r="17347" spans="1:27" hidden="1" x14ac:dyDescent="0.35">
      <c r="A17347">
        <v>1756</v>
      </c>
      <c r="B17347" t="s">
        <v>173</v>
      </c>
      <c r="C17347">
        <v>1</v>
      </c>
      <c r="D17347" t="s">
        <v>3725</v>
      </c>
      <c r="E17347" t="s">
        <v>2525</v>
      </c>
      <c r="F17347" t="s">
        <v>109</v>
      </c>
      <c r="G17347" s="19">
        <v>1013</v>
      </c>
      <c r="H17347" s="19">
        <v>923.72637999999995</v>
      </c>
      <c r="I17347" s="19">
        <v>1193.5277000000001</v>
      </c>
      <c r="J17347" s="19">
        <v>1388.1514</v>
      </c>
      <c r="K17347" s="19">
        <v>701.75232000000005</v>
      </c>
      <c r="L17347" s="19">
        <v>1820.7294999999999</v>
      </c>
      <c r="M17347" s="19">
        <v>972.95183999999995</v>
      </c>
      <c r="N17347" s="19">
        <v>8013.8388999999997</v>
      </c>
      <c r="O17347" s="17">
        <f t="shared" ref="O17347:O17410" si="2168">G17347*12</f>
        <v>12156</v>
      </c>
      <c r="P17347" s="18">
        <f t="shared" ref="P17347:P17410" si="2169">H17347*12</f>
        <v>11084.716559999999</v>
      </c>
      <c r="Q17347" s="18">
        <f t="shared" ref="Q17347:Q17410" si="2170">I17347*12</f>
        <v>14322.332400000001</v>
      </c>
      <c r="R17347" s="18">
        <f t="shared" ref="R17347:R17410" si="2171">J17347*12</f>
        <v>16657.816800000001</v>
      </c>
      <c r="S17347" s="18">
        <f t="shared" ref="S17347:S17410" si="2172">K17347*12</f>
        <v>8421.0278400000007</v>
      </c>
      <c r="T17347" s="18">
        <f t="shared" ref="T17347:T17410" si="2173">L17347*12</f>
        <v>21848.754000000001</v>
      </c>
      <c r="U17347" s="18">
        <f t="shared" ref="U17347:U17410" si="2174">M17347*12</f>
        <v>11675.42208</v>
      </c>
      <c r="V17347" s="18">
        <f t="shared" ref="V17347:V17410" si="2175">N17347*12</f>
        <v>96166.066800000001</v>
      </c>
      <c r="W17347" s="21">
        <v>90022.8671875</v>
      </c>
      <c r="X17347" s="21">
        <v>93</v>
      </c>
      <c r="Y17347" s="21">
        <v>74</v>
      </c>
      <c r="Z17347" s="21">
        <v>93</v>
      </c>
      <c r="AA17347" s="21">
        <v>3</v>
      </c>
    </row>
    <row r="17348" spans="1:27" hidden="1" x14ac:dyDescent="0.35">
      <c r="A17348">
        <v>1756</v>
      </c>
      <c r="B17348" t="s">
        <v>173</v>
      </c>
      <c r="C17348">
        <v>1</v>
      </c>
      <c r="D17348" t="s">
        <v>3725</v>
      </c>
      <c r="E17348" t="s">
        <v>2525</v>
      </c>
      <c r="F17348" t="s">
        <v>13</v>
      </c>
      <c r="G17348" s="19">
        <v>557</v>
      </c>
      <c r="H17348" s="19">
        <v>480.28185999999999</v>
      </c>
      <c r="I17348" s="19">
        <v>1182.1841999999999</v>
      </c>
      <c r="J17348" s="19">
        <v>886.22497999999996</v>
      </c>
      <c r="K17348" s="19">
        <v>375.84811000000002</v>
      </c>
      <c r="L17348" s="19">
        <v>0</v>
      </c>
      <c r="M17348" s="19">
        <v>504.77408000000003</v>
      </c>
      <c r="N17348" s="19">
        <v>3986.3132000000001</v>
      </c>
      <c r="O17348" s="17">
        <f t="shared" si="2168"/>
        <v>6684</v>
      </c>
      <c r="P17348" s="18">
        <f t="shared" si="2169"/>
        <v>5763.3823199999997</v>
      </c>
      <c r="Q17348" s="18">
        <f t="shared" si="2170"/>
        <v>14186.2104</v>
      </c>
      <c r="R17348" s="18">
        <f t="shared" si="2171"/>
        <v>10634.69976</v>
      </c>
      <c r="S17348" s="18">
        <f t="shared" si="2172"/>
        <v>4510.1773200000007</v>
      </c>
      <c r="T17348" s="18">
        <f t="shared" si="2173"/>
        <v>0</v>
      </c>
      <c r="U17348" s="18">
        <f t="shared" si="2174"/>
        <v>6057.2889599999999</v>
      </c>
      <c r="V17348" s="18">
        <f t="shared" si="2175"/>
        <v>47835.758399999999</v>
      </c>
      <c r="W17348" s="21">
        <v>90022.8671875</v>
      </c>
      <c r="X17348" s="21">
        <v>93</v>
      </c>
      <c r="Y17348" s="21">
        <v>74</v>
      </c>
      <c r="Z17348" s="21">
        <v>93</v>
      </c>
      <c r="AA17348" s="21">
        <v>3</v>
      </c>
    </row>
    <row r="17349" spans="1:27" hidden="1" x14ac:dyDescent="0.35">
      <c r="A17349">
        <v>1756</v>
      </c>
      <c r="B17349" t="s">
        <v>173</v>
      </c>
      <c r="C17349">
        <v>1</v>
      </c>
      <c r="D17349" t="s">
        <v>3725</v>
      </c>
      <c r="E17349" t="s">
        <v>2525</v>
      </c>
      <c r="F17349" t="s">
        <v>14</v>
      </c>
      <c r="G17349" s="19">
        <v>734</v>
      </c>
      <c r="H17349" s="19">
        <v>597.75909000000001</v>
      </c>
      <c r="I17349" s="19">
        <v>1241.4828</v>
      </c>
      <c r="J17349" s="19">
        <v>1122.4846</v>
      </c>
      <c r="K17349" s="19">
        <v>482.54883000000001</v>
      </c>
      <c r="L17349" s="19">
        <v>693.05151000000001</v>
      </c>
      <c r="M17349" s="19">
        <v>620.51691000000005</v>
      </c>
      <c r="N17349" s="19">
        <v>5491.8437999999996</v>
      </c>
      <c r="O17349" s="17">
        <f t="shared" si="2168"/>
        <v>8808</v>
      </c>
      <c r="P17349" s="18">
        <f t="shared" si="2169"/>
        <v>7173.1090800000002</v>
      </c>
      <c r="Q17349" s="18">
        <f t="shared" si="2170"/>
        <v>14897.793600000001</v>
      </c>
      <c r="R17349" s="18">
        <f t="shared" si="2171"/>
        <v>13469.815200000001</v>
      </c>
      <c r="S17349" s="18">
        <f t="shared" si="2172"/>
        <v>5790.5859600000003</v>
      </c>
      <c r="T17349" s="18">
        <f t="shared" si="2173"/>
        <v>8316.6181199999992</v>
      </c>
      <c r="U17349" s="18">
        <f t="shared" si="2174"/>
        <v>7446.2029200000006</v>
      </c>
      <c r="V17349" s="18">
        <f t="shared" si="2175"/>
        <v>65902.125599999999</v>
      </c>
      <c r="W17349" s="21">
        <v>90022.8671875</v>
      </c>
      <c r="X17349" s="21">
        <v>93</v>
      </c>
      <c r="Y17349" s="21">
        <v>74</v>
      </c>
      <c r="Z17349" s="21">
        <v>93</v>
      </c>
      <c r="AA17349" s="21">
        <v>3</v>
      </c>
    </row>
    <row r="17350" spans="1:27" hidden="1" x14ac:dyDescent="0.35">
      <c r="A17350">
        <v>1756</v>
      </c>
      <c r="B17350" t="s">
        <v>173</v>
      </c>
      <c r="C17350">
        <v>1</v>
      </c>
      <c r="D17350" t="s">
        <v>3725</v>
      </c>
      <c r="E17350" t="s">
        <v>2525</v>
      </c>
      <c r="F17350" t="s">
        <v>15</v>
      </c>
      <c r="G17350" s="19">
        <v>734</v>
      </c>
      <c r="H17350" s="19">
        <v>757.04900999999995</v>
      </c>
      <c r="I17350" s="19">
        <v>1281.4263000000001</v>
      </c>
      <c r="J17350" s="19">
        <v>1358.7444</v>
      </c>
      <c r="K17350" s="19">
        <v>540.26586999999995</v>
      </c>
      <c r="L17350" s="19">
        <v>1555.3933999999999</v>
      </c>
      <c r="M17350" s="19">
        <v>746.32159000000001</v>
      </c>
      <c r="N17350" s="19">
        <v>6973.2007000000003</v>
      </c>
      <c r="O17350" s="17">
        <f t="shared" si="2168"/>
        <v>8808</v>
      </c>
      <c r="P17350" s="18">
        <f t="shared" si="2169"/>
        <v>9084.5881200000003</v>
      </c>
      <c r="Q17350" s="18">
        <f t="shared" si="2170"/>
        <v>15377.115600000001</v>
      </c>
      <c r="R17350" s="18">
        <f t="shared" si="2171"/>
        <v>16304.9328</v>
      </c>
      <c r="S17350" s="18">
        <f t="shared" si="2172"/>
        <v>6483.1904399999994</v>
      </c>
      <c r="T17350" s="18">
        <f t="shared" si="2173"/>
        <v>18664.720799999999</v>
      </c>
      <c r="U17350" s="18">
        <f t="shared" si="2174"/>
        <v>8955.8590800000002</v>
      </c>
      <c r="V17350" s="18">
        <f t="shared" si="2175"/>
        <v>83678.4084</v>
      </c>
      <c r="W17350" s="21">
        <v>90022.8671875</v>
      </c>
      <c r="X17350" s="21">
        <v>93</v>
      </c>
      <c r="Y17350" s="21">
        <v>74</v>
      </c>
      <c r="Z17350" s="21">
        <v>93</v>
      </c>
      <c r="AA17350" s="21">
        <v>3</v>
      </c>
    </row>
    <row r="17351" spans="1:27" hidden="1" x14ac:dyDescent="0.35">
      <c r="A17351">
        <v>1756</v>
      </c>
      <c r="B17351" t="s">
        <v>173</v>
      </c>
      <c r="C17351">
        <v>1</v>
      </c>
      <c r="D17351" t="s">
        <v>3725</v>
      </c>
      <c r="E17351" t="s">
        <v>2525</v>
      </c>
      <c r="F17351" t="s">
        <v>110</v>
      </c>
      <c r="G17351" s="19">
        <v>1013</v>
      </c>
      <c r="H17351" s="19">
        <v>924.29931999999997</v>
      </c>
      <c r="I17351" s="19">
        <v>1301.0007000000001</v>
      </c>
      <c r="J17351" s="19">
        <v>1595.0042000000001</v>
      </c>
      <c r="K17351" s="19">
        <v>701.95996000000002</v>
      </c>
      <c r="L17351" s="19">
        <v>1820.7294999999999</v>
      </c>
      <c r="M17351" s="19">
        <v>910.33074999999997</v>
      </c>
      <c r="N17351" s="19">
        <v>8266.3241999999991</v>
      </c>
      <c r="O17351" s="17">
        <f t="shared" si="2168"/>
        <v>12156</v>
      </c>
      <c r="P17351" s="18">
        <f t="shared" si="2169"/>
        <v>11091.591839999999</v>
      </c>
      <c r="Q17351" s="18">
        <f t="shared" si="2170"/>
        <v>15612.008400000001</v>
      </c>
      <c r="R17351" s="18">
        <f t="shared" si="2171"/>
        <v>19140.0504</v>
      </c>
      <c r="S17351" s="18">
        <f t="shared" si="2172"/>
        <v>8423.5195199999998</v>
      </c>
      <c r="T17351" s="18">
        <f t="shared" si="2173"/>
        <v>21848.754000000001</v>
      </c>
      <c r="U17351" s="18">
        <f t="shared" si="2174"/>
        <v>10923.968999999999</v>
      </c>
      <c r="V17351" s="18">
        <f t="shared" si="2175"/>
        <v>99195.890399999989</v>
      </c>
      <c r="W17351" s="21">
        <v>90022.8671875</v>
      </c>
      <c r="X17351" s="21">
        <v>93</v>
      </c>
      <c r="Y17351" s="21">
        <v>74</v>
      </c>
      <c r="Z17351" s="21">
        <v>93</v>
      </c>
      <c r="AA17351" s="21">
        <v>3</v>
      </c>
    </row>
    <row r="17352" spans="1:27" hidden="1" x14ac:dyDescent="0.35">
      <c r="A17352">
        <v>1756</v>
      </c>
      <c r="B17352" t="s">
        <v>173</v>
      </c>
      <c r="C17352">
        <v>1</v>
      </c>
      <c r="D17352" t="s">
        <v>3725</v>
      </c>
      <c r="E17352" t="s">
        <v>2525</v>
      </c>
      <c r="F17352" t="s">
        <v>111</v>
      </c>
      <c r="G17352" s="19">
        <v>1013</v>
      </c>
      <c r="H17352" s="19">
        <v>1131.1207999999999</v>
      </c>
      <c r="I17352" s="19">
        <v>1357.7617</v>
      </c>
      <c r="J17352" s="19">
        <v>1831.2637999999999</v>
      </c>
      <c r="K17352" s="19">
        <v>776.89954</v>
      </c>
      <c r="L17352" s="19">
        <v>1820.7294999999999</v>
      </c>
      <c r="M17352" s="19">
        <v>925.375</v>
      </c>
      <c r="N17352" s="19">
        <v>8856.1504000000004</v>
      </c>
      <c r="O17352" s="17">
        <f t="shared" si="2168"/>
        <v>12156</v>
      </c>
      <c r="P17352" s="18">
        <f t="shared" si="2169"/>
        <v>13573.4496</v>
      </c>
      <c r="Q17352" s="18">
        <f t="shared" si="2170"/>
        <v>16293.1404</v>
      </c>
      <c r="R17352" s="18">
        <f t="shared" si="2171"/>
        <v>21975.1656</v>
      </c>
      <c r="S17352" s="18">
        <f t="shared" si="2172"/>
        <v>9322.7944800000005</v>
      </c>
      <c r="T17352" s="18">
        <f t="shared" si="2173"/>
        <v>21848.754000000001</v>
      </c>
      <c r="U17352" s="18">
        <f t="shared" si="2174"/>
        <v>11104.5</v>
      </c>
      <c r="V17352" s="18">
        <f t="shared" si="2175"/>
        <v>106273.80480000001</v>
      </c>
      <c r="W17352" s="21">
        <v>90022.8671875</v>
      </c>
      <c r="X17352" s="21">
        <v>93</v>
      </c>
      <c r="Y17352" s="21">
        <v>74</v>
      </c>
      <c r="Z17352" s="21">
        <v>93</v>
      </c>
      <c r="AA17352" s="21">
        <v>3</v>
      </c>
    </row>
    <row r="17353" spans="1:27" x14ac:dyDescent="0.35">
      <c r="A17353">
        <v>2513</v>
      </c>
      <c r="B17353" t="s">
        <v>844</v>
      </c>
      <c r="C17353">
        <v>1</v>
      </c>
      <c r="D17353" t="s">
        <v>3726</v>
      </c>
      <c r="E17353" t="s">
        <v>275</v>
      </c>
      <c r="F17353" t="s">
        <v>10</v>
      </c>
      <c r="G17353" s="19">
        <v>551</v>
      </c>
      <c r="H17353" s="19">
        <v>272.34708000000001</v>
      </c>
      <c r="I17353" s="19">
        <v>930.91492000000005</v>
      </c>
      <c r="J17353" s="19">
        <v>410.12331999999998</v>
      </c>
      <c r="K17353" s="19">
        <v>298.33112</v>
      </c>
      <c r="L17353" s="19">
        <v>0</v>
      </c>
      <c r="M17353" s="19">
        <v>362.96908999999999</v>
      </c>
      <c r="N17353" s="19">
        <v>2825.6855</v>
      </c>
      <c r="O17353" s="17">
        <f t="shared" si="2168"/>
        <v>6612</v>
      </c>
      <c r="P17353" s="18">
        <f t="shared" si="2169"/>
        <v>3268.1649600000001</v>
      </c>
      <c r="Q17353" s="18">
        <f t="shared" si="2170"/>
        <v>11170.97904</v>
      </c>
      <c r="R17353" s="18">
        <f t="shared" si="2171"/>
        <v>4921.47984</v>
      </c>
      <c r="S17353" s="18">
        <f t="shared" si="2172"/>
        <v>3579.9734399999998</v>
      </c>
      <c r="T17353" s="18">
        <f t="shared" si="2173"/>
        <v>0</v>
      </c>
      <c r="U17353" s="18">
        <f t="shared" si="2174"/>
        <v>4355.6290799999997</v>
      </c>
      <c r="V17353" s="18">
        <f t="shared" si="2175"/>
        <v>33908.226000000002</v>
      </c>
      <c r="W17353" s="21">
        <v>54110.65234375</v>
      </c>
      <c r="X17353" s="21">
        <v>95</v>
      </c>
      <c r="Y17353" s="21">
        <v>35</v>
      </c>
      <c r="Z17353" s="21">
        <v>21</v>
      </c>
      <c r="AA17353" s="21">
        <v>63</v>
      </c>
    </row>
    <row r="17354" spans="1:27" hidden="1" x14ac:dyDescent="0.35">
      <c r="A17354">
        <v>1757</v>
      </c>
      <c r="B17354" t="s">
        <v>173</v>
      </c>
      <c r="C17354">
        <v>0</v>
      </c>
      <c r="D17354" t="s">
        <v>3727</v>
      </c>
      <c r="E17354" t="s">
        <v>2531</v>
      </c>
      <c r="F17354" t="s">
        <v>11</v>
      </c>
      <c r="G17354" s="19">
        <v>734</v>
      </c>
      <c r="H17354" s="19">
        <v>406.47012000000001</v>
      </c>
      <c r="I17354" s="19">
        <v>1021.8063</v>
      </c>
      <c r="J17354" s="19">
        <v>978.61121000000003</v>
      </c>
      <c r="K17354" s="19">
        <v>413.2373</v>
      </c>
      <c r="L17354" s="19">
        <v>572.64031999999997</v>
      </c>
      <c r="M17354" s="19">
        <v>537.32390999999996</v>
      </c>
      <c r="N17354" s="19">
        <v>4664.0893999999998</v>
      </c>
      <c r="O17354" s="17">
        <f t="shared" si="2168"/>
        <v>8808</v>
      </c>
      <c r="P17354" s="18">
        <f t="shared" si="2169"/>
        <v>4877.6414400000003</v>
      </c>
      <c r="Q17354" s="18">
        <f t="shared" si="2170"/>
        <v>12261.675599999999</v>
      </c>
      <c r="R17354" s="18">
        <f t="shared" si="2171"/>
        <v>11743.33452</v>
      </c>
      <c r="S17354" s="18">
        <f t="shared" si="2172"/>
        <v>4958.8476000000001</v>
      </c>
      <c r="T17354" s="18">
        <f t="shared" si="2173"/>
        <v>6871.6838399999997</v>
      </c>
      <c r="U17354" s="18">
        <f t="shared" si="2174"/>
        <v>6447.886919999999</v>
      </c>
      <c r="V17354" s="18">
        <f t="shared" si="2175"/>
        <v>55969.072799999994</v>
      </c>
      <c r="W17354" s="21">
        <v>61271.73828125</v>
      </c>
      <c r="X17354" s="21">
        <v>93</v>
      </c>
      <c r="Y17354" s="21">
        <v>22</v>
      </c>
      <c r="Z17354" s="21">
        <v>8</v>
      </c>
      <c r="AA17354" s="21">
        <v>82</v>
      </c>
    </row>
    <row r="17355" spans="1:27" hidden="1" x14ac:dyDescent="0.35">
      <c r="A17355">
        <v>1757</v>
      </c>
      <c r="B17355" t="s">
        <v>173</v>
      </c>
      <c r="C17355">
        <v>0</v>
      </c>
      <c r="D17355" t="s">
        <v>3727</v>
      </c>
      <c r="E17355" t="s">
        <v>2531</v>
      </c>
      <c r="F17355" t="s">
        <v>12</v>
      </c>
      <c r="G17355" s="19">
        <v>734</v>
      </c>
      <c r="H17355" s="19">
        <v>595.54669000000001</v>
      </c>
      <c r="I17355" s="19">
        <v>1123.3715</v>
      </c>
      <c r="J17355" s="19">
        <v>1300.665</v>
      </c>
      <c r="K17355" s="19">
        <v>481.74718999999999</v>
      </c>
      <c r="L17355" s="19">
        <v>1337.9014</v>
      </c>
      <c r="M17355" s="19">
        <v>758.52606000000003</v>
      </c>
      <c r="N17355" s="19">
        <v>6331.7578000000003</v>
      </c>
      <c r="O17355" s="17">
        <f t="shared" si="2168"/>
        <v>8808</v>
      </c>
      <c r="P17355" s="18">
        <f t="shared" si="2169"/>
        <v>7146.5602799999997</v>
      </c>
      <c r="Q17355" s="18">
        <f t="shared" si="2170"/>
        <v>13480.457999999999</v>
      </c>
      <c r="R17355" s="18">
        <f t="shared" si="2171"/>
        <v>15607.98</v>
      </c>
      <c r="S17355" s="18">
        <f t="shared" si="2172"/>
        <v>5780.9662799999996</v>
      </c>
      <c r="T17355" s="18">
        <f t="shared" si="2173"/>
        <v>16054.816800000001</v>
      </c>
      <c r="U17355" s="18">
        <f t="shared" si="2174"/>
        <v>9102.3127199999999</v>
      </c>
      <c r="V17355" s="18">
        <f t="shared" si="2175"/>
        <v>75981.093600000007</v>
      </c>
      <c r="W17355" s="21">
        <v>61271.73828125</v>
      </c>
      <c r="X17355" s="21">
        <v>93</v>
      </c>
      <c r="Y17355" s="21">
        <v>22</v>
      </c>
      <c r="Z17355" s="21">
        <v>8</v>
      </c>
      <c r="AA17355" s="21">
        <v>82</v>
      </c>
    </row>
    <row r="17356" spans="1:27" hidden="1" x14ac:dyDescent="0.35">
      <c r="A17356">
        <v>1757</v>
      </c>
      <c r="B17356" t="s">
        <v>173</v>
      </c>
      <c r="C17356">
        <v>0</v>
      </c>
      <c r="D17356" t="s">
        <v>3727</v>
      </c>
      <c r="E17356" t="s">
        <v>2531</v>
      </c>
      <c r="F17356" t="s">
        <v>108</v>
      </c>
      <c r="G17356" s="19">
        <v>1018</v>
      </c>
      <c r="H17356" s="19">
        <v>794.48559999999998</v>
      </c>
      <c r="I17356" s="19">
        <v>1159.9556</v>
      </c>
      <c r="J17356" s="19">
        <v>1622.7185999999999</v>
      </c>
      <c r="K17356" s="19">
        <v>656.73499000000004</v>
      </c>
      <c r="L17356" s="19">
        <v>1573.3662999999999</v>
      </c>
      <c r="M17356" s="19">
        <v>1084.8724</v>
      </c>
      <c r="N17356" s="19">
        <v>7910.1337999999996</v>
      </c>
      <c r="O17356" s="17">
        <f t="shared" si="2168"/>
        <v>12216</v>
      </c>
      <c r="P17356" s="18">
        <f t="shared" si="2169"/>
        <v>9533.8271999999997</v>
      </c>
      <c r="Q17356" s="18">
        <f t="shared" si="2170"/>
        <v>13919.467199999999</v>
      </c>
      <c r="R17356" s="18">
        <f t="shared" si="2171"/>
        <v>19472.623199999998</v>
      </c>
      <c r="S17356" s="18">
        <f t="shared" si="2172"/>
        <v>7880.8198800000009</v>
      </c>
      <c r="T17356" s="18">
        <f t="shared" si="2173"/>
        <v>18880.3956</v>
      </c>
      <c r="U17356" s="18">
        <f t="shared" si="2174"/>
        <v>13018.468799999999</v>
      </c>
      <c r="V17356" s="18">
        <f t="shared" si="2175"/>
        <v>94921.605599999995</v>
      </c>
      <c r="W17356" s="21">
        <v>61271.73828125</v>
      </c>
      <c r="X17356" s="21">
        <v>93</v>
      </c>
      <c r="Y17356" s="21">
        <v>22</v>
      </c>
      <c r="Z17356" s="21">
        <v>8</v>
      </c>
      <c r="AA17356" s="21">
        <v>82</v>
      </c>
    </row>
    <row r="17357" spans="1:27" hidden="1" x14ac:dyDescent="0.35">
      <c r="A17357">
        <v>1757</v>
      </c>
      <c r="B17357" t="s">
        <v>173</v>
      </c>
      <c r="C17357">
        <v>0</v>
      </c>
      <c r="D17357" t="s">
        <v>3727</v>
      </c>
      <c r="E17357" t="s">
        <v>2531</v>
      </c>
      <c r="F17357" t="s">
        <v>109</v>
      </c>
      <c r="G17357" s="19">
        <v>1018</v>
      </c>
      <c r="H17357" s="19">
        <v>972.50409000000002</v>
      </c>
      <c r="I17357" s="19">
        <v>1175.5161000000001</v>
      </c>
      <c r="J17357" s="19">
        <v>1944.7723000000001</v>
      </c>
      <c r="K17357" s="19">
        <v>721.23815999999999</v>
      </c>
      <c r="L17357" s="19">
        <v>1573.3662999999999</v>
      </c>
      <c r="M17357" s="19">
        <v>1143.4590000000001</v>
      </c>
      <c r="N17357" s="19">
        <v>8548.8564000000006</v>
      </c>
      <c r="O17357" s="17">
        <f t="shared" si="2168"/>
        <v>12216</v>
      </c>
      <c r="P17357" s="18">
        <f t="shared" si="2169"/>
        <v>11670.049080000001</v>
      </c>
      <c r="Q17357" s="18">
        <f t="shared" si="2170"/>
        <v>14106.193200000002</v>
      </c>
      <c r="R17357" s="18">
        <f t="shared" si="2171"/>
        <v>23337.267599999999</v>
      </c>
      <c r="S17357" s="18">
        <f t="shared" si="2172"/>
        <v>8654.8579200000004</v>
      </c>
      <c r="T17357" s="18">
        <f t="shared" si="2173"/>
        <v>18880.3956</v>
      </c>
      <c r="U17357" s="18">
        <f t="shared" si="2174"/>
        <v>13721.508000000002</v>
      </c>
      <c r="V17357" s="18">
        <f t="shared" si="2175"/>
        <v>102586.27680000001</v>
      </c>
      <c r="W17357" s="21">
        <v>61271.73828125</v>
      </c>
      <c r="X17357" s="21">
        <v>93</v>
      </c>
      <c r="Y17357" s="21">
        <v>22</v>
      </c>
      <c r="Z17357" s="21">
        <v>8</v>
      </c>
      <c r="AA17357" s="21">
        <v>82</v>
      </c>
    </row>
    <row r="17358" spans="1:27" hidden="1" x14ac:dyDescent="0.35">
      <c r="A17358">
        <v>1757</v>
      </c>
      <c r="B17358" t="s">
        <v>173</v>
      </c>
      <c r="C17358">
        <v>0</v>
      </c>
      <c r="D17358" t="s">
        <v>3727</v>
      </c>
      <c r="E17358" t="s">
        <v>2531</v>
      </c>
      <c r="F17358" t="s">
        <v>13</v>
      </c>
      <c r="G17358" s="19">
        <v>644</v>
      </c>
      <c r="H17358" s="19">
        <v>505.64330999999999</v>
      </c>
      <c r="I17358" s="19">
        <v>1125.1370999999999</v>
      </c>
      <c r="J17358" s="19">
        <v>1313.115</v>
      </c>
      <c r="K17358" s="19">
        <v>416.56110000000001</v>
      </c>
      <c r="L17358" s="19">
        <v>0</v>
      </c>
      <c r="M17358" s="19">
        <v>634.62274000000002</v>
      </c>
      <c r="N17358" s="19">
        <v>4639.0790999999999</v>
      </c>
      <c r="O17358" s="17">
        <f t="shared" si="2168"/>
        <v>7728</v>
      </c>
      <c r="P17358" s="18">
        <f t="shared" si="2169"/>
        <v>6067.7197200000001</v>
      </c>
      <c r="Q17358" s="18">
        <f t="shared" si="2170"/>
        <v>13501.645199999999</v>
      </c>
      <c r="R17358" s="18">
        <f t="shared" si="2171"/>
        <v>15757.380000000001</v>
      </c>
      <c r="S17358" s="18">
        <f t="shared" si="2172"/>
        <v>4998.7332000000006</v>
      </c>
      <c r="T17358" s="18">
        <f t="shared" si="2173"/>
        <v>0</v>
      </c>
      <c r="U17358" s="18">
        <f t="shared" si="2174"/>
        <v>7615.4728800000003</v>
      </c>
      <c r="V17358" s="18">
        <f t="shared" si="2175"/>
        <v>55668.949200000003</v>
      </c>
      <c r="W17358" s="21">
        <v>61271.73828125</v>
      </c>
      <c r="X17358" s="21">
        <v>93</v>
      </c>
      <c r="Y17358" s="21">
        <v>22</v>
      </c>
      <c r="Z17358" s="21">
        <v>8</v>
      </c>
      <c r="AA17358" s="21">
        <v>82</v>
      </c>
    </row>
    <row r="17359" spans="1:27" hidden="1" x14ac:dyDescent="0.35">
      <c r="A17359">
        <v>1757</v>
      </c>
      <c r="B17359" t="s">
        <v>173</v>
      </c>
      <c r="C17359">
        <v>0</v>
      </c>
      <c r="D17359" t="s">
        <v>3727</v>
      </c>
      <c r="E17359" t="s">
        <v>2531</v>
      </c>
      <c r="F17359" t="s">
        <v>14</v>
      </c>
      <c r="G17359" s="19">
        <v>734</v>
      </c>
      <c r="H17359" s="19">
        <v>629.32397000000003</v>
      </c>
      <c r="I17359" s="19">
        <v>1229.6022</v>
      </c>
      <c r="J17359" s="19">
        <v>1635.1686999999999</v>
      </c>
      <c r="K17359" s="19">
        <v>493.98604999999998</v>
      </c>
      <c r="L17359" s="19">
        <v>572.64031999999997</v>
      </c>
      <c r="M17359" s="19">
        <v>734.14813000000004</v>
      </c>
      <c r="N17359" s="19">
        <v>6028.8690999999999</v>
      </c>
      <c r="O17359" s="17">
        <f t="shared" si="2168"/>
        <v>8808</v>
      </c>
      <c r="P17359" s="18">
        <f t="shared" si="2169"/>
        <v>7551.8876400000008</v>
      </c>
      <c r="Q17359" s="18">
        <f t="shared" si="2170"/>
        <v>14755.2264</v>
      </c>
      <c r="R17359" s="18">
        <f t="shared" si="2171"/>
        <v>19622.024399999998</v>
      </c>
      <c r="S17359" s="18">
        <f t="shared" si="2172"/>
        <v>5927.8325999999997</v>
      </c>
      <c r="T17359" s="18">
        <f t="shared" si="2173"/>
        <v>6871.6838399999997</v>
      </c>
      <c r="U17359" s="18">
        <f t="shared" si="2174"/>
        <v>8809.7775600000004</v>
      </c>
      <c r="V17359" s="18">
        <f t="shared" si="2175"/>
        <v>72346.429199999999</v>
      </c>
      <c r="W17359" s="21">
        <v>61271.73828125</v>
      </c>
      <c r="X17359" s="21">
        <v>93</v>
      </c>
      <c r="Y17359" s="21">
        <v>22</v>
      </c>
      <c r="Z17359" s="21">
        <v>8</v>
      </c>
      <c r="AA17359" s="21">
        <v>82</v>
      </c>
    </row>
    <row r="17360" spans="1:27" hidden="1" x14ac:dyDescent="0.35">
      <c r="A17360">
        <v>1757</v>
      </c>
      <c r="B17360" t="s">
        <v>173</v>
      </c>
      <c r="C17360">
        <v>0</v>
      </c>
      <c r="D17360" t="s">
        <v>3727</v>
      </c>
      <c r="E17360" t="s">
        <v>2531</v>
      </c>
      <c r="F17360" t="s">
        <v>15</v>
      </c>
      <c r="G17360" s="19">
        <v>734</v>
      </c>
      <c r="H17360" s="19">
        <v>797.02521000000002</v>
      </c>
      <c r="I17360" s="19">
        <v>1263.8019999999999</v>
      </c>
      <c r="J17360" s="19">
        <v>1957.2224000000001</v>
      </c>
      <c r="K17360" s="19">
        <v>554.75079000000005</v>
      </c>
      <c r="L17360" s="19">
        <v>1337.9014</v>
      </c>
      <c r="M17360" s="19">
        <v>866.06122000000005</v>
      </c>
      <c r="N17360" s="19">
        <v>7510.7632000000003</v>
      </c>
      <c r="O17360" s="17">
        <f t="shared" si="2168"/>
        <v>8808</v>
      </c>
      <c r="P17360" s="18">
        <f t="shared" si="2169"/>
        <v>9564.3025200000011</v>
      </c>
      <c r="Q17360" s="18">
        <f t="shared" si="2170"/>
        <v>15165.624</v>
      </c>
      <c r="R17360" s="18">
        <f t="shared" si="2171"/>
        <v>23486.668799999999</v>
      </c>
      <c r="S17360" s="18">
        <f t="shared" si="2172"/>
        <v>6657.0094800000006</v>
      </c>
      <c r="T17360" s="18">
        <f t="shared" si="2173"/>
        <v>16054.816800000001</v>
      </c>
      <c r="U17360" s="18">
        <f t="shared" si="2174"/>
        <v>10392.734640000001</v>
      </c>
      <c r="V17360" s="18">
        <f t="shared" si="2175"/>
        <v>90129.1584</v>
      </c>
      <c r="W17360" s="21">
        <v>61271.73828125</v>
      </c>
      <c r="X17360" s="21">
        <v>93</v>
      </c>
      <c r="Y17360" s="21">
        <v>22</v>
      </c>
      <c r="Z17360" s="21">
        <v>8</v>
      </c>
      <c r="AA17360" s="21">
        <v>82</v>
      </c>
    </row>
    <row r="17361" spans="1:27" hidden="1" x14ac:dyDescent="0.35">
      <c r="A17361">
        <v>1757</v>
      </c>
      <c r="B17361" t="s">
        <v>173</v>
      </c>
      <c r="C17361">
        <v>0</v>
      </c>
      <c r="D17361" t="s">
        <v>3727</v>
      </c>
      <c r="E17361" t="s">
        <v>2531</v>
      </c>
      <c r="F17361" t="s">
        <v>110</v>
      </c>
      <c r="G17361" s="19">
        <v>1018</v>
      </c>
      <c r="H17361" s="19">
        <v>973.10724000000005</v>
      </c>
      <c r="I17361" s="19">
        <v>1277.6295</v>
      </c>
      <c r="J17361" s="19">
        <v>2279.2761</v>
      </c>
      <c r="K17361" s="19">
        <v>721.45667000000003</v>
      </c>
      <c r="L17361" s="19">
        <v>1573.3662999999999</v>
      </c>
      <c r="M17361" s="19">
        <v>1094.5123000000001</v>
      </c>
      <c r="N17361" s="19">
        <v>8937.3485999999994</v>
      </c>
      <c r="O17361" s="17">
        <f t="shared" si="2168"/>
        <v>12216</v>
      </c>
      <c r="P17361" s="18">
        <f t="shared" si="2169"/>
        <v>11677.28688</v>
      </c>
      <c r="Q17361" s="18">
        <f t="shared" si="2170"/>
        <v>15331.554</v>
      </c>
      <c r="R17361" s="18">
        <f t="shared" si="2171"/>
        <v>27351.313200000001</v>
      </c>
      <c r="S17361" s="18">
        <f t="shared" si="2172"/>
        <v>8657.4800400000004</v>
      </c>
      <c r="T17361" s="18">
        <f t="shared" si="2173"/>
        <v>18880.3956</v>
      </c>
      <c r="U17361" s="18">
        <f t="shared" si="2174"/>
        <v>13134.1476</v>
      </c>
      <c r="V17361" s="18">
        <f t="shared" si="2175"/>
        <v>107248.1832</v>
      </c>
      <c r="W17361" s="21">
        <v>61271.73828125</v>
      </c>
      <c r="X17361" s="21">
        <v>93</v>
      </c>
      <c r="Y17361" s="21">
        <v>22</v>
      </c>
      <c r="Z17361" s="21">
        <v>8</v>
      </c>
      <c r="AA17361" s="21">
        <v>82</v>
      </c>
    </row>
    <row r="17362" spans="1:27" hidden="1" x14ac:dyDescent="0.35">
      <c r="A17362">
        <v>1757</v>
      </c>
      <c r="B17362" t="s">
        <v>173</v>
      </c>
      <c r="C17362">
        <v>0</v>
      </c>
      <c r="D17362" t="s">
        <v>3727</v>
      </c>
      <c r="E17362" t="s">
        <v>2531</v>
      </c>
      <c r="F17362" t="s">
        <v>111</v>
      </c>
      <c r="G17362" s="19">
        <v>1018</v>
      </c>
      <c r="H17362" s="19">
        <v>1190.8501000000001</v>
      </c>
      <c r="I17362" s="19">
        <v>1274.6772000000001</v>
      </c>
      <c r="J17362" s="19">
        <v>2601.3301000000001</v>
      </c>
      <c r="K17362" s="19">
        <v>800.35352</v>
      </c>
      <c r="L17362" s="19">
        <v>1573.3662999999999</v>
      </c>
      <c r="M17362" s="19">
        <v>1131.4473</v>
      </c>
      <c r="N17362" s="19">
        <v>9590.0244000000002</v>
      </c>
      <c r="O17362" s="17">
        <f t="shared" si="2168"/>
        <v>12216</v>
      </c>
      <c r="P17362" s="18">
        <f t="shared" si="2169"/>
        <v>14290.201200000001</v>
      </c>
      <c r="Q17362" s="18">
        <f t="shared" si="2170"/>
        <v>15296.126400000001</v>
      </c>
      <c r="R17362" s="18">
        <f t="shared" si="2171"/>
        <v>31215.961200000002</v>
      </c>
      <c r="S17362" s="18">
        <f t="shared" si="2172"/>
        <v>9604.2422399999996</v>
      </c>
      <c r="T17362" s="18">
        <f t="shared" si="2173"/>
        <v>18880.3956</v>
      </c>
      <c r="U17362" s="18">
        <f t="shared" si="2174"/>
        <v>13577.367600000001</v>
      </c>
      <c r="V17362" s="18">
        <f t="shared" si="2175"/>
        <v>115080.2928</v>
      </c>
      <c r="W17362" s="21">
        <v>61271.73828125</v>
      </c>
      <c r="X17362" s="21">
        <v>93</v>
      </c>
      <c r="Y17362" s="21">
        <v>22</v>
      </c>
      <c r="Z17362" s="21">
        <v>8</v>
      </c>
      <c r="AA17362" s="21">
        <v>82</v>
      </c>
    </row>
    <row r="17363" spans="1:27" x14ac:dyDescent="0.35">
      <c r="A17363">
        <v>404</v>
      </c>
      <c r="B17363" t="s">
        <v>215</v>
      </c>
      <c r="C17363">
        <v>1</v>
      </c>
      <c r="D17363" t="s">
        <v>1355</v>
      </c>
      <c r="E17363" t="s">
        <v>122</v>
      </c>
      <c r="F17363" t="s">
        <v>10</v>
      </c>
      <c r="G17363" s="19">
        <v>529.66754000000003</v>
      </c>
      <c r="H17363" s="19">
        <v>256.78435999999999</v>
      </c>
      <c r="I17363" s="19">
        <v>790.76909999999998</v>
      </c>
      <c r="J17363" s="19">
        <v>423.12331999999998</v>
      </c>
      <c r="K17363" s="19">
        <v>284.96255000000002</v>
      </c>
      <c r="L17363" s="19">
        <v>0</v>
      </c>
      <c r="M17363" s="19">
        <v>425.45116999999999</v>
      </c>
      <c r="N17363" s="19">
        <v>2710.7581</v>
      </c>
      <c r="O17363" s="17">
        <f t="shared" si="2168"/>
        <v>6356.0104800000008</v>
      </c>
      <c r="P17363" s="18">
        <f t="shared" si="2169"/>
        <v>3081.4123199999999</v>
      </c>
      <c r="Q17363" s="18">
        <f t="shared" si="2170"/>
        <v>9489.2291999999998</v>
      </c>
      <c r="R17363" s="18">
        <f t="shared" si="2171"/>
        <v>5077.47984</v>
      </c>
      <c r="S17363" s="18">
        <f t="shared" si="2172"/>
        <v>3419.5506000000005</v>
      </c>
      <c r="T17363" s="18">
        <f t="shared" si="2173"/>
        <v>0</v>
      </c>
      <c r="U17363" s="18">
        <f t="shared" si="2174"/>
        <v>5105.4140399999997</v>
      </c>
      <c r="V17363" s="18">
        <f t="shared" si="2175"/>
        <v>32529.0972</v>
      </c>
      <c r="W17363" s="21">
        <v>57824.68359375</v>
      </c>
      <c r="X17363" s="21">
        <v>159</v>
      </c>
      <c r="Y17363" s="21">
        <v>59</v>
      </c>
      <c r="Z17363" s="21">
        <v>83</v>
      </c>
      <c r="AA17363" s="21">
        <v>69</v>
      </c>
    </row>
    <row r="17364" spans="1:27" hidden="1" x14ac:dyDescent="0.35">
      <c r="A17364">
        <v>1758</v>
      </c>
      <c r="B17364" t="s">
        <v>173</v>
      </c>
      <c r="C17364">
        <v>0</v>
      </c>
      <c r="D17364" t="s">
        <v>3728</v>
      </c>
      <c r="E17364" t="s">
        <v>2535</v>
      </c>
      <c r="F17364" t="s">
        <v>11</v>
      </c>
      <c r="G17364" s="19">
        <v>734</v>
      </c>
      <c r="H17364" s="19">
        <v>375.88936999999999</v>
      </c>
      <c r="I17364" s="19">
        <v>1049.5327</v>
      </c>
      <c r="J17364" s="19">
        <v>939.6925</v>
      </c>
      <c r="K17364" s="19">
        <v>402.15670999999998</v>
      </c>
      <c r="L17364" s="19">
        <v>549.96991000000003</v>
      </c>
      <c r="M17364" s="19">
        <v>516.19952000000001</v>
      </c>
      <c r="N17364" s="19">
        <v>4567.4408999999996</v>
      </c>
      <c r="O17364" s="17">
        <f t="shared" si="2168"/>
        <v>8808</v>
      </c>
      <c r="P17364" s="18">
        <f t="shared" si="2169"/>
        <v>4510.6724400000003</v>
      </c>
      <c r="Q17364" s="18">
        <f t="shared" si="2170"/>
        <v>12594.392400000001</v>
      </c>
      <c r="R17364" s="18">
        <f t="shared" si="2171"/>
        <v>11276.31</v>
      </c>
      <c r="S17364" s="18">
        <f t="shared" si="2172"/>
        <v>4825.8805199999997</v>
      </c>
      <c r="T17364" s="18">
        <f t="shared" si="2173"/>
        <v>6599.6389200000003</v>
      </c>
      <c r="U17364" s="18">
        <f t="shared" si="2174"/>
        <v>6194.3942399999996</v>
      </c>
      <c r="V17364" s="18">
        <f t="shared" si="2175"/>
        <v>54809.290799999995</v>
      </c>
      <c r="W17364" s="21">
        <v>72266.9921875</v>
      </c>
      <c r="X17364" s="21">
        <v>93</v>
      </c>
      <c r="Y17364" s="21">
        <v>61</v>
      </c>
      <c r="Z17364" s="21">
        <v>50</v>
      </c>
      <c r="AA17364" s="21">
        <v>39</v>
      </c>
    </row>
    <row r="17365" spans="1:27" hidden="1" x14ac:dyDescent="0.35">
      <c r="A17365">
        <v>1758</v>
      </c>
      <c r="B17365" t="s">
        <v>173</v>
      </c>
      <c r="C17365">
        <v>0</v>
      </c>
      <c r="D17365" t="s">
        <v>3728</v>
      </c>
      <c r="E17365" t="s">
        <v>2535</v>
      </c>
      <c r="F17365" t="s">
        <v>12</v>
      </c>
      <c r="G17365" s="19">
        <v>734</v>
      </c>
      <c r="H17365" s="19">
        <v>550.74072000000001</v>
      </c>
      <c r="I17365" s="19">
        <v>1158.4652000000001</v>
      </c>
      <c r="J17365" s="19">
        <v>1248.8276000000001</v>
      </c>
      <c r="K17365" s="19">
        <v>465.51224000000002</v>
      </c>
      <c r="L17365" s="19">
        <v>1284.9350999999999</v>
      </c>
      <c r="M17365" s="19">
        <v>707.84343999999999</v>
      </c>
      <c r="N17365" s="19">
        <v>6150.3242</v>
      </c>
      <c r="O17365" s="17">
        <f t="shared" si="2168"/>
        <v>8808</v>
      </c>
      <c r="P17365" s="18">
        <f t="shared" si="2169"/>
        <v>6608.8886400000001</v>
      </c>
      <c r="Q17365" s="18">
        <f t="shared" si="2170"/>
        <v>13901.582400000001</v>
      </c>
      <c r="R17365" s="18">
        <f t="shared" si="2171"/>
        <v>14985.931200000001</v>
      </c>
      <c r="S17365" s="18">
        <f t="shared" si="2172"/>
        <v>5586.1468800000002</v>
      </c>
      <c r="T17365" s="18">
        <f t="shared" si="2173"/>
        <v>15419.2212</v>
      </c>
      <c r="U17365" s="18">
        <f t="shared" si="2174"/>
        <v>8494.1212799999994</v>
      </c>
      <c r="V17365" s="18">
        <f t="shared" si="2175"/>
        <v>73803.890400000004</v>
      </c>
      <c r="W17365" s="21">
        <v>72266.9921875</v>
      </c>
      <c r="X17365" s="21">
        <v>93</v>
      </c>
      <c r="Y17365" s="21">
        <v>61</v>
      </c>
      <c r="Z17365" s="21">
        <v>50</v>
      </c>
      <c r="AA17365" s="21">
        <v>39</v>
      </c>
    </row>
    <row r="17366" spans="1:27" hidden="1" x14ac:dyDescent="0.35">
      <c r="A17366">
        <v>1758</v>
      </c>
      <c r="B17366" t="s">
        <v>173</v>
      </c>
      <c r="C17366">
        <v>0</v>
      </c>
      <c r="D17366" t="s">
        <v>3728</v>
      </c>
      <c r="E17366" t="s">
        <v>2535</v>
      </c>
      <c r="F17366" t="s">
        <v>108</v>
      </c>
      <c r="G17366" s="19">
        <v>995</v>
      </c>
      <c r="H17366" s="19">
        <v>734.7124</v>
      </c>
      <c r="I17366" s="19">
        <v>1200.2918999999999</v>
      </c>
      <c r="J17366" s="19">
        <v>1557.9628</v>
      </c>
      <c r="K17366" s="19">
        <v>626.74303999999995</v>
      </c>
      <c r="L17366" s="19">
        <v>1511.0780999999999</v>
      </c>
      <c r="M17366" s="19">
        <v>996.77277000000004</v>
      </c>
      <c r="N17366" s="19">
        <v>7622.5609999999997</v>
      </c>
      <c r="O17366" s="17">
        <f t="shared" si="2168"/>
        <v>11940</v>
      </c>
      <c r="P17366" s="18">
        <f t="shared" si="2169"/>
        <v>8816.5488000000005</v>
      </c>
      <c r="Q17366" s="18">
        <f t="shared" si="2170"/>
        <v>14403.502799999998</v>
      </c>
      <c r="R17366" s="18">
        <f t="shared" si="2171"/>
        <v>18695.553599999999</v>
      </c>
      <c r="S17366" s="18">
        <f t="shared" si="2172"/>
        <v>7520.9164799999999</v>
      </c>
      <c r="T17366" s="18">
        <f t="shared" si="2173"/>
        <v>18132.9372</v>
      </c>
      <c r="U17366" s="18">
        <f t="shared" si="2174"/>
        <v>11961.27324</v>
      </c>
      <c r="V17366" s="18">
        <f t="shared" si="2175"/>
        <v>91470.731999999989</v>
      </c>
      <c r="W17366" s="21">
        <v>72266.9921875</v>
      </c>
      <c r="X17366" s="21">
        <v>93</v>
      </c>
      <c r="Y17366" s="21">
        <v>61</v>
      </c>
      <c r="Z17366" s="21">
        <v>50</v>
      </c>
      <c r="AA17366" s="21">
        <v>39</v>
      </c>
    </row>
    <row r="17367" spans="1:27" hidden="1" x14ac:dyDescent="0.35">
      <c r="A17367">
        <v>1758</v>
      </c>
      <c r="B17367" t="s">
        <v>173</v>
      </c>
      <c r="C17367">
        <v>0</v>
      </c>
      <c r="D17367" t="s">
        <v>3728</v>
      </c>
      <c r="E17367" t="s">
        <v>2535</v>
      </c>
      <c r="F17367" t="s">
        <v>109</v>
      </c>
      <c r="G17367" s="19">
        <v>995</v>
      </c>
      <c r="H17367" s="19">
        <v>899.33765000000005</v>
      </c>
      <c r="I17367" s="19">
        <v>1220.6239</v>
      </c>
      <c r="J17367" s="19">
        <v>1867.0978</v>
      </c>
      <c r="K17367" s="19">
        <v>686.39324999999997</v>
      </c>
      <c r="L17367" s="19">
        <v>1511.0780999999999</v>
      </c>
      <c r="M17367" s="19">
        <v>1037.9844000000001</v>
      </c>
      <c r="N17367" s="19">
        <v>8217.5146000000004</v>
      </c>
      <c r="O17367" s="17">
        <f t="shared" si="2168"/>
        <v>11940</v>
      </c>
      <c r="P17367" s="18">
        <f t="shared" si="2169"/>
        <v>10792.051800000001</v>
      </c>
      <c r="Q17367" s="18">
        <f t="shared" si="2170"/>
        <v>14647.486800000001</v>
      </c>
      <c r="R17367" s="18">
        <f t="shared" si="2171"/>
        <v>22405.173600000002</v>
      </c>
      <c r="S17367" s="18">
        <f t="shared" si="2172"/>
        <v>8236.7189999999991</v>
      </c>
      <c r="T17367" s="18">
        <f t="shared" si="2173"/>
        <v>18132.9372</v>
      </c>
      <c r="U17367" s="18">
        <f t="shared" si="2174"/>
        <v>12455.8128</v>
      </c>
      <c r="V17367" s="18">
        <f t="shared" si="2175"/>
        <v>98610.175199999998</v>
      </c>
      <c r="W17367" s="21">
        <v>72266.9921875</v>
      </c>
      <c r="X17367" s="21">
        <v>93</v>
      </c>
      <c r="Y17367" s="21">
        <v>61</v>
      </c>
      <c r="Z17367" s="21">
        <v>50</v>
      </c>
      <c r="AA17367" s="21">
        <v>39</v>
      </c>
    </row>
    <row r="17368" spans="1:27" hidden="1" x14ac:dyDescent="0.35">
      <c r="A17368">
        <v>1758</v>
      </c>
      <c r="B17368" t="s">
        <v>173</v>
      </c>
      <c r="C17368">
        <v>0</v>
      </c>
      <c r="D17368" t="s">
        <v>3728</v>
      </c>
      <c r="E17368" t="s">
        <v>2535</v>
      </c>
      <c r="F17368" t="s">
        <v>13</v>
      </c>
      <c r="G17368" s="19">
        <v>557</v>
      </c>
      <c r="H17368" s="19">
        <v>467.60120000000001</v>
      </c>
      <c r="I17368" s="19">
        <v>1147.0800999999999</v>
      </c>
      <c r="J17368" s="19">
        <v>1261.115</v>
      </c>
      <c r="K17368" s="19">
        <v>371.25342000000001</v>
      </c>
      <c r="L17368" s="19">
        <v>0</v>
      </c>
      <c r="M17368" s="19">
        <v>583.88964999999996</v>
      </c>
      <c r="N17368" s="19">
        <v>4387.9395000000004</v>
      </c>
      <c r="O17368" s="17">
        <f t="shared" si="2168"/>
        <v>6684</v>
      </c>
      <c r="P17368" s="18">
        <f t="shared" si="2169"/>
        <v>5611.2143999999998</v>
      </c>
      <c r="Q17368" s="18">
        <f t="shared" si="2170"/>
        <v>13764.961199999998</v>
      </c>
      <c r="R17368" s="18">
        <f t="shared" si="2171"/>
        <v>15133.380000000001</v>
      </c>
      <c r="S17368" s="18">
        <f t="shared" si="2172"/>
        <v>4455.0410400000001</v>
      </c>
      <c r="T17368" s="18">
        <f t="shared" si="2173"/>
        <v>0</v>
      </c>
      <c r="U17368" s="18">
        <f t="shared" si="2174"/>
        <v>7006.6757999999991</v>
      </c>
      <c r="V17368" s="18">
        <f t="shared" si="2175"/>
        <v>52655.274000000005</v>
      </c>
      <c r="W17368" s="21">
        <v>72266.9921875</v>
      </c>
      <c r="X17368" s="21">
        <v>93</v>
      </c>
      <c r="Y17368" s="21">
        <v>61</v>
      </c>
      <c r="Z17368" s="21">
        <v>50</v>
      </c>
      <c r="AA17368" s="21">
        <v>39</v>
      </c>
    </row>
    <row r="17369" spans="1:27" hidden="1" x14ac:dyDescent="0.35">
      <c r="A17369">
        <v>1758</v>
      </c>
      <c r="B17369" t="s">
        <v>173</v>
      </c>
      <c r="C17369">
        <v>0</v>
      </c>
      <c r="D17369" t="s">
        <v>3728</v>
      </c>
      <c r="E17369" t="s">
        <v>2535</v>
      </c>
      <c r="F17369" t="s">
        <v>14</v>
      </c>
      <c r="G17369" s="19">
        <v>734</v>
      </c>
      <c r="H17369" s="19">
        <v>581.97675000000004</v>
      </c>
      <c r="I17369" s="19">
        <v>1258.3815</v>
      </c>
      <c r="J17369" s="19">
        <v>1570.25</v>
      </c>
      <c r="K17369" s="19">
        <v>476.83028999999999</v>
      </c>
      <c r="L17369" s="19">
        <v>549.96991000000003</v>
      </c>
      <c r="M17369" s="19">
        <v>700.00420999999994</v>
      </c>
      <c r="N17369" s="19">
        <v>5871.4125999999997</v>
      </c>
      <c r="O17369" s="17">
        <f t="shared" si="2168"/>
        <v>8808</v>
      </c>
      <c r="P17369" s="18">
        <f t="shared" si="2169"/>
        <v>6983.7210000000005</v>
      </c>
      <c r="Q17369" s="18">
        <f t="shared" si="2170"/>
        <v>15100.578</v>
      </c>
      <c r="R17369" s="18">
        <f t="shared" si="2171"/>
        <v>18843</v>
      </c>
      <c r="S17369" s="18">
        <f t="shared" si="2172"/>
        <v>5721.9634800000003</v>
      </c>
      <c r="T17369" s="18">
        <f t="shared" si="2173"/>
        <v>6599.6389200000003</v>
      </c>
      <c r="U17369" s="18">
        <f t="shared" si="2174"/>
        <v>8400.0505199999989</v>
      </c>
      <c r="V17369" s="18">
        <f t="shared" si="2175"/>
        <v>70456.951199999996</v>
      </c>
      <c r="W17369" s="21">
        <v>72266.9921875</v>
      </c>
      <c r="X17369" s="21">
        <v>93</v>
      </c>
      <c r="Y17369" s="21">
        <v>61</v>
      </c>
      <c r="Z17369" s="21">
        <v>50</v>
      </c>
      <c r="AA17369" s="21">
        <v>39</v>
      </c>
    </row>
    <row r="17370" spans="1:27" hidden="1" x14ac:dyDescent="0.35">
      <c r="A17370">
        <v>1758</v>
      </c>
      <c r="B17370" t="s">
        <v>173</v>
      </c>
      <c r="C17370">
        <v>0</v>
      </c>
      <c r="D17370" t="s">
        <v>3728</v>
      </c>
      <c r="E17370" t="s">
        <v>2535</v>
      </c>
      <c r="F17370" t="s">
        <v>15</v>
      </c>
      <c r="G17370" s="19">
        <v>734</v>
      </c>
      <c r="H17370" s="19">
        <v>737.06104000000005</v>
      </c>
      <c r="I17370" s="19">
        <v>1297.6369999999999</v>
      </c>
      <c r="J17370" s="19">
        <v>1879.385</v>
      </c>
      <c r="K17370" s="19">
        <v>533.02344000000005</v>
      </c>
      <c r="L17370" s="19">
        <v>1284.9350999999999</v>
      </c>
      <c r="M17370" s="19">
        <v>814.06964000000005</v>
      </c>
      <c r="N17370" s="19">
        <v>7280.1112999999996</v>
      </c>
      <c r="O17370" s="17">
        <f t="shared" si="2168"/>
        <v>8808</v>
      </c>
      <c r="P17370" s="18">
        <f t="shared" si="2169"/>
        <v>8844.7324800000006</v>
      </c>
      <c r="Q17370" s="18">
        <f t="shared" si="2170"/>
        <v>15571.644</v>
      </c>
      <c r="R17370" s="18">
        <f t="shared" si="2171"/>
        <v>22552.62</v>
      </c>
      <c r="S17370" s="18">
        <f t="shared" si="2172"/>
        <v>6396.2812800000011</v>
      </c>
      <c r="T17370" s="18">
        <f t="shared" si="2173"/>
        <v>15419.2212</v>
      </c>
      <c r="U17370" s="18">
        <f t="shared" si="2174"/>
        <v>9768.8356800000001</v>
      </c>
      <c r="V17370" s="18">
        <f t="shared" si="2175"/>
        <v>87361.335599999991</v>
      </c>
      <c r="W17370" s="21">
        <v>72266.9921875</v>
      </c>
      <c r="X17370" s="21">
        <v>93</v>
      </c>
      <c r="Y17370" s="21">
        <v>61</v>
      </c>
      <c r="Z17370" s="21">
        <v>50</v>
      </c>
      <c r="AA17370" s="21">
        <v>39</v>
      </c>
    </row>
    <row r="17371" spans="1:27" hidden="1" x14ac:dyDescent="0.35">
      <c r="A17371">
        <v>1758</v>
      </c>
      <c r="B17371" t="s">
        <v>173</v>
      </c>
      <c r="C17371">
        <v>0</v>
      </c>
      <c r="D17371" t="s">
        <v>3728</v>
      </c>
      <c r="E17371" t="s">
        <v>2535</v>
      </c>
      <c r="F17371" t="s">
        <v>110</v>
      </c>
      <c r="G17371" s="19">
        <v>995</v>
      </c>
      <c r="H17371" s="19">
        <v>899.89544999999998</v>
      </c>
      <c r="I17371" s="19">
        <v>1316.2067999999999</v>
      </c>
      <c r="J17371" s="19">
        <v>2188.5203000000001</v>
      </c>
      <c r="K17371" s="19">
        <v>686.59540000000004</v>
      </c>
      <c r="L17371" s="19">
        <v>1511.0780999999999</v>
      </c>
      <c r="M17371" s="19">
        <v>1000.7318</v>
      </c>
      <c r="N17371" s="19">
        <v>8598.0272999999997</v>
      </c>
      <c r="O17371" s="17">
        <f t="shared" si="2168"/>
        <v>11940</v>
      </c>
      <c r="P17371" s="18">
        <f t="shared" si="2169"/>
        <v>10798.7454</v>
      </c>
      <c r="Q17371" s="18">
        <f t="shared" si="2170"/>
        <v>15794.481599999999</v>
      </c>
      <c r="R17371" s="18">
        <f t="shared" si="2171"/>
        <v>26262.243600000002</v>
      </c>
      <c r="S17371" s="18">
        <f t="shared" si="2172"/>
        <v>8239.1448</v>
      </c>
      <c r="T17371" s="18">
        <f t="shared" si="2173"/>
        <v>18132.9372</v>
      </c>
      <c r="U17371" s="18">
        <f t="shared" si="2174"/>
        <v>12008.7816</v>
      </c>
      <c r="V17371" s="18">
        <f t="shared" si="2175"/>
        <v>103176.32759999999</v>
      </c>
      <c r="W17371" s="21">
        <v>72266.9921875</v>
      </c>
      <c r="X17371" s="21">
        <v>93</v>
      </c>
      <c r="Y17371" s="21">
        <v>61</v>
      </c>
      <c r="Z17371" s="21">
        <v>50</v>
      </c>
      <c r="AA17371" s="21">
        <v>39</v>
      </c>
    </row>
    <row r="17372" spans="1:27" hidden="1" x14ac:dyDescent="0.35">
      <c r="A17372">
        <v>1758</v>
      </c>
      <c r="B17372" t="s">
        <v>173</v>
      </c>
      <c r="C17372">
        <v>0</v>
      </c>
      <c r="D17372" t="s">
        <v>3728</v>
      </c>
      <c r="E17372" t="s">
        <v>2535</v>
      </c>
      <c r="F17372" t="s">
        <v>111</v>
      </c>
      <c r="G17372" s="19">
        <v>995</v>
      </c>
      <c r="H17372" s="19">
        <v>1101.2563</v>
      </c>
      <c r="I17372" s="19">
        <v>1318.5159000000001</v>
      </c>
      <c r="J17372" s="19">
        <v>2497.6552999999999</v>
      </c>
      <c r="K17372" s="19">
        <v>759.55633999999998</v>
      </c>
      <c r="L17372" s="19">
        <v>1511.0780999999999</v>
      </c>
      <c r="M17372" s="19">
        <v>1022.8964999999999</v>
      </c>
      <c r="N17372" s="19">
        <v>9205.9580000000005</v>
      </c>
      <c r="O17372" s="17">
        <f t="shared" si="2168"/>
        <v>11940</v>
      </c>
      <c r="P17372" s="18">
        <f t="shared" si="2169"/>
        <v>13215.0756</v>
      </c>
      <c r="Q17372" s="18">
        <f t="shared" si="2170"/>
        <v>15822.1908</v>
      </c>
      <c r="R17372" s="18">
        <f t="shared" si="2171"/>
        <v>29971.863599999997</v>
      </c>
      <c r="S17372" s="18">
        <f t="shared" si="2172"/>
        <v>9114.6760799999993</v>
      </c>
      <c r="T17372" s="18">
        <f t="shared" si="2173"/>
        <v>18132.9372</v>
      </c>
      <c r="U17372" s="18">
        <f t="shared" si="2174"/>
        <v>12274.758</v>
      </c>
      <c r="V17372" s="18">
        <f t="shared" si="2175"/>
        <v>110471.49600000001</v>
      </c>
      <c r="W17372" s="21">
        <v>72266.9921875</v>
      </c>
      <c r="X17372" s="21">
        <v>93</v>
      </c>
      <c r="Y17372" s="21">
        <v>61</v>
      </c>
      <c r="Z17372" s="21">
        <v>50</v>
      </c>
      <c r="AA17372" s="21">
        <v>39</v>
      </c>
    </row>
    <row r="17373" spans="1:27" x14ac:dyDescent="0.35">
      <c r="A17373">
        <v>432</v>
      </c>
      <c r="B17373" t="s">
        <v>215</v>
      </c>
      <c r="C17373">
        <v>1</v>
      </c>
      <c r="D17373" t="s">
        <v>1355</v>
      </c>
      <c r="E17373" t="s">
        <v>551</v>
      </c>
      <c r="F17373" t="s">
        <v>10</v>
      </c>
      <c r="G17373" s="19">
        <v>459.08837999999997</v>
      </c>
      <c r="H17373" s="19">
        <v>259.37813999999997</v>
      </c>
      <c r="I17373" s="19">
        <v>958.45708999999999</v>
      </c>
      <c r="J17373" s="19">
        <v>423.12331999999998</v>
      </c>
      <c r="K17373" s="19">
        <v>260.32877000000002</v>
      </c>
      <c r="L17373" s="19">
        <v>0</v>
      </c>
      <c r="M17373" s="19">
        <v>445.05630000000002</v>
      </c>
      <c r="N17373" s="19">
        <v>2805.4321</v>
      </c>
      <c r="O17373" s="17">
        <f t="shared" si="2168"/>
        <v>5509.0605599999999</v>
      </c>
      <c r="P17373" s="18">
        <f t="shared" si="2169"/>
        <v>3112.5376799999995</v>
      </c>
      <c r="Q17373" s="18">
        <f t="shared" si="2170"/>
        <v>11501.48508</v>
      </c>
      <c r="R17373" s="18">
        <f t="shared" si="2171"/>
        <v>5077.47984</v>
      </c>
      <c r="S17373" s="18">
        <f t="shared" si="2172"/>
        <v>3123.94524</v>
      </c>
      <c r="T17373" s="18">
        <f t="shared" si="2173"/>
        <v>0</v>
      </c>
      <c r="U17373" s="18">
        <f t="shared" si="2174"/>
        <v>5340.6756000000005</v>
      </c>
      <c r="V17373" s="18">
        <f t="shared" si="2175"/>
        <v>33665.1852</v>
      </c>
      <c r="W17373" s="21">
        <v>61324.10546875</v>
      </c>
      <c r="X17373" s="21">
        <v>159</v>
      </c>
      <c r="Y17373" s="21">
        <v>68</v>
      </c>
      <c r="Z17373" s="21">
        <v>110</v>
      </c>
      <c r="AA17373" s="21">
        <v>56</v>
      </c>
    </row>
    <row r="17374" spans="1:27" hidden="1" x14ac:dyDescent="0.35">
      <c r="A17374">
        <v>1759</v>
      </c>
      <c r="B17374" t="s">
        <v>173</v>
      </c>
      <c r="C17374">
        <v>0</v>
      </c>
      <c r="D17374" t="s">
        <v>3729</v>
      </c>
      <c r="E17374" t="s">
        <v>2325</v>
      </c>
      <c r="F17374" t="s">
        <v>11</v>
      </c>
      <c r="G17374" s="19">
        <v>734</v>
      </c>
      <c r="H17374" s="19">
        <v>388.63135</v>
      </c>
      <c r="I17374" s="19">
        <v>1159.3099</v>
      </c>
      <c r="J17374" s="19">
        <v>978.61121000000003</v>
      </c>
      <c r="K17374" s="19">
        <v>406.77361999999999</v>
      </c>
      <c r="L17374" s="19">
        <v>563.68169999999998</v>
      </c>
      <c r="M17374" s="19">
        <v>566.45867999999996</v>
      </c>
      <c r="N17374" s="19">
        <v>4797.4663</v>
      </c>
      <c r="O17374" s="17">
        <f t="shared" si="2168"/>
        <v>8808</v>
      </c>
      <c r="P17374" s="18">
        <f t="shared" si="2169"/>
        <v>4663.5761999999995</v>
      </c>
      <c r="Q17374" s="18">
        <f t="shared" si="2170"/>
        <v>13911.718799999999</v>
      </c>
      <c r="R17374" s="18">
        <f t="shared" si="2171"/>
        <v>11743.33452</v>
      </c>
      <c r="S17374" s="18">
        <f t="shared" si="2172"/>
        <v>4881.2834400000002</v>
      </c>
      <c r="T17374" s="18">
        <f t="shared" si="2173"/>
        <v>6764.1803999999993</v>
      </c>
      <c r="U17374" s="18">
        <f t="shared" si="2174"/>
        <v>6797.5041599999995</v>
      </c>
      <c r="V17374" s="18">
        <f t="shared" si="2175"/>
        <v>57569.595600000001</v>
      </c>
      <c r="W17374" s="21">
        <v>58746.7734375</v>
      </c>
      <c r="X17374" s="21">
        <v>93</v>
      </c>
      <c r="Y17374" s="21">
        <v>6</v>
      </c>
      <c r="Z17374" s="21">
        <v>2</v>
      </c>
      <c r="AA17374" s="21">
        <v>89</v>
      </c>
    </row>
    <row r="17375" spans="1:27" hidden="1" x14ac:dyDescent="0.35">
      <c r="A17375">
        <v>1759</v>
      </c>
      <c r="B17375" t="s">
        <v>173</v>
      </c>
      <c r="C17375">
        <v>0</v>
      </c>
      <c r="D17375" t="s">
        <v>3729</v>
      </c>
      <c r="E17375" t="s">
        <v>2325</v>
      </c>
      <c r="F17375" t="s">
        <v>12</v>
      </c>
      <c r="G17375" s="19">
        <v>734</v>
      </c>
      <c r="H17375" s="19">
        <v>569.40985000000001</v>
      </c>
      <c r="I17375" s="19">
        <v>1267.3162</v>
      </c>
      <c r="J17375" s="19">
        <v>1300.665</v>
      </c>
      <c r="K17375" s="19">
        <v>472.27681999999999</v>
      </c>
      <c r="L17375" s="19">
        <v>1316.9707000000001</v>
      </c>
      <c r="M17375" s="19">
        <v>792.80011000000002</v>
      </c>
      <c r="N17375" s="19">
        <v>6453.4385000000002</v>
      </c>
      <c r="O17375" s="17">
        <f t="shared" si="2168"/>
        <v>8808</v>
      </c>
      <c r="P17375" s="18">
        <f t="shared" si="2169"/>
        <v>6832.9182000000001</v>
      </c>
      <c r="Q17375" s="18">
        <f t="shared" si="2170"/>
        <v>15207.794399999999</v>
      </c>
      <c r="R17375" s="18">
        <f t="shared" si="2171"/>
        <v>15607.98</v>
      </c>
      <c r="S17375" s="18">
        <f t="shared" si="2172"/>
        <v>5667.3218399999996</v>
      </c>
      <c r="T17375" s="18">
        <f t="shared" si="2173"/>
        <v>15803.648400000002</v>
      </c>
      <c r="U17375" s="18">
        <f t="shared" si="2174"/>
        <v>9513.6013199999998</v>
      </c>
      <c r="V17375" s="18">
        <f t="shared" si="2175"/>
        <v>77441.262000000002</v>
      </c>
      <c r="W17375" s="21">
        <v>58746.7734375</v>
      </c>
      <c r="X17375" s="21">
        <v>93</v>
      </c>
      <c r="Y17375" s="21">
        <v>6</v>
      </c>
      <c r="Z17375" s="21">
        <v>2</v>
      </c>
      <c r="AA17375" s="21">
        <v>89</v>
      </c>
    </row>
    <row r="17376" spans="1:27" hidden="1" x14ac:dyDescent="0.35">
      <c r="A17376">
        <v>1759</v>
      </c>
      <c r="B17376" t="s">
        <v>173</v>
      </c>
      <c r="C17376">
        <v>0</v>
      </c>
      <c r="D17376" t="s">
        <v>3729</v>
      </c>
      <c r="E17376" t="s">
        <v>2325</v>
      </c>
      <c r="F17376" t="s">
        <v>108</v>
      </c>
      <c r="G17376" s="19">
        <v>914</v>
      </c>
      <c r="H17376" s="19">
        <v>759.61785999999995</v>
      </c>
      <c r="I17376" s="19">
        <v>1302.5465999999999</v>
      </c>
      <c r="J17376" s="19">
        <v>1622.7185999999999</v>
      </c>
      <c r="K17376" s="19">
        <v>606.41778999999997</v>
      </c>
      <c r="L17376" s="19">
        <v>1548.752</v>
      </c>
      <c r="M17376" s="19">
        <v>1053.5266999999999</v>
      </c>
      <c r="N17376" s="19">
        <v>7807.5796</v>
      </c>
      <c r="O17376" s="17">
        <f t="shared" si="2168"/>
        <v>10968</v>
      </c>
      <c r="P17376" s="18">
        <f t="shared" si="2169"/>
        <v>9115.4143199999999</v>
      </c>
      <c r="Q17376" s="18">
        <f t="shared" si="2170"/>
        <v>15630.5592</v>
      </c>
      <c r="R17376" s="18">
        <f t="shared" si="2171"/>
        <v>19472.623199999998</v>
      </c>
      <c r="S17376" s="18">
        <f t="shared" si="2172"/>
        <v>7277.0134799999996</v>
      </c>
      <c r="T17376" s="18">
        <f t="shared" si="2173"/>
        <v>18585.023999999998</v>
      </c>
      <c r="U17376" s="18">
        <f t="shared" si="2174"/>
        <v>12642.320399999999</v>
      </c>
      <c r="V17376" s="18">
        <f t="shared" si="2175"/>
        <v>93690.955199999997</v>
      </c>
      <c r="W17376" s="21">
        <v>58746.7734375</v>
      </c>
      <c r="X17376" s="21">
        <v>93</v>
      </c>
      <c r="Y17376" s="21">
        <v>6</v>
      </c>
      <c r="Z17376" s="21">
        <v>2</v>
      </c>
      <c r="AA17376" s="21">
        <v>89</v>
      </c>
    </row>
    <row r="17377" spans="1:27" hidden="1" x14ac:dyDescent="0.35">
      <c r="A17377">
        <v>1759</v>
      </c>
      <c r="B17377" t="s">
        <v>173</v>
      </c>
      <c r="C17377">
        <v>0</v>
      </c>
      <c r="D17377" t="s">
        <v>3729</v>
      </c>
      <c r="E17377" t="s">
        <v>2325</v>
      </c>
      <c r="F17377" t="s">
        <v>109</v>
      </c>
      <c r="G17377" s="19">
        <v>914</v>
      </c>
      <c r="H17377" s="19">
        <v>929.82354999999995</v>
      </c>
      <c r="I17377" s="19">
        <v>1316.2751000000001</v>
      </c>
      <c r="J17377" s="19">
        <v>1944.7723000000001</v>
      </c>
      <c r="K17377" s="19">
        <v>668.08996999999999</v>
      </c>
      <c r="L17377" s="19">
        <v>1548.752</v>
      </c>
      <c r="M17377" s="19">
        <v>1104.4453000000001</v>
      </c>
      <c r="N17377" s="19">
        <v>8426.1581999999999</v>
      </c>
      <c r="O17377" s="17">
        <f t="shared" si="2168"/>
        <v>10968</v>
      </c>
      <c r="P17377" s="18">
        <f t="shared" si="2169"/>
        <v>11157.882599999999</v>
      </c>
      <c r="Q17377" s="18">
        <f t="shared" si="2170"/>
        <v>15795.301200000002</v>
      </c>
      <c r="R17377" s="18">
        <f t="shared" si="2171"/>
        <v>23337.267599999999</v>
      </c>
      <c r="S17377" s="18">
        <f t="shared" si="2172"/>
        <v>8017.0796399999999</v>
      </c>
      <c r="T17377" s="18">
        <f t="shared" si="2173"/>
        <v>18585.023999999998</v>
      </c>
      <c r="U17377" s="18">
        <f t="shared" si="2174"/>
        <v>13253.3436</v>
      </c>
      <c r="V17377" s="18">
        <f t="shared" si="2175"/>
        <v>101113.89840000001</v>
      </c>
      <c r="W17377" s="21">
        <v>58746.7734375</v>
      </c>
      <c r="X17377" s="21">
        <v>93</v>
      </c>
      <c r="Y17377" s="21">
        <v>6</v>
      </c>
      <c r="Z17377" s="21">
        <v>2</v>
      </c>
      <c r="AA17377" s="21">
        <v>89</v>
      </c>
    </row>
    <row r="17378" spans="1:27" hidden="1" x14ac:dyDescent="0.35">
      <c r="A17378">
        <v>1759</v>
      </c>
      <c r="B17378" t="s">
        <v>173</v>
      </c>
      <c r="C17378">
        <v>0</v>
      </c>
      <c r="D17378" t="s">
        <v>3729</v>
      </c>
      <c r="E17378" t="s">
        <v>2325</v>
      </c>
      <c r="F17378" t="s">
        <v>13</v>
      </c>
      <c r="G17378" s="19">
        <v>557</v>
      </c>
      <c r="H17378" s="19">
        <v>483.45202999999998</v>
      </c>
      <c r="I17378" s="19">
        <v>1240.5432000000001</v>
      </c>
      <c r="J17378" s="19">
        <v>1313.115</v>
      </c>
      <c r="K17378" s="19">
        <v>376.99680000000001</v>
      </c>
      <c r="L17378" s="19">
        <v>0</v>
      </c>
      <c r="M17378" s="19">
        <v>626.18195000000003</v>
      </c>
      <c r="N17378" s="19">
        <v>4597.2891</v>
      </c>
      <c r="O17378" s="17">
        <f t="shared" si="2168"/>
        <v>6684</v>
      </c>
      <c r="P17378" s="18">
        <f t="shared" si="2169"/>
        <v>5801.42436</v>
      </c>
      <c r="Q17378" s="18">
        <f t="shared" si="2170"/>
        <v>14886.518400000001</v>
      </c>
      <c r="R17378" s="18">
        <f t="shared" si="2171"/>
        <v>15757.380000000001</v>
      </c>
      <c r="S17378" s="18">
        <f t="shared" si="2172"/>
        <v>4523.9616000000005</v>
      </c>
      <c r="T17378" s="18">
        <f t="shared" si="2173"/>
        <v>0</v>
      </c>
      <c r="U17378" s="18">
        <f t="shared" si="2174"/>
        <v>7514.1833999999999</v>
      </c>
      <c r="V17378" s="18">
        <f t="shared" si="2175"/>
        <v>55167.4692</v>
      </c>
      <c r="W17378" s="21">
        <v>58746.7734375</v>
      </c>
      <c r="X17378" s="21">
        <v>93</v>
      </c>
      <c r="Y17378" s="21">
        <v>6</v>
      </c>
      <c r="Z17378" s="21">
        <v>2</v>
      </c>
      <c r="AA17378" s="21">
        <v>89</v>
      </c>
    </row>
    <row r="17379" spans="1:27" hidden="1" x14ac:dyDescent="0.35">
      <c r="A17379">
        <v>1759</v>
      </c>
      <c r="B17379" t="s">
        <v>173</v>
      </c>
      <c r="C17379">
        <v>0</v>
      </c>
      <c r="D17379" t="s">
        <v>3729</v>
      </c>
      <c r="E17379" t="s">
        <v>2325</v>
      </c>
      <c r="F17379" t="s">
        <v>14</v>
      </c>
      <c r="G17379" s="19">
        <v>734</v>
      </c>
      <c r="H17379" s="19">
        <v>601.70477000000005</v>
      </c>
      <c r="I17379" s="19">
        <v>1350.1171999999999</v>
      </c>
      <c r="J17379" s="19">
        <v>1635.1686999999999</v>
      </c>
      <c r="K17379" s="19">
        <v>483.97854999999998</v>
      </c>
      <c r="L17379" s="19">
        <v>563.68169999999998</v>
      </c>
      <c r="M17379" s="19">
        <v>754.63897999999995</v>
      </c>
      <c r="N17379" s="19">
        <v>6123.29</v>
      </c>
      <c r="O17379" s="17">
        <f t="shared" si="2168"/>
        <v>8808</v>
      </c>
      <c r="P17379" s="18">
        <f t="shared" si="2169"/>
        <v>7220.4572400000006</v>
      </c>
      <c r="Q17379" s="18">
        <f t="shared" si="2170"/>
        <v>16201.4064</v>
      </c>
      <c r="R17379" s="18">
        <f t="shared" si="2171"/>
        <v>19622.024399999998</v>
      </c>
      <c r="S17379" s="18">
        <f t="shared" si="2172"/>
        <v>5807.7425999999996</v>
      </c>
      <c r="T17379" s="18">
        <f t="shared" si="2173"/>
        <v>6764.1803999999993</v>
      </c>
      <c r="U17379" s="18">
        <f t="shared" si="2174"/>
        <v>9055.6677600000003</v>
      </c>
      <c r="V17379" s="18">
        <f t="shared" si="2175"/>
        <v>73479.48</v>
      </c>
      <c r="W17379" s="21">
        <v>58746.7734375</v>
      </c>
      <c r="X17379" s="21">
        <v>93</v>
      </c>
      <c r="Y17379" s="21">
        <v>6</v>
      </c>
      <c r="Z17379" s="21">
        <v>2</v>
      </c>
      <c r="AA17379" s="21">
        <v>89</v>
      </c>
    </row>
    <row r="17380" spans="1:27" hidden="1" x14ac:dyDescent="0.35">
      <c r="A17380">
        <v>1759</v>
      </c>
      <c r="B17380" t="s">
        <v>173</v>
      </c>
      <c r="C17380">
        <v>0</v>
      </c>
      <c r="D17380" t="s">
        <v>3729</v>
      </c>
      <c r="E17380" t="s">
        <v>2325</v>
      </c>
      <c r="F17380" t="s">
        <v>15</v>
      </c>
      <c r="G17380" s="19">
        <v>734</v>
      </c>
      <c r="H17380" s="19">
        <v>762.04607999999996</v>
      </c>
      <c r="I17380" s="19">
        <v>1382.7781</v>
      </c>
      <c r="J17380" s="19">
        <v>1957.2224000000001</v>
      </c>
      <c r="K17380" s="19">
        <v>542.07654000000002</v>
      </c>
      <c r="L17380" s="19">
        <v>1316.9707000000001</v>
      </c>
      <c r="M17380" s="19">
        <v>880.6875</v>
      </c>
      <c r="N17380" s="19">
        <v>7575.7812999999996</v>
      </c>
      <c r="O17380" s="17">
        <f t="shared" si="2168"/>
        <v>8808</v>
      </c>
      <c r="P17380" s="18">
        <f t="shared" si="2169"/>
        <v>9144.5529599999991</v>
      </c>
      <c r="Q17380" s="18">
        <f t="shared" si="2170"/>
        <v>16593.337200000002</v>
      </c>
      <c r="R17380" s="18">
        <f t="shared" si="2171"/>
        <v>23486.668799999999</v>
      </c>
      <c r="S17380" s="18">
        <f t="shared" si="2172"/>
        <v>6504.9184800000003</v>
      </c>
      <c r="T17380" s="18">
        <f t="shared" si="2173"/>
        <v>15803.648400000002</v>
      </c>
      <c r="U17380" s="18">
        <f t="shared" si="2174"/>
        <v>10568.25</v>
      </c>
      <c r="V17380" s="18">
        <f t="shared" si="2175"/>
        <v>90909.375599999999</v>
      </c>
      <c r="W17380" s="21">
        <v>58746.7734375</v>
      </c>
      <c r="X17380" s="21">
        <v>93</v>
      </c>
      <c r="Y17380" s="21">
        <v>6</v>
      </c>
      <c r="Z17380" s="21">
        <v>2</v>
      </c>
      <c r="AA17380" s="21">
        <v>89</v>
      </c>
    </row>
    <row r="17381" spans="1:27" hidden="1" x14ac:dyDescent="0.35">
      <c r="A17381">
        <v>1759</v>
      </c>
      <c r="B17381" t="s">
        <v>173</v>
      </c>
      <c r="C17381">
        <v>0</v>
      </c>
      <c r="D17381" t="s">
        <v>3729</v>
      </c>
      <c r="E17381" t="s">
        <v>2325</v>
      </c>
      <c r="F17381" t="s">
        <v>110</v>
      </c>
      <c r="G17381" s="19">
        <v>914</v>
      </c>
      <c r="H17381" s="19">
        <v>930.40033000000005</v>
      </c>
      <c r="I17381" s="19">
        <v>1394.7145</v>
      </c>
      <c r="J17381" s="19">
        <v>2279.2761</v>
      </c>
      <c r="K17381" s="19">
        <v>668.29900999999995</v>
      </c>
      <c r="L17381" s="19">
        <v>1548.752</v>
      </c>
      <c r="M17381" s="19">
        <v>1053.2766999999999</v>
      </c>
      <c r="N17381" s="19">
        <v>8788.7188000000006</v>
      </c>
      <c r="O17381" s="17">
        <f t="shared" si="2168"/>
        <v>10968</v>
      </c>
      <c r="P17381" s="18">
        <f t="shared" si="2169"/>
        <v>11164.803960000001</v>
      </c>
      <c r="Q17381" s="18">
        <f t="shared" si="2170"/>
        <v>16736.574000000001</v>
      </c>
      <c r="R17381" s="18">
        <f t="shared" si="2171"/>
        <v>27351.313200000001</v>
      </c>
      <c r="S17381" s="18">
        <f t="shared" si="2172"/>
        <v>8019.5881199999994</v>
      </c>
      <c r="T17381" s="18">
        <f t="shared" si="2173"/>
        <v>18585.023999999998</v>
      </c>
      <c r="U17381" s="18">
        <f t="shared" si="2174"/>
        <v>12639.320399999999</v>
      </c>
      <c r="V17381" s="18">
        <f t="shared" si="2175"/>
        <v>105464.6256</v>
      </c>
      <c r="W17381" s="21">
        <v>58746.7734375</v>
      </c>
      <c r="X17381" s="21">
        <v>93</v>
      </c>
      <c r="Y17381" s="21">
        <v>6</v>
      </c>
      <c r="Z17381" s="21">
        <v>2</v>
      </c>
      <c r="AA17381" s="21">
        <v>89</v>
      </c>
    </row>
    <row r="17382" spans="1:27" hidden="1" x14ac:dyDescent="0.35">
      <c r="A17382">
        <v>1759</v>
      </c>
      <c r="B17382" t="s">
        <v>173</v>
      </c>
      <c r="C17382">
        <v>0</v>
      </c>
      <c r="D17382" t="s">
        <v>3729</v>
      </c>
      <c r="E17382" t="s">
        <v>2325</v>
      </c>
      <c r="F17382" t="s">
        <v>111</v>
      </c>
      <c r="G17382" s="19">
        <v>914</v>
      </c>
      <c r="H17382" s="19">
        <v>1138.587</v>
      </c>
      <c r="I17382" s="19">
        <v>1389.7539999999999</v>
      </c>
      <c r="J17382" s="19">
        <v>2601.3301000000001</v>
      </c>
      <c r="K17382" s="19">
        <v>743.73321999999996</v>
      </c>
      <c r="L17382" s="19">
        <v>1548.752</v>
      </c>
      <c r="M17382" s="19">
        <v>1082.9550999999999</v>
      </c>
      <c r="N17382" s="19">
        <v>9419.1113000000005</v>
      </c>
      <c r="O17382" s="17">
        <f t="shared" si="2168"/>
        <v>10968</v>
      </c>
      <c r="P17382" s="18">
        <f t="shared" si="2169"/>
        <v>13663.044</v>
      </c>
      <c r="Q17382" s="18">
        <f t="shared" si="2170"/>
        <v>16677.047999999999</v>
      </c>
      <c r="R17382" s="18">
        <f t="shared" si="2171"/>
        <v>31215.961200000002</v>
      </c>
      <c r="S17382" s="18">
        <f t="shared" si="2172"/>
        <v>8924.7986399999991</v>
      </c>
      <c r="T17382" s="18">
        <f t="shared" si="2173"/>
        <v>18585.023999999998</v>
      </c>
      <c r="U17382" s="18">
        <f t="shared" si="2174"/>
        <v>12995.461199999998</v>
      </c>
      <c r="V17382" s="18">
        <f t="shared" si="2175"/>
        <v>113029.33560000001</v>
      </c>
      <c r="W17382" s="21">
        <v>58746.7734375</v>
      </c>
      <c r="X17382" s="21">
        <v>93</v>
      </c>
      <c r="Y17382" s="21">
        <v>6</v>
      </c>
      <c r="Z17382" s="21">
        <v>2</v>
      </c>
      <c r="AA17382" s="21">
        <v>89</v>
      </c>
    </row>
    <row r="17383" spans="1:27" x14ac:dyDescent="0.35">
      <c r="A17383">
        <v>477</v>
      </c>
      <c r="B17383" t="s">
        <v>215</v>
      </c>
      <c r="C17383">
        <v>1</v>
      </c>
      <c r="D17383" t="s">
        <v>1355</v>
      </c>
      <c r="E17383" t="s">
        <v>117</v>
      </c>
      <c r="F17383" t="s">
        <v>10</v>
      </c>
      <c r="G17383" s="19">
        <v>501.82440000000003</v>
      </c>
      <c r="H17383" s="19">
        <v>250.73222000000001</v>
      </c>
      <c r="I17383" s="19">
        <v>926.11144999999999</v>
      </c>
      <c r="J17383" s="19">
        <v>423.12331999999998</v>
      </c>
      <c r="K17383" s="19">
        <v>272.68094000000002</v>
      </c>
      <c r="L17383" s="19">
        <v>0</v>
      </c>
      <c r="M17383" s="19">
        <v>448.73372999999998</v>
      </c>
      <c r="N17383" s="19">
        <v>2823.2060999999999</v>
      </c>
      <c r="O17383" s="17">
        <f t="shared" si="2168"/>
        <v>6021.8928000000005</v>
      </c>
      <c r="P17383" s="18">
        <f t="shared" si="2169"/>
        <v>3008.7866400000003</v>
      </c>
      <c r="Q17383" s="18">
        <f t="shared" si="2170"/>
        <v>11113.3374</v>
      </c>
      <c r="R17383" s="18">
        <f t="shared" si="2171"/>
        <v>5077.47984</v>
      </c>
      <c r="S17383" s="18">
        <f t="shared" si="2172"/>
        <v>3272.1712800000005</v>
      </c>
      <c r="T17383" s="18">
        <f t="shared" si="2173"/>
        <v>0</v>
      </c>
      <c r="U17383" s="18">
        <f t="shared" si="2174"/>
        <v>5384.80476</v>
      </c>
      <c r="V17383" s="18">
        <f t="shared" si="2175"/>
        <v>33878.4732</v>
      </c>
      <c r="W17383" s="21">
        <v>66276.484375</v>
      </c>
      <c r="X17383" s="21">
        <v>159</v>
      </c>
      <c r="Y17383" s="21">
        <v>57</v>
      </c>
      <c r="Z17383" s="21">
        <v>128</v>
      </c>
      <c r="AA17383" s="21">
        <v>38</v>
      </c>
    </row>
    <row r="17384" spans="1:27" hidden="1" x14ac:dyDescent="0.35">
      <c r="A17384">
        <v>1760</v>
      </c>
      <c r="B17384" t="s">
        <v>173</v>
      </c>
      <c r="C17384">
        <v>0</v>
      </c>
      <c r="D17384" t="s">
        <v>3730</v>
      </c>
      <c r="E17384" t="s">
        <v>2543</v>
      </c>
      <c r="F17384" t="s">
        <v>11</v>
      </c>
      <c r="G17384" s="19">
        <v>927</v>
      </c>
      <c r="H17384" s="19">
        <v>382.26035000000002</v>
      </c>
      <c r="I17384" s="19">
        <v>1053.0287000000001</v>
      </c>
      <c r="J17384" s="19">
        <v>939.6925</v>
      </c>
      <c r="K17384" s="19">
        <v>474.39666999999997</v>
      </c>
      <c r="L17384" s="19">
        <v>607.51311999999996</v>
      </c>
      <c r="M17384" s="19">
        <v>609.14355</v>
      </c>
      <c r="N17384" s="19">
        <v>4993.0347000000002</v>
      </c>
      <c r="O17384" s="17">
        <f t="shared" si="2168"/>
        <v>11124</v>
      </c>
      <c r="P17384" s="18">
        <f t="shared" si="2169"/>
        <v>4587.1242000000002</v>
      </c>
      <c r="Q17384" s="18">
        <f t="shared" si="2170"/>
        <v>12636.344400000002</v>
      </c>
      <c r="R17384" s="18">
        <f t="shared" si="2171"/>
        <v>11276.31</v>
      </c>
      <c r="S17384" s="18">
        <f t="shared" si="2172"/>
        <v>5692.7600399999992</v>
      </c>
      <c r="T17384" s="18">
        <f t="shared" si="2173"/>
        <v>7290.157439999999</v>
      </c>
      <c r="U17384" s="18">
        <f t="shared" si="2174"/>
        <v>7309.7226000000001</v>
      </c>
      <c r="V17384" s="18">
        <f t="shared" si="2175"/>
        <v>59916.416400000002</v>
      </c>
      <c r="W17384" s="21">
        <v>81331.8125</v>
      </c>
      <c r="X17384" s="21">
        <v>93</v>
      </c>
      <c r="Y17384" s="21">
        <v>1</v>
      </c>
      <c r="Z17384" s="21">
        <v>63</v>
      </c>
      <c r="AA17384" s="21">
        <v>13</v>
      </c>
    </row>
    <row r="17385" spans="1:27" hidden="1" x14ac:dyDescent="0.35">
      <c r="A17385">
        <v>1760</v>
      </c>
      <c r="B17385" t="s">
        <v>173</v>
      </c>
      <c r="C17385">
        <v>0</v>
      </c>
      <c r="D17385" t="s">
        <v>3730</v>
      </c>
      <c r="E17385" t="s">
        <v>2543</v>
      </c>
      <c r="F17385" t="s">
        <v>12</v>
      </c>
      <c r="G17385" s="19">
        <v>927</v>
      </c>
      <c r="H17385" s="19">
        <v>560.07532000000003</v>
      </c>
      <c r="I17385" s="19">
        <v>1169.5355999999999</v>
      </c>
      <c r="J17385" s="19">
        <v>1248.8276000000001</v>
      </c>
      <c r="K17385" s="19">
        <v>538.82605000000001</v>
      </c>
      <c r="L17385" s="19">
        <v>1419.3773000000001</v>
      </c>
      <c r="M17385" s="19">
        <v>873.58398</v>
      </c>
      <c r="N17385" s="19">
        <v>6737.2260999999999</v>
      </c>
      <c r="O17385" s="17">
        <f t="shared" si="2168"/>
        <v>11124</v>
      </c>
      <c r="P17385" s="18">
        <f t="shared" si="2169"/>
        <v>6720.9038400000009</v>
      </c>
      <c r="Q17385" s="18">
        <f t="shared" si="2170"/>
        <v>14034.427199999998</v>
      </c>
      <c r="R17385" s="18">
        <f t="shared" si="2171"/>
        <v>14985.931200000001</v>
      </c>
      <c r="S17385" s="18">
        <f t="shared" si="2172"/>
        <v>6465.9125999999997</v>
      </c>
      <c r="T17385" s="18">
        <f t="shared" si="2173"/>
        <v>17032.527600000001</v>
      </c>
      <c r="U17385" s="18">
        <f t="shared" si="2174"/>
        <v>10483.00776</v>
      </c>
      <c r="V17385" s="18">
        <f t="shared" si="2175"/>
        <v>80846.713199999998</v>
      </c>
      <c r="W17385" s="21">
        <v>81331.8125</v>
      </c>
      <c r="X17385" s="21">
        <v>93</v>
      </c>
      <c r="Y17385" s="21">
        <v>1</v>
      </c>
      <c r="Z17385" s="21">
        <v>63</v>
      </c>
      <c r="AA17385" s="21">
        <v>13</v>
      </c>
    </row>
    <row r="17386" spans="1:27" hidden="1" x14ac:dyDescent="0.35">
      <c r="A17386">
        <v>1760</v>
      </c>
      <c r="B17386" t="s">
        <v>173</v>
      </c>
      <c r="C17386">
        <v>0</v>
      </c>
      <c r="D17386" t="s">
        <v>3730</v>
      </c>
      <c r="E17386" t="s">
        <v>2543</v>
      </c>
      <c r="F17386" t="s">
        <v>108</v>
      </c>
      <c r="G17386" s="19">
        <v>1153</v>
      </c>
      <c r="H17386" s="19">
        <v>747.16510000000005</v>
      </c>
      <c r="I17386" s="19">
        <v>1218.4937</v>
      </c>
      <c r="J17386" s="19">
        <v>1557.9628</v>
      </c>
      <c r="K17386" s="19">
        <v>688.50476000000003</v>
      </c>
      <c r="L17386" s="19">
        <v>1669.1815999999999</v>
      </c>
      <c r="M17386" s="19">
        <v>1178.2982</v>
      </c>
      <c r="N17386" s="19">
        <v>8212.6064000000006</v>
      </c>
      <c r="O17386" s="17">
        <f t="shared" si="2168"/>
        <v>13836</v>
      </c>
      <c r="P17386" s="18">
        <f t="shared" si="2169"/>
        <v>8965.9812000000002</v>
      </c>
      <c r="Q17386" s="18">
        <f t="shared" si="2170"/>
        <v>14621.9244</v>
      </c>
      <c r="R17386" s="18">
        <f t="shared" si="2171"/>
        <v>18695.553599999999</v>
      </c>
      <c r="S17386" s="18">
        <f t="shared" si="2172"/>
        <v>8262.0571200000013</v>
      </c>
      <c r="T17386" s="18">
        <f t="shared" si="2173"/>
        <v>20030.179199999999</v>
      </c>
      <c r="U17386" s="18">
        <f t="shared" si="2174"/>
        <v>14139.578399999999</v>
      </c>
      <c r="V17386" s="18">
        <f t="shared" si="2175"/>
        <v>98551.276800000007</v>
      </c>
      <c r="W17386" s="21">
        <v>81331.8125</v>
      </c>
      <c r="X17386" s="21">
        <v>93</v>
      </c>
      <c r="Y17386" s="21">
        <v>1</v>
      </c>
      <c r="Z17386" s="21">
        <v>63</v>
      </c>
      <c r="AA17386" s="21">
        <v>13</v>
      </c>
    </row>
    <row r="17387" spans="1:27" hidden="1" x14ac:dyDescent="0.35">
      <c r="A17387">
        <v>1760</v>
      </c>
      <c r="B17387" t="s">
        <v>173</v>
      </c>
      <c r="C17387">
        <v>0</v>
      </c>
      <c r="D17387" t="s">
        <v>3730</v>
      </c>
      <c r="E17387" t="s">
        <v>2543</v>
      </c>
      <c r="F17387" t="s">
        <v>109</v>
      </c>
      <c r="G17387" s="19">
        <v>1153</v>
      </c>
      <c r="H17387" s="19">
        <v>914.58063000000004</v>
      </c>
      <c r="I17387" s="19">
        <v>1246.2650000000001</v>
      </c>
      <c r="J17387" s="19">
        <v>1867.0978</v>
      </c>
      <c r="K17387" s="19">
        <v>749.16594999999995</v>
      </c>
      <c r="L17387" s="19">
        <v>1669.1815999999999</v>
      </c>
      <c r="M17387" s="19">
        <v>1233.5684000000001</v>
      </c>
      <c r="N17387" s="19">
        <v>8832.8593999999994</v>
      </c>
      <c r="O17387" s="17">
        <f t="shared" si="2168"/>
        <v>13836</v>
      </c>
      <c r="P17387" s="18">
        <f t="shared" si="2169"/>
        <v>10974.967560000001</v>
      </c>
      <c r="Q17387" s="18">
        <f t="shared" si="2170"/>
        <v>14955.18</v>
      </c>
      <c r="R17387" s="18">
        <f t="shared" si="2171"/>
        <v>22405.173600000002</v>
      </c>
      <c r="S17387" s="18">
        <f t="shared" si="2172"/>
        <v>8989.991399999999</v>
      </c>
      <c r="T17387" s="18">
        <f t="shared" si="2173"/>
        <v>20030.179199999999</v>
      </c>
      <c r="U17387" s="18">
        <f t="shared" si="2174"/>
        <v>14802.820800000001</v>
      </c>
      <c r="V17387" s="18">
        <f t="shared" si="2175"/>
        <v>105994.31279999999</v>
      </c>
      <c r="W17387" s="21">
        <v>81331.8125</v>
      </c>
      <c r="X17387" s="21">
        <v>93</v>
      </c>
      <c r="Y17387" s="21">
        <v>1</v>
      </c>
      <c r="Z17387" s="21">
        <v>63</v>
      </c>
      <c r="AA17387" s="21">
        <v>13</v>
      </c>
    </row>
    <row r="17388" spans="1:27" hidden="1" x14ac:dyDescent="0.35">
      <c r="A17388">
        <v>1760</v>
      </c>
      <c r="B17388" t="s">
        <v>173</v>
      </c>
      <c r="C17388">
        <v>0</v>
      </c>
      <c r="D17388" t="s">
        <v>3730</v>
      </c>
      <c r="E17388" t="s">
        <v>2543</v>
      </c>
      <c r="F17388" t="s">
        <v>13</v>
      </c>
      <c r="G17388" s="19">
        <v>703</v>
      </c>
      <c r="H17388" s="19">
        <v>475.52661000000001</v>
      </c>
      <c r="I17388" s="19">
        <v>1150.0634</v>
      </c>
      <c r="J17388" s="19">
        <v>1261.115</v>
      </c>
      <c r="K17388" s="19">
        <v>427.02667000000002</v>
      </c>
      <c r="L17388" s="19">
        <v>0</v>
      </c>
      <c r="M17388" s="19">
        <v>637.72882000000004</v>
      </c>
      <c r="N17388" s="19">
        <v>4654.4603999999999</v>
      </c>
      <c r="O17388" s="17">
        <f t="shared" si="2168"/>
        <v>8436</v>
      </c>
      <c r="P17388" s="18">
        <f t="shared" si="2169"/>
        <v>5706.3193200000005</v>
      </c>
      <c r="Q17388" s="18">
        <f t="shared" si="2170"/>
        <v>13800.7608</v>
      </c>
      <c r="R17388" s="18">
        <f t="shared" si="2171"/>
        <v>15133.380000000001</v>
      </c>
      <c r="S17388" s="18">
        <f t="shared" si="2172"/>
        <v>5124.3200400000005</v>
      </c>
      <c r="T17388" s="18">
        <f t="shared" si="2173"/>
        <v>0</v>
      </c>
      <c r="U17388" s="18">
        <f t="shared" si="2174"/>
        <v>7652.7458400000005</v>
      </c>
      <c r="V17388" s="18">
        <f t="shared" si="2175"/>
        <v>55853.524799999999</v>
      </c>
      <c r="W17388" s="21">
        <v>81331.8125</v>
      </c>
      <c r="X17388" s="21">
        <v>93</v>
      </c>
      <c r="Y17388" s="21">
        <v>1</v>
      </c>
      <c r="Z17388" s="21">
        <v>63</v>
      </c>
      <c r="AA17388" s="21">
        <v>13</v>
      </c>
    </row>
    <row r="17389" spans="1:27" hidden="1" x14ac:dyDescent="0.35">
      <c r="A17389">
        <v>1760</v>
      </c>
      <c r="B17389" t="s">
        <v>173</v>
      </c>
      <c r="C17389">
        <v>0</v>
      </c>
      <c r="D17389" t="s">
        <v>3730</v>
      </c>
      <c r="E17389" t="s">
        <v>2543</v>
      </c>
      <c r="F17389" t="s">
        <v>14</v>
      </c>
      <c r="G17389" s="19">
        <v>927</v>
      </c>
      <c r="H17389" s="19">
        <v>591.84069999999997</v>
      </c>
      <c r="I17389" s="19">
        <v>1268.7357999999999</v>
      </c>
      <c r="J17389" s="19">
        <v>1570.25</v>
      </c>
      <c r="K17389" s="19">
        <v>550.33587999999997</v>
      </c>
      <c r="L17389" s="19">
        <v>607.51311999999996</v>
      </c>
      <c r="M17389" s="19">
        <v>795.37372000000005</v>
      </c>
      <c r="N17389" s="19">
        <v>6311.0492999999997</v>
      </c>
      <c r="O17389" s="17">
        <f t="shared" si="2168"/>
        <v>11124</v>
      </c>
      <c r="P17389" s="18">
        <f t="shared" si="2169"/>
        <v>7102.0883999999996</v>
      </c>
      <c r="Q17389" s="18">
        <f t="shared" si="2170"/>
        <v>15224.829599999999</v>
      </c>
      <c r="R17389" s="18">
        <f t="shared" si="2171"/>
        <v>18843</v>
      </c>
      <c r="S17389" s="18">
        <f t="shared" si="2172"/>
        <v>6604.0305599999992</v>
      </c>
      <c r="T17389" s="18">
        <f t="shared" si="2173"/>
        <v>7290.157439999999</v>
      </c>
      <c r="U17389" s="18">
        <f t="shared" si="2174"/>
        <v>9544.4846400000006</v>
      </c>
      <c r="V17389" s="18">
        <f t="shared" si="2175"/>
        <v>75732.5916</v>
      </c>
      <c r="W17389" s="21">
        <v>81331.8125</v>
      </c>
      <c r="X17389" s="21">
        <v>93</v>
      </c>
      <c r="Y17389" s="21">
        <v>1</v>
      </c>
      <c r="Z17389" s="21">
        <v>63</v>
      </c>
      <c r="AA17389" s="21">
        <v>13</v>
      </c>
    </row>
    <row r="17390" spans="1:27" hidden="1" x14ac:dyDescent="0.35">
      <c r="A17390">
        <v>1760</v>
      </c>
      <c r="B17390" t="s">
        <v>173</v>
      </c>
      <c r="C17390">
        <v>0</v>
      </c>
      <c r="D17390" t="s">
        <v>3730</v>
      </c>
      <c r="E17390" t="s">
        <v>2543</v>
      </c>
      <c r="F17390" t="s">
        <v>15</v>
      </c>
      <c r="G17390" s="19">
        <v>927</v>
      </c>
      <c r="H17390" s="19">
        <v>749.55346999999995</v>
      </c>
      <c r="I17390" s="19">
        <v>1315.002</v>
      </c>
      <c r="J17390" s="19">
        <v>1879.385</v>
      </c>
      <c r="K17390" s="19">
        <v>607.48145</v>
      </c>
      <c r="L17390" s="19">
        <v>1419.3773000000001</v>
      </c>
      <c r="M17390" s="19">
        <v>939.33330999999998</v>
      </c>
      <c r="N17390" s="19">
        <v>7837.1323000000002</v>
      </c>
      <c r="O17390" s="17">
        <f t="shared" si="2168"/>
        <v>11124</v>
      </c>
      <c r="P17390" s="18">
        <f t="shared" si="2169"/>
        <v>8994.6416399999998</v>
      </c>
      <c r="Q17390" s="18">
        <f t="shared" si="2170"/>
        <v>15780.023999999999</v>
      </c>
      <c r="R17390" s="18">
        <f t="shared" si="2171"/>
        <v>22552.62</v>
      </c>
      <c r="S17390" s="18">
        <f t="shared" si="2172"/>
        <v>7289.7773999999999</v>
      </c>
      <c r="T17390" s="18">
        <f t="shared" si="2173"/>
        <v>17032.527600000001</v>
      </c>
      <c r="U17390" s="18">
        <f t="shared" si="2174"/>
        <v>11271.99972</v>
      </c>
      <c r="V17390" s="18">
        <f t="shared" si="2175"/>
        <v>94045.587599999999</v>
      </c>
      <c r="W17390" s="21">
        <v>81331.8125</v>
      </c>
      <c r="X17390" s="21">
        <v>93</v>
      </c>
      <c r="Y17390" s="21">
        <v>1</v>
      </c>
      <c r="Z17390" s="21">
        <v>63</v>
      </c>
      <c r="AA17390" s="21">
        <v>13</v>
      </c>
    </row>
    <row r="17391" spans="1:27" hidden="1" x14ac:dyDescent="0.35">
      <c r="A17391">
        <v>1760</v>
      </c>
      <c r="B17391" t="s">
        <v>173</v>
      </c>
      <c r="C17391">
        <v>0</v>
      </c>
      <c r="D17391" t="s">
        <v>3730</v>
      </c>
      <c r="E17391" t="s">
        <v>2543</v>
      </c>
      <c r="F17391" t="s">
        <v>110</v>
      </c>
      <c r="G17391" s="19">
        <v>1153</v>
      </c>
      <c r="H17391" s="19">
        <v>915.14788999999996</v>
      </c>
      <c r="I17391" s="19">
        <v>1340.8412000000001</v>
      </c>
      <c r="J17391" s="19">
        <v>2188.5203000000001</v>
      </c>
      <c r="K17391" s="19">
        <v>749.37157999999999</v>
      </c>
      <c r="L17391" s="19">
        <v>1669.1815999999999</v>
      </c>
      <c r="M17391" s="19">
        <v>1161.7311</v>
      </c>
      <c r="N17391" s="19">
        <v>9177.7939000000006</v>
      </c>
      <c r="O17391" s="17">
        <f t="shared" si="2168"/>
        <v>13836</v>
      </c>
      <c r="P17391" s="18">
        <f t="shared" si="2169"/>
        <v>10981.774679999999</v>
      </c>
      <c r="Q17391" s="18">
        <f t="shared" si="2170"/>
        <v>16090.094400000002</v>
      </c>
      <c r="R17391" s="18">
        <f t="shared" si="2171"/>
        <v>26262.243600000002</v>
      </c>
      <c r="S17391" s="18">
        <f t="shared" si="2172"/>
        <v>8992.4589599999999</v>
      </c>
      <c r="T17391" s="18">
        <f t="shared" si="2173"/>
        <v>20030.179199999999</v>
      </c>
      <c r="U17391" s="18">
        <f t="shared" si="2174"/>
        <v>13940.7732</v>
      </c>
      <c r="V17391" s="18">
        <f t="shared" si="2175"/>
        <v>110133.52680000001</v>
      </c>
      <c r="W17391" s="21">
        <v>81331.8125</v>
      </c>
      <c r="X17391" s="21">
        <v>93</v>
      </c>
      <c r="Y17391" s="21">
        <v>1</v>
      </c>
      <c r="Z17391" s="21">
        <v>63</v>
      </c>
      <c r="AA17391" s="21">
        <v>13</v>
      </c>
    </row>
    <row r="17392" spans="1:27" hidden="1" x14ac:dyDescent="0.35">
      <c r="A17392">
        <v>1760</v>
      </c>
      <c r="B17392" t="s">
        <v>173</v>
      </c>
      <c r="C17392">
        <v>0</v>
      </c>
      <c r="D17392" t="s">
        <v>3730</v>
      </c>
      <c r="E17392" t="s">
        <v>2543</v>
      </c>
      <c r="F17392" t="s">
        <v>111</v>
      </c>
      <c r="G17392" s="19">
        <v>1153</v>
      </c>
      <c r="H17392" s="19">
        <v>1119.9218000000001</v>
      </c>
      <c r="I17392" s="19">
        <v>1350.6128000000001</v>
      </c>
      <c r="J17392" s="19">
        <v>2497.6552999999999</v>
      </c>
      <c r="K17392" s="19">
        <v>823.56921</v>
      </c>
      <c r="L17392" s="19">
        <v>1669.1815999999999</v>
      </c>
      <c r="M17392" s="19">
        <v>1193.5742</v>
      </c>
      <c r="N17392" s="19">
        <v>9807.5146000000004</v>
      </c>
      <c r="O17392" s="17">
        <f t="shared" si="2168"/>
        <v>13836</v>
      </c>
      <c r="P17392" s="18">
        <f t="shared" si="2169"/>
        <v>13439.061600000001</v>
      </c>
      <c r="Q17392" s="18">
        <f t="shared" si="2170"/>
        <v>16207.353600000002</v>
      </c>
      <c r="R17392" s="18">
        <f t="shared" si="2171"/>
        <v>29971.863599999997</v>
      </c>
      <c r="S17392" s="18">
        <f t="shared" si="2172"/>
        <v>9882.8305199999995</v>
      </c>
      <c r="T17392" s="18">
        <f t="shared" si="2173"/>
        <v>20030.179199999999</v>
      </c>
      <c r="U17392" s="18">
        <f t="shared" si="2174"/>
        <v>14322.8904</v>
      </c>
      <c r="V17392" s="18">
        <f t="shared" si="2175"/>
        <v>117690.1752</v>
      </c>
      <c r="W17392" s="21">
        <v>81331.8125</v>
      </c>
      <c r="X17392" s="21">
        <v>93</v>
      </c>
      <c r="Y17392" s="21">
        <v>1</v>
      </c>
      <c r="Z17392" s="21">
        <v>63</v>
      </c>
      <c r="AA17392" s="21">
        <v>13</v>
      </c>
    </row>
    <row r="17393" spans="1:27" x14ac:dyDescent="0.35">
      <c r="A17393">
        <v>536</v>
      </c>
      <c r="B17393" t="s">
        <v>215</v>
      </c>
      <c r="C17393">
        <v>1</v>
      </c>
      <c r="D17393" t="s">
        <v>1355</v>
      </c>
      <c r="E17393" t="s">
        <v>1651</v>
      </c>
      <c r="F17393" t="s">
        <v>10</v>
      </c>
      <c r="G17393" s="19">
        <v>396.92691000000002</v>
      </c>
      <c r="H17393" s="19">
        <v>259.37813999999997</v>
      </c>
      <c r="I17393" s="19">
        <v>942.40148999999997</v>
      </c>
      <c r="J17393" s="19">
        <v>423.12331999999998</v>
      </c>
      <c r="K17393" s="19">
        <v>237.80520999999999</v>
      </c>
      <c r="L17393" s="19">
        <v>0</v>
      </c>
      <c r="M17393" s="19">
        <v>418.73842999999999</v>
      </c>
      <c r="N17393" s="19">
        <v>2678.3735000000001</v>
      </c>
      <c r="O17393" s="17">
        <f t="shared" si="2168"/>
        <v>4763.1229199999998</v>
      </c>
      <c r="P17393" s="18">
        <f t="shared" si="2169"/>
        <v>3112.5376799999995</v>
      </c>
      <c r="Q17393" s="18">
        <f t="shared" si="2170"/>
        <v>11308.817879999999</v>
      </c>
      <c r="R17393" s="18">
        <f t="shared" si="2171"/>
        <v>5077.47984</v>
      </c>
      <c r="S17393" s="18">
        <f t="shared" si="2172"/>
        <v>2853.6625199999999</v>
      </c>
      <c r="T17393" s="18">
        <f t="shared" si="2173"/>
        <v>0</v>
      </c>
      <c r="U17393" s="18">
        <f t="shared" si="2174"/>
        <v>5024.8611600000004</v>
      </c>
      <c r="V17393" s="18">
        <f t="shared" si="2175"/>
        <v>32140.482000000004</v>
      </c>
      <c r="W17393" s="21">
        <v>54204.09375</v>
      </c>
      <c r="X17393" s="21">
        <v>159</v>
      </c>
      <c r="Y17393" s="21">
        <v>108</v>
      </c>
      <c r="Z17393" s="21">
        <v>80</v>
      </c>
      <c r="AA17393" s="21">
        <v>95</v>
      </c>
    </row>
    <row r="17394" spans="1:27" hidden="1" x14ac:dyDescent="0.35">
      <c r="A17394">
        <v>1761</v>
      </c>
      <c r="B17394" t="s">
        <v>173</v>
      </c>
      <c r="C17394">
        <v>0</v>
      </c>
      <c r="D17394" t="s">
        <v>3731</v>
      </c>
      <c r="E17394" t="s">
        <v>3732</v>
      </c>
      <c r="F17394" t="s">
        <v>11</v>
      </c>
      <c r="G17394" s="19">
        <v>734</v>
      </c>
      <c r="H17394" s="19">
        <v>368.24414000000002</v>
      </c>
      <c r="I17394" s="19">
        <v>1036.1768999999999</v>
      </c>
      <c r="J17394" s="19">
        <v>673.24963000000002</v>
      </c>
      <c r="K17394" s="19">
        <v>399.38654000000002</v>
      </c>
      <c r="L17394" s="19">
        <v>553.45416</v>
      </c>
      <c r="M17394" s="19">
        <v>436.63378999999998</v>
      </c>
      <c r="N17394" s="19">
        <v>4201.1450000000004</v>
      </c>
      <c r="O17394" s="17">
        <f t="shared" si="2168"/>
        <v>8808</v>
      </c>
      <c r="P17394" s="18">
        <f t="shared" si="2169"/>
        <v>4418.9296800000002</v>
      </c>
      <c r="Q17394" s="18">
        <f t="shared" si="2170"/>
        <v>12434.122799999999</v>
      </c>
      <c r="R17394" s="18">
        <f t="shared" si="2171"/>
        <v>8078.9955600000003</v>
      </c>
      <c r="S17394" s="18">
        <f t="shared" si="2172"/>
        <v>4792.6384800000005</v>
      </c>
      <c r="T17394" s="18">
        <f t="shared" si="2173"/>
        <v>6641.44992</v>
      </c>
      <c r="U17394" s="18">
        <f t="shared" si="2174"/>
        <v>5239.6054800000002</v>
      </c>
      <c r="V17394" s="18">
        <f t="shared" si="2175"/>
        <v>50413.740000000005</v>
      </c>
      <c r="W17394" s="21">
        <v>69632.15625</v>
      </c>
      <c r="X17394" s="21">
        <v>93</v>
      </c>
      <c r="Y17394" s="21">
        <v>93</v>
      </c>
      <c r="Z17394" s="21">
        <v>67</v>
      </c>
      <c r="AA17394" s="21">
        <v>47</v>
      </c>
    </row>
    <row r="17395" spans="1:27" hidden="1" x14ac:dyDescent="0.35">
      <c r="A17395">
        <v>1761</v>
      </c>
      <c r="B17395" t="s">
        <v>173</v>
      </c>
      <c r="C17395">
        <v>0</v>
      </c>
      <c r="D17395" t="s">
        <v>3731</v>
      </c>
      <c r="E17395" t="s">
        <v>3732</v>
      </c>
      <c r="F17395" t="s">
        <v>12</v>
      </c>
      <c r="G17395" s="19">
        <v>734</v>
      </c>
      <c r="H17395" s="19">
        <v>539.53925000000004</v>
      </c>
      <c r="I17395" s="19">
        <v>1146.8634</v>
      </c>
      <c r="J17395" s="19">
        <v>893.94188999999994</v>
      </c>
      <c r="K17395" s="19">
        <v>461.45352000000003</v>
      </c>
      <c r="L17395" s="19">
        <v>1293.0755999999999</v>
      </c>
      <c r="M17395" s="19">
        <v>567.05731000000003</v>
      </c>
      <c r="N17395" s="19">
        <v>5635.9312</v>
      </c>
      <c r="O17395" s="17">
        <f t="shared" si="2168"/>
        <v>8808</v>
      </c>
      <c r="P17395" s="18">
        <f t="shared" si="2169"/>
        <v>6474.4710000000005</v>
      </c>
      <c r="Q17395" s="18">
        <f t="shared" si="2170"/>
        <v>13762.360799999999</v>
      </c>
      <c r="R17395" s="18">
        <f t="shared" si="2171"/>
        <v>10727.302679999999</v>
      </c>
      <c r="S17395" s="18">
        <f t="shared" si="2172"/>
        <v>5537.4422400000003</v>
      </c>
      <c r="T17395" s="18">
        <f t="shared" si="2173"/>
        <v>15516.907199999998</v>
      </c>
      <c r="U17395" s="18">
        <f t="shared" si="2174"/>
        <v>6804.6877199999999</v>
      </c>
      <c r="V17395" s="18">
        <f t="shared" si="2175"/>
        <v>67631.174400000004</v>
      </c>
      <c r="W17395" s="21">
        <v>69632.15625</v>
      </c>
      <c r="X17395" s="21">
        <v>93</v>
      </c>
      <c r="Y17395" s="21">
        <v>93</v>
      </c>
      <c r="Z17395" s="21">
        <v>67</v>
      </c>
      <c r="AA17395" s="21">
        <v>47</v>
      </c>
    </row>
    <row r="17396" spans="1:27" hidden="1" x14ac:dyDescent="0.35">
      <c r="A17396">
        <v>1761</v>
      </c>
      <c r="B17396" t="s">
        <v>173</v>
      </c>
      <c r="C17396">
        <v>0</v>
      </c>
      <c r="D17396" t="s">
        <v>3731</v>
      </c>
      <c r="E17396" t="s">
        <v>3732</v>
      </c>
      <c r="F17396" t="s">
        <v>108</v>
      </c>
      <c r="G17396" s="19">
        <v>986</v>
      </c>
      <c r="H17396" s="19">
        <v>719.76909999999998</v>
      </c>
      <c r="I17396" s="19">
        <v>1191.5373999999999</v>
      </c>
      <c r="J17396" s="19">
        <v>1114.6342</v>
      </c>
      <c r="K17396" s="19">
        <v>618.06737999999996</v>
      </c>
      <c r="L17396" s="19">
        <v>1520.6514</v>
      </c>
      <c r="M17396" s="19">
        <v>782.92511000000002</v>
      </c>
      <c r="N17396" s="19">
        <v>6933.5844999999999</v>
      </c>
      <c r="O17396" s="17">
        <f t="shared" si="2168"/>
        <v>11832</v>
      </c>
      <c r="P17396" s="18">
        <f t="shared" si="2169"/>
        <v>8637.2291999999998</v>
      </c>
      <c r="Q17396" s="18">
        <f t="shared" si="2170"/>
        <v>14298.448799999998</v>
      </c>
      <c r="R17396" s="18">
        <f t="shared" si="2171"/>
        <v>13375.6104</v>
      </c>
      <c r="S17396" s="18">
        <f t="shared" si="2172"/>
        <v>7416.8085599999995</v>
      </c>
      <c r="T17396" s="18">
        <f t="shared" si="2173"/>
        <v>18247.816800000001</v>
      </c>
      <c r="U17396" s="18">
        <f t="shared" si="2174"/>
        <v>9395.1013199999998</v>
      </c>
      <c r="V17396" s="18">
        <f t="shared" si="2175"/>
        <v>83203.013999999996</v>
      </c>
      <c r="W17396" s="21">
        <v>69632.15625</v>
      </c>
      <c r="X17396" s="21">
        <v>93</v>
      </c>
      <c r="Y17396" s="21">
        <v>93</v>
      </c>
      <c r="Z17396" s="21">
        <v>67</v>
      </c>
      <c r="AA17396" s="21">
        <v>47</v>
      </c>
    </row>
    <row r="17397" spans="1:27" hidden="1" x14ac:dyDescent="0.35">
      <c r="A17397">
        <v>1761</v>
      </c>
      <c r="B17397" t="s">
        <v>173</v>
      </c>
      <c r="C17397">
        <v>0</v>
      </c>
      <c r="D17397" t="s">
        <v>3731</v>
      </c>
      <c r="E17397" t="s">
        <v>3732</v>
      </c>
      <c r="F17397" t="s">
        <v>109</v>
      </c>
      <c r="G17397" s="19">
        <v>986</v>
      </c>
      <c r="H17397" s="19">
        <v>881.04607999999996</v>
      </c>
      <c r="I17397" s="19">
        <v>1214.9746</v>
      </c>
      <c r="J17397" s="19">
        <v>1335.3262999999999</v>
      </c>
      <c r="K17397" s="19">
        <v>676.50445999999999</v>
      </c>
      <c r="L17397" s="19">
        <v>1520.6514</v>
      </c>
      <c r="M17397" s="19">
        <v>776.58330999999998</v>
      </c>
      <c r="N17397" s="19">
        <v>7391.0859</v>
      </c>
      <c r="O17397" s="17">
        <f t="shared" si="2168"/>
        <v>11832</v>
      </c>
      <c r="P17397" s="18">
        <f t="shared" si="2169"/>
        <v>10572.552959999999</v>
      </c>
      <c r="Q17397" s="18">
        <f t="shared" si="2170"/>
        <v>14579.6952</v>
      </c>
      <c r="R17397" s="18">
        <f t="shared" si="2171"/>
        <v>16023.9156</v>
      </c>
      <c r="S17397" s="18">
        <f t="shared" si="2172"/>
        <v>8118.0535199999995</v>
      </c>
      <c r="T17397" s="18">
        <f t="shared" si="2173"/>
        <v>18247.816800000001</v>
      </c>
      <c r="U17397" s="18">
        <f t="shared" si="2174"/>
        <v>9318.9997199999998</v>
      </c>
      <c r="V17397" s="18">
        <f t="shared" si="2175"/>
        <v>88693.030800000008</v>
      </c>
      <c r="W17397" s="21">
        <v>69632.15625</v>
      </c>
      <c r="X17397" s="21">
        <v>93</v>
      </c>
      <c r="Y17397" s="21">
        <v>93</v>
      </c>
      <c r="Z17397" s="21">
        <v>67</v>
      </c>
      <c r="AA17397" s="21">
        <v>47</v>
      </c>
    </row>
    <row r="17398" spans="1:27" hidden="1" x14ac:dyDescent="0.35">
      <c r="A17398">
        <v>1761</v>
      </c>
      <c r="B17398" t="s">
        <v>173</v>
      </c>
      <c r="C17398">
        <v>0</v>
      </c>
      <c r="D17398" t="s">
        <v>3731</v>
      </c>
      <c r="E17398" t="s">
        <v>3732</v>
      </c>
      <c r="F17398" t="s">
        <v>13</v>
      </c>
      <c r="G17398" s="19">
        <v>601</v>
      </c>
      <c r="H17398" s="19">
        <v>458.09066999999999</v>
      </c>
      <c r="I17398" s="19">
        <v>1140.4468999999999</v>
      </c>
      <c r="J17398" s="19">
        <v>905.11499000000003</v>
      </c>
      <c r="K17398" s="19">
        <v>383.75033999999999</v>
      </c>
      <c r="L17398" s="19">
        <v>0</v>
      </c>
      <c r="M17398" s="19">
        <v>506.38247999999999</v>
      </c>
      <c r="N17398" s="19">
        <v>3994.7854000000002</v>
      </c>
      <c r="O17398" s="17">
        <f t="shared" si="2168"/>
        <v>7212</v>
      </c>
      <c r="P17398" s="18">
        <f t="shared" si="2169"/>
        <v>5497.0880399999996</v>
      </c>
      <c r="Q17398" s="18">
        <f t="shared" si="2170"/>
        <v>13685.362799999999</v>
      </c>
      <c r="R17398" s="18">
        <f t="shared" si="2171"/>
        <v>10861.37988</v>
      </c>
      <c r="S17398" s="18">
        <f t="shared" si="2172"/>
        <v>4605.0040799999997</v>
      </c>
      <c r="T17398" s="18">
        <f t="shared" si="2173"/>
        <v>0</v>
      </c>
      <c r="U17398" s="18">
        <f t="shared" si="2174"/>
        <v>6076.5897599999998</v>
      </c>
      <c r="V17398" s="18">
        <f t="shared" si="2175"/>
        <v>47937.424800000001</v>
      </c>
      <c r="W17398" s="21">
        <v>69632.15625</v>
      </c>
      <c r="X17398" s="21">
        <v>93</v>
      </c>
      <c r="Y17398" s="21">
        <v>93</v>
      </c>
      <c r="Z17398" s="21">
        <v>67</v>
      </c>
      <c r="AA17398" s="21">
        <v>47</v>
      </c>
    </row>
    <row r="17399" spans="1:27" hidden="1" x14ac:dyDescent="0.35">
      <c r="A17399">
        <v>1761</v>
      </c>
      <c r="B17399" t="s">
        <v>173</v>
      </c>
      <c r="C17399">
        <v>0</v>
      </c>
      <c r="D17399" t="s">
        <v>3731</v>
      </c>
      <c r="E17399" t="s">
        <v>3732</v>
      </c>
      <c r="F17399" t="s">
        <v>14</v>
      </c>
      <c r="G17399" s="19">
        <v>734</v>
      </c>
      <c r="H17399" s="19">
        <v>570.13989000000004</v>
      </c>
      <c r="I17399" s="19">
        <v>1253.9884999999999</v>
      </c>
      <c r="J17399" s="19">
        <v>1125.8071</v>
      </c>
      <c r="K17399" s="19">
        <v>472.54131999999998</v>
      </c>
      <c r="L17399" s="19">
        <v>553.45416</v>
      </c>
      <c r="M17399" s="19">
        <v>577.47589000000005</v>
      </c>
      <c r="N17399" s="19">
        <v>5287.4066999999995</v>
      </c>
      <c r="O17399" s="17">
        <f t="shared" si="2168"/>
        <v>8808</v>
      </c>
      <c r="P17399" s="18">
        <f t="shared" si="2169"/>
        <v>6841.6786800000009</v>
      </c>
      <c r="Q17399" s="18">
        <f t="shared" si="2170"/>
        <v>15047.861999999999</v>
      </c>
      <c r="R17399" s="18">
        <f t="shared" si="2171"/>
        <v>13509.6852</v>
      </c>
      <c r="S17399" s="18">
        <f t="shared" si="2172"/>
        <v>5670.4958399999996</v>
      </c>
      <c r="T17399" s="18">
        <f t="shared" si="2173"/>
        <v>6641.44992</v>
      </c>
      <c r="U17399" s="18">
        <f t="shared" si="2174"/>
        <v>6929.7106800000001</v>
      </c>
      <c r="V17399" s="18">
        <f t="shared" si="2175"/>
        <v>63448.880399999995</v>
      </c>
      <c r="W17399" s="21">
        <v>69632.15625</v>
      </c>
      <c r="X17399" s="21">
        <v>93</v>
      </c>
      <c r="Y17399" s="21">
        <v>93</v>
      </c>
      <c r="Z17399" s="21">
        <v>67</v>
      </c>
      <c r="AA17399" s="21">
        <v>47</v>
      </c>
    </row>
    <row r="17400" spans="1:27" hidden="1" x14ac:dyDescent="0.35">
      <c r="A17400">
        <v>1761</v>
      </c>
      <c r="B17400" t="s">
        <v>173</v>
      </c>
      <c r="C17400">
        <v>0</v>
      </c>
      <c r="D17400" t="s">
        <v>3731</v>
      </c>
      <c r="E17400" t="s">
        <v>3732</v>
      </c>
      <c r="F17400" t="s">
        <v>15</v>
      </c>
      <c r="G17400" s="19">
        <v>734</v>
      </c>
      <c r="H17400" s="19">
        <v>722.07001000000002</v>
      </c>
      <c r="I17400" s="19">
        <v>1296.1595</v>
      </c>
      <c r="J17400" s="19">
        <v>1346.4992999999999</v>
      </c>
      <c r="K17400" s="19">
        <v>527.59160999999995</v>
      </c>
      <c r="L17400" s="19">
        <v>1293.0755999999999</v>
      </c>
      <c r="M17400" s="19">
        <v>658.98113999999998</v>
      </c>
      <c r="N17400" s="19">
        <v>6578.3770000000004</v>
      </c>
      <c r="O17400" s="17">
        <f t="shared" si="2168"/>
        <v>8808</v>
      </c>
      <c r="P17400" s="18">
        <f t="shared" si="2169"/>
        <v>8664.8401200000008</v>
      </c>
      <c r="Q17400" s="18">
        <f t="shared" si="2170"/>
        <v>15553.914000000001</v>
      </c>
      <c r="R17400" s="18">
        <f t="shared" si="2171"/>
        <v>16157.991599999999</v>
      </c>
      <c r="S17400" s="18">
        <f t="shared" si="2172"/>
        <v>6331.0993199999994</v>
      </c>
      <c r="T17400" s="18">
        <f t="shared" si="2173"/>
        <v>15516.907199999998</v>
      </c>
      <c r="U17400" s="18">
        <f t="shared" si="2174"/>
        <v>7907.7736800000002</v>
      </c>
      <c r="V17400" s="18">
        <f t="shared" si="2175"/>
        <v>78940.524000000005</v>
      </c>
      <c r="W17400" s="21">
        <v>69632.15625</v>
      </c>
      <c r="X17400" s="21">
        <v>93</v>
      </c>
      <c r="Y17400" s="21">
        <v>93</v>
      </c>
      <c r="Z17400" s="21">
        <v>67</v>
      </c>
      <c r="AA17400" s="21">
        <v>47</v>
      </c>
    </row>
    <row r="17401" spans="1:27" hidden="1" x14ac:dyDescent="0.35">
      <c r="A17401">
        <v>1761</v>
      </c>
      <c r="B17401" t="s">
        <v>173</v>
      </c>
      <c r="C17401">
        <v>0</v>
      </c>
      <c r="D17401" t="s">
        <v>3731</v>
      </c>
      <c r="E17401" t="s">
        <v>3732</v>
      </c>
      <c r="F17401" t="s">
        <v>110</v>
      </c>
      <c r="G17401" s="19">
        <v>986</v>
      </c>
      <c r="H17401" s="19">
        <v>881.59253000000001</v>
      </c>
      <c r="I17401" s="19">
        <v>1317.7692999999999</v>
      </c>
      <c r="J17401" s="19">
        <v>1567.1917000000001</v>
      </c>
      <c r="K17401" s="19">
        <v>676.70245</v>
      </c>
      <c r="L17401" s="19">
        <v>1520.6514</v>
      </c>
      <c r="M17401" s="19">
        <v>765.61199999999997</v>
      </c>
      <c r="N17401" s="19">
        <v>7715.5195000000003</v>
      </c>
      <c r="O17401" s="17">
        <f t="shared" si="2168"/>
        <v>11832</v>
      </c>
      <c r="P17401" s="18">
        <f t="shared" si="2169"/>
        <v>10579.110360000001</v>
      </c>
      <c r="Q17401" s="18">
        <f t="shared" si="2170"/>
        <v>15813.231599999999</v>
      </c>
      <c r="R17401" s="18">
        <f t="shared" si="2171"/>
        <v>18806.3004</v>
      </c>
      <c r="S17401" s="18">
        <f t="shared" si="2172"/>
        <v>8120.4294</v>
      </c>
      <c r="T17401" s="18">
        <f t="shared" si="2173"/>
        <v>18247.816800000001</v>
      </c>
      <c r="U17401" s="18">
        <f t="shared" si="2174"/>
        <v>9187.3439999999991</v>
      </c>
      <c r="V17401" s="18">
        <f t="shared" si="2175"/>
        <v>92586.233999999997</v>
      </c>
      <c r="W17401" s="21">
        <v>69632.15625</v>
      </c>
      <c r="X17401" s="21">
        <v>93</v>
      </c>
      <c r="Y17401" s="21">
        <v>93</v>
      </c>
      <c r="Z17401" s="21">
        <v>67</v>
      </c>
      <c r="AA17401" s="21">
        <v>47</v>
      </c>
    </row>
    <row r="17402" spans="1:27" hidden="1" x14ac:dyDescent="0.35">
      <c r="A17402">
        <v>1761</v>
      </c>
      <c r="B17402" t="s">
        <v>173</v>
      </c>
      <c r="C17402">
        <v>0</v>
      </c>
      <c r="D17402" t="s">
        <v>3731</v>
      </c>
      <c r="E17402" t="s">
        <v>3732</v>
      </c>
      <c r="F17402" t="s">
        <v>111</v>
      </c>
      <c r="G17402" s="19">
        <v>986</v>
      </c>
      <c r="H17402" s="19">
        <v>1078.8579999999999</v>
      </c>
      <c r="I17402" s="19">
        <v>1323.7422999999999</v>
      </c>
      <c r="J17402" s="19">
        <v>1787.8838000000001</v>
      </c>
      <c r="K17402" s="19">
        <v>748.17944</v>
      </c>
      <c r="L17402" s="19">
        <v>1520.6514</v>
      </c>
      <c r="M17402" s="19">
        <v>742.99414000000002</v>
      </c>
      <c r="N17402" s="19">
        <v>8188.3091000000004</v>
      </c>
      <c r="O17402" s="17">
        <f t="shared" si="2168"/>
        <v>11832</v>
      </c>
      <c r="P17402" s="18">
        <f t="shared" si="2169"/>
        <v>12946.295999999998</v>
      </c>
      <c r="Q17402" s="18">
        <f t="shared" si="2170"/>
        <v>15884.907599999999</v>
      </c>
      <c r="R17402" s="18">
        <f t="shared" si="2171"/>
        <v>21454.605600000003</v>
      </c>
      <c r="S17402" s="18">
        <f t="shared" si="2172"/>
        <v>8978.1532800000004</v>
      </c>
      <c r="T17402" s="18">
        <f t="shared" si="2173"/>
        <v>18247.816800000001</v>
      </c>
      <c r="U17402" s="18">
        <f t="shared" si="2174"/>
        <v>8915.9296800000011</v>
      </c>
      <c r="V17402" s="18">
        <f t="shared" si="2175"/>
        <v>98259.709200000012</v>
      </c>
      <c r="W17402" s="21">
        <v>69632.15625</v>
      </c>
      <c r="X17402" s="21">
        <v>93</v>
      </c>
      <c r="Y17402" s="21">
        <v>93</v>
      </c>
      <c r="Z17402" s="21">
        <v>67</v>
      </c>
      <c r="AA17402" s="21">
        <v>47</v>
      </c>
    </row>
    <row r="17403" spans="1:27" x14ac:dyDescent="0.35">
      <c r="A17403">
        <v>660</v>
      </c>
      <c r="B17403" t="s">
        <v>157</v>
      </c>
      <c r="C17403">
        <v>1</v>
      </c>
      <c r="D17403" t="s">
        <v>1905</v>
      </c>
      <c r="E17403" t="s">
        <v>1906</v>
      </c>
      <c r="F17403" t="s">
        <v>10</v>
      </c>
      <c r="G17403" s="19">
        <v>536</v>
      </c>
      <c r="H17403" s="19">
        <v>273.21163999999999</v>
      </c>
      <c r="I17403" s="19">
        <v>907.77295000000004</v>
      </c>
      <c r="J17403" s="19">
        <v>527.11248999999998</v>
      </c>
      <c r="K17403" s="19">
        <v>293.20929000000001</v>
      </c>
      <c r="L17403" s="19">
        <v>0</v>
      </c>
      <c r="M17403" s="19">
        <v>503.87729000000002</v>
      </c>
      <c r="N17403" s="19">
        <v>3041.1835999999998</v>
      </c>
      <c r="O17403" s="17">
        <f t="shared" si="2168"/>
        <v>6432</v>
      </c>
      <c r="P17403" s="18">
        <f t="shared" si="2169"/>
        <v>3278.5396799999999</v>
      </c>
      <c r="Q17403" s="18">
        <f t="shared" si="2170"/>
        <v>10893.2754</v>
      </c>
      <c r="R17403" s="18">
        <f t="shared" si="2171"/>
        <v>6325.3498799999998</v>
      </c>
      <c r="S17403" s="18">
        <f t="shared" si="2172"/>
        <v>3518.5114800000001</v>
      </c>
      <c r="T17403" s="18">
        <f t="shared" si="2173"/>
        <v>0</v>
      </c>
      <c r="U17403" s="18">
        <f t="shared" si="2174"/>
        <v>6046.5274800000007</v>
      </c>
      <c r="V17403" s="18">
        <f t="shared" si="2175"/>
        <v>36494.203199999996</v>
      </c>
      <c r="W17403" s="21">
        <v>69202.9375</v>
      </c>
      <c r="X17403" s="21">
        <v>102</v>
      </c>
      <c r="Y17403" s="21">
        <v>23</v>
      </c>
      <c r="Z17403" s="21">
        <v>25</v>
      </c>
      <c r="AA17403" s="21">
        <v>58</v>
      </c>
    </row>
    <row r="17404" spans="1:27" hidden="1" x14ac:dyDescent="0.35">
      <c r="A17404">
        <v>1762</v>
      </c>
      <c r="B17404" t="s">
        <v>173</v>
      </c>
      <c r="C17404">
        <v>0</v>
      </c>
      <c r="D17404" t="s">
        <v>3733</v>
      </c>
      <c r="E17404" t="s">
        <v>1634</v>
      </c>
      <c r="F17404" t="s">
        <v>11</v>
      </c>
      <c r="G17404" s="19">
        <v>755</v>
      </c>
      <c r="H17404" s="19">
        <v>392.45395000000002</v>
      </c>
      <c r="I17404" s="19">
        <v>1146.4296999999999</v>
      </c>
      <c r="J17404" s="19">
        <v>978.61121000000003</v>
      </c>
      <c r="K17404" s="19">
        <v>415.76781999999997</v>
      </c>
      <c r="L17404" s="19">
        <v>554.03107</v>
      </c>
      <c r="M17404" s="19">
        <v>569.61162999999999</v>
      </c>
      <c r="N17404" s="19">
        <v>4811.9053000000004</v>
      </c>
      <c r="O17404" s="17">
        <f t="shared" si="2168"/>
        <v>9060</v>
      </c>
      <c r="P17404" s="18">
        <f t="shared" si="2169"/>
        <v>4709.4474</v>
      </c>
      <c r="Q17404" s="18">
        <f t="shared" si="2170"/>
        <v>13757.1564</v>
      </c>
      <c r="R17404" s="18">
        <f t="shared" si="2171"/>
        <v>11743.33452</v>
      </c>
      <c r="S17404" s="18">
        <f t="shared" si="2172"/>
        <v>4989.2138399999994</v>
      </c>
      <c r="T17404" s="18">
        <f t="shared" si="2173"/>
        <v>6648.37284</v>
      </c>
      <c r="U17404" s="18">
        <f t="shared" si="2174"/>
        <v>6835.3395600000003</v>
      </c>
      <c r="V17404" s="18">
        <f t="shared" si="2175"/>
        <v>57742.863600000004</v>
      </c>
      <c r="W17404" s="21">
        <v>83429.6171875</v>
      </c>
      <c r="X17404" s="21">
        <v>93</v>
      </c>
      <c r="Y17404" s="21">
        <v>7</v>
      </c>
      <c r="Z17404" s="21">
        <v>75</v>
      </c>
      <c r="AA17404" s="21">
        <v>7.5</v>
      </c>
    </row>
    <row r="17405" spans="1:27" hidden="1" x14ac:dyDescent="0.35">
      <c r="A17405">
        <v>1762</v>
      </c>
      <c r="B17405" t="s">
        <v>173</v>
      </c>
      <c r="C17405">
        <v>0</v>
      </c>
      <c r="D17405" t="s">
        <v>3733</v>
      </c>
      <c r="E17405" t="s">
        <v>1634</v>
      </c>
      <c r="F17405" t="s">
        <v>12</v>
      </c>
      <c r="G17405" s="19">
        <v>755</v>
      </c>
      <c r="H17405" s="19">
        <v>575.01062000000002</v>
      </c>
      <c r="I17405" s="19">
        <v>1249.8045999999999</v>
      </c>
      <c r="J17405" s="19">
        <v>1300.665</v>
      </c>
      <c r="K17405" s="19">
        <v>481.91530999999998</v>
      </c>
      <c r="L17405" s="19">
        <v>1294.4232</v>
      </c>
      <c r="M17405" s="19">
        <v>791.29492000000005</v>
      </c>
      <c r="N17405" s="19">
        <v>6448.1138000000001</v>
      </c>
      <c r="O17405" s="17">
        <f t="shared" si="2168"/>
        <v>9060</v>
      </c>
      <c r="P17405" s="18">
        <f t="shared" si="2169"/>
        <v>6900.1274400000002</v>
      </c>
      <c r="Q17405" s="18">
        <f t="shared" si="2170"/>
        <v>14997.655199999999</v>
      </c>
      <c r="R17405" s="18">
        <f t="shared" si="2171"/>
        <v>15607.98</v>
      </c>
      <c r="S17405" s="18">
        <f t="shared" si="2172"/>
        <v>5782.9837200000002</v>
      </c>
      <c r="T17405" s="18">
        <f t="shared" si="2173"/>
        <v>15533.078399999999</v>
      </c>
      <c r="U17405" s="18">
        <f t="shared" si="2174"/>
        <v>9495.5390399999997</v>
      </c>
      <c r="V17405" s="18">
        <f t="shared" si="2175"/>
        <v>77377.365600000005</v>
      </c>
      <c r="W17405" s="21">
        <v>83429.6171875</v>
      </c>
      <c r="X17405" s="21">
        <v>93</v>
      </c>
      <c r="Y17405" s="21">
        <v>7</v>
      </c>
      <c r="Z17405" s="21">
        <v>75</v>
      </c>
      <c r="AA17405" s="21">
        <v>7.5</v>
      </c>
    </row>
    <row r="17406" spans="1:27" hidden="1" x14ac:dyDescent="0.35">
      <c r="A17406">
        <v>1762</v>
      </c>
      <c r="B17406" t="s">
        <v>173</v>
      </c>
      <c r="C17406">
        <v>0</v>
      </c>
      <c r="D17406" t="s">
        <v>3733</v>
      </c>
      <c r="E17406" t="s">
        <v>1634</v>
      </c>
      <c r="F17406" t="s">
        <v>108</v>
      </c>
      <c r="G17406" s="19">
        <v>969</v>
      </c>
      <c r="H17406" s="19">
        <v>767.08942000000002</v>
      </c>
      <c r="I17406" s="19">
        <v>1281.816</v>
      </c>
      <c r="J17406" s="19">
        <v>1622.7185999999999</v>
      </c>
      <c r="K17406" s="19">
        <v>629.05364999999995</v>
      </c>
      <c r="L17406" s="19">
        <v>1522.2363</v>
      </c>
      <c r="M17406" s="19">
        <v>1070.2070000000001</v>
      </c>
      <c r="N17406" s="19">
        <v>7862.1211000000003</v>
      </c>
      <c r="O17406" s="17">
        <f t="shared" si="2168"/>
        <v>11628</v>
      </c>
      <c r="P17406" s="18">
        <f t="shared" si="2169"/>
        <v>9205.0730399999993</v>
      </c>
      <c r="Q17406" s="18">
        <f t="shared" si="2170"/>
        <v>15381.792000000001</v>
      </c>
      <c r="R17406" s="18">
        <f t="shared" si="2171"/>
        <v>19472.623199999998</v>
      </c>
      <c r="S17406" s="18">
        <f t="shared" si="2172"/>
        <v>7548.6437999999998</v>
      </c>
      <c r="T17406" s="18">
        <f t="shared" si="2173"/>
        <v>18266.835599999999</v>
      </c>
      <c r="U17406" s="18">
        <f t="shared" si="2174"/>
        <v>12842.484</v>
      </c>
      <c r="V17406" s="18">
        <f t="shared" si="2175"/>
        <v>94345.453200000004</v>
      </c>
      <c r="W17406" s="21">
        <v>83429.6171875</v>
      </c>
      <c r="X17406" s="21">
        <v>93</v>
      </c>
      <c r="Y17406" s="21">
        <v>7</v>
      </c>
      <c r="Z17406" s="21">
        <v>75</v>
      </c>
      <c r="AA17406" s="21">
        <v>7.5</v>
      </c>
    </row>
    <row r="17407" spans="1:27" hidden="1" x14ac:dyDescent="0.35">
      <c r="A17407">
        <v>1762</v>
      </c>
      <c r="B17407" t="s">
        <v>173</v>
      </c>
      <c r="C17407">
        <v>0</v>
      </c>
      <c r="D17407" t="s">
        <v>3733</v>
      </c>
      <c r="E17407" t="s">
        <v>1634</v>
      </c>
      <c r="F17407" t="s">
        <v>109</v>
      </c>
      <c r="G17407" s="19">
        <v>969</v>
      </c>
      <c r="H17407" s="19">
        <v>938.96947999999998</v>
      </c>
      <c r="I17407" s="19">
        <v>1292.5839000000001</v>
      </c>
      <c r="J17407" s="19">
        <v>1944.7723000000001</v>
      </c>
      <c r="K17407" s="19">
        <v>691.33258000000001</v>
      </c>
      <c r="L17407" s="19">
        <v>1522.2363</v>
      </c>
      <c r="M17407" s="19">
        <v>1121.7877000000001</v>
      </c>
      <c r="N17407" s="19">
        <v>8480.6826000000001</v>
      </c>
      <c r="O17407" s="17">
        <f t="shared" si="2168"/>
        <v>11628</v>
      </c>
      <c r="P17407" s="18">
        <f t="shared" si="2169"/>
        <v>11267.633760000001</v>
      </c>
      <c r="Q17407" s="18">
        <f t="shared" si="2170"/>
        <v>15511.006800000001</v>
      </c>
      <c r="R17407" s="18">
        <f t="shared" si="2171"/>
        <v>23337.267599999999</v>
      </c>
      <c r="S17407" s="18">
        <f t="shared" si="2172"/>
        <v>8295.9909599999992</v>
      </c>
      <c r="T17407" s="18">
        <f t="shared" si="2173"/>
        <v>18266.835599999999</v>
      </c>
      <c r="U17407" s="18">
        <f t="shared" si="2174"/>
        <v>13461.452400000002</v>
      </c>
      <c r="V17407" s="18">
        <f t="shared" si="2175"/>
        <v>101768.1912</v>
      </c>
      <c r="W17407" s="21">
        <v>83429.6171875</v>
      </c>
      <c r="X17407" s="21">
        <v>93</v>
      </c>
      <c r="Y17407" s="21">
        <v>7</v>
      </c>
      <c r="Z17407" s="21">
        <v>75</v>
      </c>
      <c r="AA17407" s="21">
        <v>7.5</v>
      </c>
    </row>
    <row r="17408" spans="1:27" hidden="1" x14ac:dyDescent="0.35">
      <c r="A17408">
        <v>1762</v>
      </c>
      <c r="B17408" t="s">
        <v>173</v>
      </c>
      <c r="C17408">
        <v>0</v>
      </c>
      <c r="D17408" t="s">
        <v>3733</v>
      </c>
      <c r="E17408" t="s">
        <v>1634</v>
      </c>
      <c r="F17408" t="s">
        <v>13</v>
      </c>
      <c r="G17408" s="19">
        <v>573</v>
      </c>
      <c r="H17408" s="19">
        <v>488.20731000000001</v>
      </c>
      <c r="I17408" s="19">
        <v>1231.4652000000001</v>
      </c>
      <c r="J17408" s="19">
        <v>1313.115</v>
      </c>
      <c r="K17408" s="19">
        <v>384.51724000000002</v>
      </c>
      <c r="L17408" s="19">
        <v>0</v>
      </c>
      <c r="M17408" s="19">
        <v>631.04070999999999</v>
      </c>
      <c r="N17408" s="19">
        <v>4621.3456999999999</v>
      </c>
      <c r="O17408" s="17">
        <f t="shared" si="2168"/>
        <v>6876</v>
      </c>
      <c r="P17408" s="18">
        <f t="shared" si="2169"/>
        <v>5858.4877200000001</v>
      </c>
      <c r="Q17408" s="18">
        <f t="shared" si="2170"/>
        <v>14777.582400000001</v>
      </c>
      <c r="R17408" s="18">
        <f t="shared" si="2171"/>
        <v>15757.380000000001</v>
      </c>
      <c r="S17408" s="18">
        <f t="shared" si="2172"/>
        <v>4614.2068799999997</v>
      </c>
      <c r="T17408" s="18">
        <f t="shared" si="2173"/>
        <v>0</v>
      </c>
      <c r="U17408" s="18">
        <f t="shared" si="2174"/>
        <v>7572.4885199999999</v>
      </c>
      <c r="V17408" s="18">
        <f t="shared" si="2175"/>
        <v>55456.148399999998</v>
      </c>
      <c r="W17408" s="21">
        <v>83429.6171875</v>
      </c>
      <c r="X17408" s="21">
        <v>93</v>
      </c>
      <c r="Y17408" s="21">
        <v>7</v>
      </c>
      <c r="Z17408" s="21">
        <v>75</v>
      </c>
      <c r="AA17408" s="21">
        <v>7.5</v>
      </c>
    </row>
    <row r="17409" spans="1:27" hidden="1" x14ac:dyDescent="0.35">
      <c r="A17409">
        <v>1762</v>
      </c>
      <c r="B17409" t="s">
        <v>173</v>
      </c>
      <c r="C17409">
        <v>0</v>
      </c>
      <c r="D17409" t="s">
        <v>3733</v>
      </c>
      <c r="E17409" t="s">
        <v>1634</v>
      </c>
      <c r="F17409" t="s">
        <v>14</v>
      </c>
      <c r="G17409" s="19">
        <v>755</v>
      </c>
      <c r="H17409" s="19">
        <v>607.62316999999996</v>
      </c>
      <c r="I17409" s="19">
        <v>1336.8787</v>
      </c>
      <c r="J17409" s="19">
        <v>1635.1686999999999</v>
      </c>
      <c r="K17409" s="19">
        <v>493.73212000000001</v>
      </c>
      <c r="L17409" s="19">
        <v>554.03107</v>
      </c>
      <c r="M17409" s="19">
        <v>758.45830999999998</v>
      </c>
      <c r="N17409" s="19">
        <v>6140.8921</v>
      </c>
      <c r="O17409" s="17">
        <f t="shared" si="2168"/>
        <v>9060</v>
      </c>
      <c r="P17409" s="18">
        <f t="shared" si="2169"/>
        <v>7291.47804</v>
      </c>
      <c r="Q17409" s="18">
        <f t="shared" si="2170"/>
        <v>16042.544399999999</v>
      </c>
      <c r="R17409" s="18">
        <f t="shared" si="2171"/>
        <v>19622.024399999998</v>
      </c>
      <c r="S17409" s="18">
        <f t="shared" si="2172"/>
        <v>5924.7854399999997</v>
      </c>
      <c r="T17409" s="18">
        <f t="shared" si="2173"/>
        <v>6648.37284</v>
      </c>
      <c r="U17409" s="18">
        <f t="shared" si="2174"/>
        <v>9101.4997199999998</v>
      </c>
      <c r="V17409" s="18">
        <f t="shared" si="2175"/>
        <v>73690.705199999997</v>
      </c>
      <c r="W17409" s="21">
        <v>83429.6171875</v>
      </c>
      <c r="X17409" s="21">
        <v>93</v>
      </c>
      <c r="Y17409" s="21">
        <v>7</v>
      </c>
      <c r="Z17409" s="21">
        <v>75</v>
      </c>
      <c r="AA17409" s="21">
        <v>7.5</v>
      </c>
    </row>
    <row r="17410" spans="1:27" hidden="1" x14ac:dyDescent="0.35">
      <c r="A17410">
        <v>1762</v>
      </c>
      <c r="B17410" t="s">
        <v>173</v>
      </c>
      <c r="C17410">
        <v>0</v>
      </c>
      <c r="D17410" t="s">
        <v>3733</v>
      </c>
      <c r="E17410" t="s">
        <v>1634</v>
      </c>
      <c r="F17410" t="s">
        <v>15</v>
      </c>
      <c r="G17410" s="19">
        <v>755</v>
      </c>
      <c r="H17410" s="19">
        <v>769.54156</v>
      </c>
      <c r="I17410" s="19">
        <v>1366.4413</v>
      </c>
      <c r="J17410" s="19">
        <v>1957.2224000000001</v>
      </c>
      <c r="K17410" s="19">
        <v>552.40148999999997</v>
      </c>
      <c r="L17410" s="19">
        <v>1294.4232</v>
      </c>
      <c r="M17410" s="19">
        <v>880.66863999999998</v>
      </c>
      <c r="N17410" s="19">
        <v>7575.6986999999999</v>
      </c>
      <c r="O17410" s="17">
        <f t="shared" si="2168"/>
        <v>9060</v>
      </c>
      <c r="P17410" s="18">
        <f t="shared" si="2169"/>
        <v>9234.4987199999996</v>
      </c>
      <c r="Q17410" s="18">
        <f t="shared" si="2170"/>
        <v>16397.295599999998</v>
      </c>
      <c r="R17410" s="18">
        <f t="shared" si="2171"/>
        <v>23486.668799999999</v>
      </c>
      <c r="S17410" s="18">
        <f t="shared" si="2172"/>
        <v>6628.8178799999996</v>
      </c>
      <c r="T17410" s="18">
        <f t="shared" si="2173"/>
        <v>15533.078399999999</v>
      </c>
      <c r="U17410" s="18">
        <f t="shared" si="2174"/>
        <v>10568.02368</v>
      </c>
      <c r="V17410" s="18">
        <f t="shared" si="2175"/>
        <v>90908.384399999995</v>
      </c>
      <c r="W17410" s="21">
        <v>83429.6171875</v>
      </c>
      <c r="X17410" s="21">
        <v>93</v>
      </c>
      <c r="Y17410" s="21">
        <v>7</v>
      </c>
      <c r="Z17410" s="21">
        <v>75</v>
      </c>
      <c r="AA17410" s="21">
        <v>7.5</v>
      </c>
    </row>
    <row r="17411" spans="1:27" hidden="1" x14ac:dyDescent="0.35">
      <c r="A17411">
        <v>1762</v>
      </c>
      <c r="B17411" t="s">
        <v>173</v>
      </c>
      <c r="C17411">
        <v>0</v>
      </c>
      <c r="D17411" t="s">
        <v>3733</v>
      </c>
      <c r="E17411" t="s">
        <v>1634</v>
      </c>
      <c r="F17411" t="s">
        <v>110</v>
      </c>
      <c r="G17411" s="19">
        <v>969</v>
      </c>
      <c r="H17411" s="19">
        <v>939.55175999999994</v>
      </c>
      <c r="I17411" s="19">
        <v>1375.4889000000001</v>
      </c>
      <c r="J17411" s="19">
        <v>2279.2761</v>
      </c>
      <c r="K17411" s="19">
        <v>691.54358000000002</v>
      </c>
      <c r="L17411" s="19">
        <v>1522.2363</v>
      </c>
      <c r="M17411" s="19">
        <v>1069.2304999999999</v>
      </c>
      <c r="N17411" s="19">
        <v>8846.3271000000004</v>
      </c>
      <c r="O17411" s="17">
        <f t="shared" ref="O17411:O17474" si="2176">G17411*12</f>
        <v>11628</v>
      </c>
      <c r="P17411" s="18">
        <f t="shared" ref="P17411:P17474" si="2177">H17411*12</f>
        <v>11274.62112</v>
      </c>
      <c r="Q17411" s="18">
        <f t="shared" ref="Q17411:Q17474" si="2178">I17411*12</f>
        <v>16505.8668</v>
      </c>
      <c r="R17411" s="18">
        <f t="shared" ref="R17411:R17474" si="2179">J17411*12</f>
        <v>27351.313200000001</v>
      </c>
      <c r="S17411" s="18">
        <f t="shared" ref="S17411:S17474" si="2180">K17411*12</f>
        <v>8298.5229600000002</v>
      </c>
      <c r="T17411" s="18">
        <f t="shared" ref="T17411:T17474" si="2181">L17411*12</f>
        <v>18266.835599999999</v>
      </c>
      <c r="U17411" s="18">
        <f t="shared" ref="U17411:U17474" si="2182">M17411*12</f>
        <v>12830.766</v>
      </c>
      <c r="V17411" s="18">
        <f t="shared" ref="V17411:V17474" si="2183">N17411*12</f>
        <v>106155.9252</v>
      </c>
      <c r="W17411" s="21">
        <v>83429.6171875</v>
      </c>
      <c r="X17411" s="21">
        <v>93</v>
      </c>
      <c r="Y17411" s="21">
        <v>7</v>
      </c>
      <c r="Z17411" s="21">
        <v>75</v>
      </c>
      <c r="AA17411" s="21">
        <v>7.5</v>
      </c>
    </row>
    <row r="17412" spans="1:27" hidden="1" x14ac:dyDescent="0.35">
      <c r="A17412">
        <v>1762</v>
      </c>
      <c r="B17412" t="s">
        <v>173</v>
      </c>
      <c r="C17412">
        <v>0</v>
      </c>
      <c r="D17412" t="s">
        <v>3733</v>
      </c>
      <c r="E17412" t="s">
        <v>1634</v>
      </c>
      <c r="F17412" t="s">
        <v>111</v>
      </c>
      <c r="G17412" s="19">
        <v>969</v>
      </c>
      <c r="H17412" s="19">
        <v>1149.7863</v>
      </c>
      <c r="I17412" s="19">
        <v>1368.0472</v>
      </c>
      <c r="J17412" s="19">
        <v>2601.3301000000001</v>
      </c>
      <c r="K17412" s="19">
        <v>767.71978999999999</v>
      </c>
      <c r="L17412" s="19">
        <v>1522.2363</v>
      </c>
      <c r="M17412" s="19">
        <v>1099.5306</v>
      </c>
      <c r="N17412" s="19">
        <v>9477.6504000000004</v>
      </c>
      <c r="O17412" s="17">
        <f t="shared" si="2176"/>
        <v>11628</v>
      </c>
      <c r="P17412" s="18">
        <f t="shared" si="2177"/>
        <v>13797.435600000001</v>
      </c>
      <c r="Q17412" s="18">
        <f t="shared" si="2178"/>
        <v>16416.5664</v>
      </c>
      <c r="R17412" s="18">
        <f t="shared" si="2179"/>
        <v>31215.961200000002</v>
      </c>
      <c r="S17412" s="18">
        <f t="shared" si="2180"/>
        <v>9212.6374799999994</v>
      </c>
      <c r="T17412" s="18">
        <f t="shared" si="2181"/>
        <v>18266.835599999999</v>
      </c>
      <c r="U17412" s="18">
        <f t="shared" si="2182"/>
        <v>13194.367200000001</v>
      </c>
      <c r="V17412" s="18">
        <f t="shared" si="2183"/>
        <v>113731.80480000001</v>
      </c>
      <c r="W17412" s="21">
        <v>83429.6171875</v>
      </c>
      <c r="X17412" s="21">
        <v>93</v>
      </c>
      <c r="Y17412" s="21">
        <v>7</v>
      </c>
      <c r="Z17412" s="21">
        <v>75</v>
      </c>
      <c r="AA17412" s="21">
        <v>7.5</v>
      </c>
    </row>
    <row r="17413" spans="1:27" x14ac:dyDescent="0.35">
      <c r="A17413">
        <v>206</v>
      </c>
      <c r="B17413" t="s">
        <v>343</v>
      </c>
      <c r="C17413">
        <v>1</v>
      </c>
      <c r="D17413" t="s">
        <v>782</v>
      </c>
      <c r="E17413" t="s">
        <v>783</v>
      </c>
      <c r="F17413" t="s">
        <v>10</v>
      </c>
      <c r="G17413" s="19">
        <v>875</v>
      </c>
      <c r="H17413" s="19">
        <v>343.24374</v>
      </c>
      <c r="I17413" s="19">
        <v>1047.3308999999999</v>
      </c>
      <c r="J17413" s="19">
        <v>364.69833</v>
      </c>
      <c r="K17413" s="19">
        <v>441.41775999999999</v>
      </c>
      <c r="L17413" s="19">
        <v>0</v>
      </c>
      <c r="M17413" s="19">
        <v>564.50165000000004</v>
      </c>
      <c r="N17413" s="19">
        <v>3636.1923999999999</v>
      </c>
      <c r="O17413" s="17">
        <f t="shared" si="2176"/>
        <v>10500</v>
      </c>
      <c r="P17413" s="18">
        <f t="shared" si="2177"/>
        <v>4118.9248800000005</v>
      </c>
      <c r="Q17413" s="18">
        <f t="shared" si="2178"/>
        <v>12567.970799999999</v>
      </c>
      <c r="R17413" s="18">
        <f t="shared" si="2179"/>
        <v>4376.3799600000002</v>
      </c>
      <c r="S17413" s="18">
        <f t="shared" si="2180"/>
        <v>5297.0131199999996</v>
      </c>
      <c r="T17413" s="18">
        <f t="shared" si="2181"/>
        <v>0</v>
      </c>
      <c r="U17413" s="18">
        <f t="shared" si="2182"/>
        <v>6774.0198</v>
      </c>
      <c r="V17413" s="18">
        <f t="shared" si="2183"/>
        <v>43634.308799999999</v>
      </c>
      <c r="W17413" s="21">
        <v>63043.01171875</v>
      </c>
      <c r="X17413" s="21">
        <v>58</v>
      </c>
      <c r="Y17413" s="21">
        <v>38</v>
      </c>
      <c r="Z17413" s="21">
        <v>15</v>
      </c>
      <c r="AA17413" s="21">
        <v>44</v>
      </c>
    </row>
    <row r="17414" spans="1:27" hidden="1" x14ac:dyDescent="0.35">
      <c r="A17414">
        <v>1763</v>
      </c>
      <c r="B17414" t="s">
        <v>173</v>
      </c>
      <c r="C17414">
        <v>0</v>
      </c>
      <c r="D17414" t="s">
        <v>3734</v>
      </c>
      <c r="E17414" t="s">
        <v>3735</v>
      </c>
      <c r="F17414" t="s">
        <v>11</v>
      </c>
      <c r="G17414" s="19">
        <v>734</v>
      </c>
      <c r="H17414" s="19">
        <v>373.34093999999999</v>
      </c>
      <c r="I17414" s="19">
        <v>996.63977</v>
      </c>
      <c r="J17414" s="19">
        <v>857.36474999999996</v>
      </c>
      <c r="K17414" s="19">
        <v>401.23331000000002</v>
      </c>
      <c r="L17414" s="19">
        <v>542.60217</v>
      </c>
      <c r="M17414" s="19">
        <v>475.30239999999998</v>
      </c>
      <c r="N17414" s="19">
        <v>4380.4834000000001</v>
      </c>
      <c r="O17414" s="17">
        <f t="shared" si="2176"/>
        <v>8808</v>
      </c>
      <c r="P17414" s="18">
        <f t="shared" si="2177"/>
        <v>4480.0912799999996</v>
      </c>
      <c r="Q17414" s="18">
        <f t="shared" si="2178"/>
        <v>11959.677240000001</v>
      </c>
      <c r="R17414" s="18">
        <f t="shared" si="2179"/>
        <v>10288.377</v>
      </c>
      <c r="S17414" s="18">
        <f t="shared" si="2180"/>
        <v>4814.79972</v>
      </c>
      <c r="T17414" s="18">
        <f t="shared" si="2181"/>
        <v>6511.2260399999996</v>
      </c>
      <c r="U17414" s="18">
        <f t="shared" si="2182"/>
        <v>5703.6287999999995</v>
      </c>
      <c r="V17414" s="18">
        <f t="shared" si="2183"/>
        <v>52565.800799999997</v>
      </c>
      <c r="W17414" s="21">
        <v>58738.55859375</v>
      </c>
      <c r="X17414" s="21">
        <v>93</v>
      </c>
      <c r="Y17414" s="21">
        <v>77</v>
      </c>
      <c r="Z17414" s="21">
        <v>15</v>
      </c>
      <c r="AA17414" s="21">
        <v>90</v>
      </c>
    </row>
    <row r="17415" spans="1:27" hidden="1" x14ac:dyDescent="0.35">
      <c r="A17415">
        <v>1763</v>
      </c>
      <c r="B17415" t="s">
        <v>173</v>
      </c>
      <c r="C17415">
        <v>0</v>
      </c>
      <c r="D17415" t="s">
        <v>3734</v>
      </c>
      <c r="E17415" t="s">
        <v>3735</v>
      </c>
      <c r="F17415" t="s">
        <v>12</v>
      </c>
      <c r="G17415" s="19">
        <v>734</v>
      </c>
      <c r="H17415" s="19">
        <v>547.00689999999997</v>
      </c>
      <c r="I17415" s="19">
        <v>1089.6489999999999</v>
      </c>
      <c r="J17415" s="19">
        <v>1139.172</v>
      </c>
      <c r="K17415" s="19">
        <v>464.15929999999997</v>
      </c>
      <c r="L17415" s="19">
        <v>1267.7212</v>
      </c>
      <c r="M17415" s="19">
        <v>631.42871000000002</v>
      </c>
      <c r="N17415" s="19">
        <v>5873.1372000000001</v>
      </c>
      <c r="O17415" s="17">
        <f t="shared" si="2176"/>
        <v>8808</v>
      </c>
      <c r="P17415" s="18">
        <f t="shared" si="2177"/>
        <v>6564.0828000000001</v>
      </c>
      <c r="Q17415" s="18">
        <f t="shared" si="2178"/>
        <v>13075.787999999999</v>
      </c>
      <c r="R17415" s="18">
        <f t="shared" si="2179"/>
        <v>13670.064</v>
      </c>
      <c r="S17415" s="18">
        <f t="shared" si="2180"/>
        <v>5569.9115999999995</v>
      </c>
      <c r="T17415" s="18">
        <f t="shared" si="2181"/>
        <v>15212.654399999999</v>
      </c>
      <c r="U17415" s="18">
        <f t="shared" si="2182"/>
        <v>7577.1445199999998</v>
      </c>
      <c r="V17415" s="18">
        <f t="shared" si="2183"/>
        <v>70477.646399999998</v>
      </c>
      <c r="W17415" s="21">
        <v>58738.55859375</v>
      </c>
      <c r="X17415" s="21">
        <v>93</v>
      </c>
      <c r="Y17415" s="21">
        <v>77</v>
      </c>
      <c r="Z17415" s="21">
        <v>15</v>
      </c>
      <c r="AA17415" s="21">
        <v>90</v>
      </c>
    </row>
    <row r="17416" spans="1:27" hidden="1" x14ac:dyDescent="0.35">
      <c r="A17416">
        <v>1763</v>
      </c>
      <c r="B17416" t="s">
        <v>173</v>
      </c>
      <c r="C17416">
        <v>0</v>
      </c>
      <c r="D17416" t="s">
        <v>3734</v>
      </c>
      <c r="E17416" t="s">
        <v>3735</v>
      </c>
      <c r="F17416" t="s">
        <v>108</v>
      </c>
      <c r="G17416" s="19">
        <v>913</v>
      </c>
      <c r="H17416" s="19">
        <v>729.73126000000002</v>
      </c>
      <c r="I17416" s="19">
        <v>1119.8245999999999</v>
      </c>
      <c r="J17416" s="19">
        <v>1420.9791</v>
      </c>
      <c r="K17416" s="19">
        <v>595.22631999999999</v>
      </c>
      <c r="L17416" s="19">
        <v>1490.8345999999999</v>
      </c>
      <c r="M17416" s="19">
        <v>837.03252999999995</v>
      </c>
      <c r="N17416" s="19">
        <v>7106.6283999999996</v>
      </c>
      <c r="O17416" s="17">
        <f t="shared" si="2176"/>
        <v>10956</v>
      </c>
      <c r="P17416" s="18">
        <f t="shared" si="2177"/>
        <v>8756.7751200000002</v>
      </c>
      <c r="Q17416" s="18">
        <f t="shared" si="2178"/>
        <v>13437.895199999999</v>
      </c>
      <c r="R17416" s="18">
        <f t="shared" si="2179"/>
        <v>17051.749199999998</v>
      </c>
      <c r="S17416" s="18">
        <f t="shared" si="2180"/>
        <v>7142.7158399999998</v>
      </c>
      <c r="T17416" s="18">
        <f t="shared" si="2181"/>
        <v>17890.015199999998</v>
      </c>
      <c r="U17416" s="18">
        <f t="shared" si="2182"/>
        <v>10044.390359999999</v>
      </c>
      <c r="V17416" s="18">
        <f t="shared" si="2183"/>
        <v>85279.540799999988</v>
      </c>
      <c r="W17416" s="21">
        <v>58738.55859375</v>
      </c>
      <c r="X17416" s="21">
        <v>93</v>
      </c>
      <c r="Y17416" s="21">
        <v>77</v>
      </c>
      <c r="Z17416" s="21">
        <v>15</v>
      </c>
      <c r="AA17416" s="21">
        <v>90</v>
      </c>
    </row>
    <row r="17417" spans="1:27" hidden="1" x14ac:dyDescent="0.35">
      <c r="A17417">
        <v>1763</v>
      </c>
      <c r="B17417" t="s">
        <v>173</v>
      </c>
      <c r="C17417">
        <v>0</v>
      </c>
      <c r="D17417" t="s">
        <v>3734</v>
      </c>
      <c r="E17417" t="s">
        <v>3735</v>
      </c>
      <c r="F17417" t="s">
        <v>109</v>
      </c>
      <c r="G17417" s="19">
        <v>913</v>
      </c>
      <c r="H17417" s="19">
        <v>893.24048000000005</v>
      </c>
      <c r="I17417" s="19">
        <v>1129.2927999999999</v>
      </c>
      <c r="J17417" s="19">
        <v>1702.7864</v>
      </c>
      <c r="K17417" s="19">
        <v>654.47217000000001</v>
      </c>
      <c r="L17417" s="19">
        <v>1490.8345999999999</v>
      </c>
      <c r="M17417" s="19">
        <v>854.34307999999999</v>
      </c>
      <c r="N17417" s="19">
        <v>7637.9696999999996</v>
      </c>
      <c r="O17417" s="17">
        <f t="shared" si="2176"/>
        <v>10956</v>
      </c>
      <c r="P17417" s="18">
        <f t="shared" si="2177"/>
        <v>10718.885760000001</v>
      </c>
      <c r="Q17417" s="18">
        <f t="shared" si="2178"/>
        <v>13551.513599999998</v>
      </c>
      <c r="R17417" s="18">
        <f t="shared" si="2179"/>
        <v>20433.436799999999</v>
      </c>
      <c r="S17417" s="18">
        <f t="shared" si="2180"/>
        <v>7853.6660400000001</v>
      </c>
      <c r="T17417" s="18">
        <f t="shared" si="2181"/>
        <v>17890.015199999998</v>
      </c>
      <c r="U17417" s="18">
        <f t="shared" si="2182"/>
        <v>10252.116959999999</v>
      </c>
      <c r="V17417" s="18">
        <f t="shared" si="2183"/>
        <v>91655.636399999988</v>
      </c>
      <c r="W17417" s="21">
        <v>58738.55859375</v>
      </c>
      <c r="X17417" s="21">
        <v>93</v>
      </c>
      <c r="Y17417" s="21">
        <v>77</v>
      </c>
      <c r="Z17417" s="21">
        <v>15</v>
      </c>
      <c r="AA17417" s="21">
        <v>90</v>
      </c>
    </row>
    <row r="17418" spans="1:27" hidden="1" x14ac:dyDescent="0.35">
      <c r="A17418">
        <v>1763</v>
      </c>
      <c r="B17418" t="s">
        <v>173</v>
      </c>
      <c r="C17418">
        <v>0</v>
      </c>
      <c r="D17418" t="s">
        <v>3734</v>
      </c>
      <c r="E17418" t="s">
        <v>3735</v>
      </c>
      <c r="F17418" t="s">
        <v>13</v>
      </c>
      <c r="G17418" s="19">
        <v>557</v>
      </c>
      <c r="H17418" s="19">
        <v>464.43099999999998</v>
      </c>
      <c r="I17418" s="19">
        <v>1108.6442</v>
      </c>
      <c r="J17418" s="19">
        <v>1151.115</v>
      </c>
      <c r="K17418" s="19">
        <v>370.10473999999999</v>
      </c>
      <c r="L17418" s="19">
        <v>0</v>
      </c>
      <c r="M17418" s="19">
        <v>545.59502999999995</v>
      </c>
      <c r="N17418" s="19">
        <v>4196.8900999999996</v>
      </c>
      <c r="O17418" s="17">
        <f t="shared" si="2176"/>
        <v>6684</v>
      </c>
      <c r="P17418" s="18">
        <f t="shared" si="2177"/>
        <v>5573.1719999999996</v>
      </c>
      <c r="Q17418" s="18">
        <f t="shared" si="2178"/>
        <v>13303.7304</v>
      </c>
      <c r="R17418" s="18">
        <f t="shared" si="2179"/>
        <v>13813.380000000001</v>
      </c>
      <c r="S17418" s="18">
        <f t="shared" si="2180"/>
        <v>4441.2568799999999</v>
      </c>
      <c r="T17418" s="18">
        <f t="shared" si="2181"/>
        <v>0</v>
      </c>
      <c r="U17418" s="18">
        <f t="shared" si="2182"/>
        <v>6547.1403599999994</v>
      </c>
      <c r="V17418" s="18">
        <f t="shared" si="2183"/>
        <v>50362.681199999992</v>
      </c>
      <c r="W17418" s="21">
        <v>58738.55859375</v>
      </c>
      <c r="X17418" s="21">
        <v>93</v>
      </c>
      <c r="Y17418" s="21">
        <v>77</v>
      </c>
      <c r="Z17418" s="21">
        <v>15</v>
      </c>
      <c r="AA17418" s="21">
        <v>90</v>
      </c>
    </row>
    <row r="17419" spans="1:27" hidden="1" x14ac:dyDescent="0.35">
      <c r="A17419">
        <v>1763</v>
      </c>
      <c r="B17419" t="s">
        <v>173</v>
      </c>
      <c r="C17419">
        <v>0</v>
      </c>
      <c r="D17419" t="s">
        <v>3734</v>
      </c>
      <c r="E17419" t="s">
        <v>3735</v>
      </c>
      <c r="F17419" t="s">
        <v>14</v>
      </c>
      <c r="G17419" s="19">
        <v>734</v>
      </c>
      <c r="H17419" s="19">
        <v>578.03119000000004</v>
      </c>
      <c r="I17419" s="19">
        <v>1205.3063</v>
      </c>
      <c r="J17419" s="19">
        <v>1432.9222</v>
      </c>
      <c r="K17419" s="19">
        <v>475.40066999999999</v>
      </c>
      <c r="L17419" s="19">
        <v>542.60217</v>
      </c>
      <c r="M17419" s="19">
        <v>646.2663</v>
      </c>
      <c r="N17419" s="19">
        <v>5614.5288</v>
      </c>
      <c r="O17419" s="17">
        <f t="shared" si="2176"/>
        <v>8808</v>
      </c>
      <c r="P17419" s="18">
        <f t="shared" si="2177"/>
        <v>6936.37428</v>
      </c>
      <c r="Q17419" s="18">
        <f t="shared" si="2178"/>
        <v>14463.675599999999</v>
      </c>
      <c r="R17419" s="18">
        <f t="shared" si="2179"/>
        <v>17195.0664</v>
      </c>
      <c r="S17419" s="18">
        <f t="shared" si="2180"/>
        <v>5704.8080399999999</v>
      </c>
      <c r="T17419" s="18">
        <f t="shared" si="2181"/>
        <v>6511.2260399999996</v>
      </c>
      <c r="U17419" s="18">
        <f t="shared" si="2182"/>
        <v>7755.1956</v>
      </c>
      <c r="V17419" s="18">
        <f t="shared" si="2183"/>
        <v>67374.345600000001</v>
      </c>
      <c r="W17419" s="21">
        <v>58738.55859375</v>
      </c>
      <c r="X17419" s="21">
        <v>93</v>
      </c>
      <c r="Y17419" s="21">
        <v>77</v>
      </c>
      <c r="Z17419" s="21">
        <v>15</v>
      </c>
      <c r="AA17419" s="21">
        <v>90</v>
      </c>
    </row>
    <row r="17420" spans="1:27" hidden="1" x14ac:dyDescent="0.35">
      <c r="A17420">
        <v>1763</v>
      </c>
      <c r="B17420" t="s">
        <v>173</v>
      </c>
      <c r="C17420">
        <v>0</v>
      </c>
      <c r="D17420" t="s">
        <v>3734</v>
      </c>
      <c r="E17420" t="s">
        <v>3735</v>
      </c>
      <c r="F17420" t="s">
        <v>15</v>
      </c>
      <c r="G17420" s="19">
        <v>734</v>
      </c>
      <c r="H17420" s="19">
        <v>732.06395999999995</v>
      </c>
      <c r="I17420" s="19">
        <v>1233.1969999999999</v>
      </c>
      <c r="J17420" s="19">
        <v>1714.7294999999999</v>
      </c>
      <c r="K17420" s="19">
        <v>531.21276999999998</v>
      </c>
      <c r="L17420" s="19">
        <v>1267.7212</v>
      </c>
      <c r="M17420" s="19">
        <v>742.36328000000003</v>
      </c>
      <c r="N17420" s="19">
        <v>6955.2875999999997</v>
      </c>
      <c r="O17420" s="17">
        <f t="shared" si="2176"/>
        <v>8808</v>
      </c>
      <c r="P17420" s="18">
        <f t="shared" si="2177"/>
        <v>8784.7675199999994</v>
      </c>
      <c r="Q17420" s="18">
        <f t="shared" si="2178"/>
        <v>14798.363999999998</v>
      </c>
      <c r="R17420" s="18">
        <f t="shared" si="2179"/>
        <v>20576.754000000001</v>
      </c>
      <c r="S17420" s="18">
        <f t="shared" si="2180"/>
        <v>6374.5532399999993</v>
      </c>
      <c r="T17420" s="18">
        <f t="shared" si="2181"/>
        <v>15212.654399999999</v>
      </c>
      <c r="U17420" s="18">
        <f t="shared" si="2182"/>
        <v>8908.3593600000004</v>
      </c>
      <c r="V17420" s="18">
        <f t="shared" si="2183"/>
        <v>83463.451199999996</v>
      </c>
      <c r="W17420" s="21">
        <v>58738.55859375</v>
      </c>
      <c r="X17420" s="21">
        <v>93</v>
      </c>
      <c r="Y17420" s="21">
        <v>77</v>
      </c>
      <c r="Z17420" s="21">
        <v>15</v>
      </c>
      <c r="AA17420" s="21">
        <v>90</v>
      </c>
    </row>
    <row r="17421" spans="1:27" hidden="1" x14ac:dyDescent="0.35">
      <c r="A17421">
        <v>1763</v>
      </c>
      <c r="B17421" t="s">
        <v>173</v>
      </c>
      <c r="C17421">
        <v>0</v>
      </c>
      <c r="D17421" t="s">
        <v>3734</v>
      </c>
      <c r="E17421" t="s">
        <v>3735</v>
      </c>
      <c r="F17421" t="s">
        <v>110</v>
      </c>
      <c r="G17421" s="19">
        <v>913</v>
      </c>
      <c r="H17421" s="19">
        <v>893.79443000000003</v>
      </c>
      <c r="I17421" s="19">
        <v>1241.2311999999999</v>
      </c>
      <c r="J17421" s="19">
        <v>1996.5365999999999</v>
      </c>
      <c r="K17421" s="19">
        <v>654.67285000000004</v>
      </c>
      <c r="L17421" s="19">
        <v>1490.8345999999999</v>
      </c>
      <c r="M17421" s="19">
        <v>849.21289000000002</v>
      </c>
      <c r="N17421" s="19">
        <v>8039.2826999999997</v>
      </c>
      <c r="O17421" s="17">
        <f t="shared" si="2176"/>
        <v>10956</v>
      </c>
      <c r="P17421" s="18">
        <f t="shared" si="2177"/>
        <v>10725.533160000001</v>
      </c>
      <c r="Q17421" s="18">
        <f t="shared" si="2178"/>
        <v>14894.774399999998</v>
      </c>
      <c r="R17421" s="18">
        <f t="shared" si="2179"/>
        <v>23958.439200000001</v>
      </c>
      <c r="S17421" s="18">
        <f t="shared" si="2180"/>
        <v>7856.0742000000009</v>
      </c>
      <c r="T17421" s="18">
        <f t="shared" si="2181"/>
        <v>17890.015199999998</v>
      </c>
      <c r="U17421" s="18">
        <f t="shared" si="2182"/>
        <v>10190.554680000001</v>
      </c>
      <c r="V17421" s="18">
        <f t="shared" si="2183"/>
        <v>96471.392399999997</v>
      </c>
      <c r="W17421" s="21">
        <v>58738.55859375</v>
      </c>
      <c r="X17421" s="21">
        <v>93</v>
      </c>
      <c r="Y17421" s="21">
        <v>77</v>
      </c>
      <c r="Z17421" s="21">
        <v>15</v>
      </c>
      <c r="AA17421" s="21">
        <v>90</v>
      </c>
    </row>
    <row r="17422" spans="1:27" hidden="1" x14ac:dyDescent="0.35">
      <c r="A17422">
        <v>1763</v>
      </c>
      <c r="B17422" t="s">
        <v>173</v>
      </c>
      <c r="C17422">
        <v>0</v>
      </c>
      <c r="D17422" t="s">
        <v>3734</v>
      </c>
      <c r="E17422" t="s">
        <v>3735</v>
      </c>
      <c r="F17422" t="s">
        <v>111</v>
      </c>
      <c r="G17422" s="19">
        <v>913</v>
      </c>
      <c r="H17422" s="19">
        <v>1093.7901999999999</v>
      </c>
      <c r="I17422" s="19">
        <v>1233.5350000000001</v>
      </c>
      <c r="J17422" s="19">
        <v>2278.3440000000001</v>
      </c>
      <c r="K17422" s="19">
        <v>727.13922000000002</v>
      </c>
      <c r="L17422" s="19">
        <v>1490.8345999999999</v>
      </c>
      <c r="M17422" s="19">
        <v>851.59247000000005</v>
      </c>
      <c r="N17422" s="19">
        <v>8588.2353999999996</v>
      </c>
      <c r="O17422" s="17">
        <f t="shared" si="2176"/>
        <v>10956</v>
      </c>
      <c r="P17422" s="18">
        <f t="shared" si="2177"/>
        <v>13125.482399999999</v>
      </c>
      <c r="Q17422" s="18">
        <f t="shared" si="2178"/>
        <v>14802.420000000002</v>
      </c>
      <c r="R17422" s="18">
        <f t="shared" si="2179"/>
        <v>27340.128000000001</v>
      </c>
      <c r="S17422" s="18">
        <f t="shared" si="2180"/>
        <v>8725.6706400000003</v>
      </c>
      <c r="T17422" s="18">
        <f t="shared" si="2181"/>
        <v>17890.015199999998</v>
      </c>
      <c r="U17422" s="18">
        <f t="shared" si="2182"/>
        <v>10219.109640000001</v>
      </c>
      <c r="V17422" s="18">
        <f t="shared" si="2183"/>
        <v>103058.8248</v>
      </c>
      <c r="W17422" s="21">
        <v>58738.55859375</v>
      </c>
      <c r="X17422" s="21">
        <v>93</v>
      </c>
      <c r="Y17422" s="21">
        <v>77</v>
      </c>
      <c r="Z17422" s="21">
        <v>15</v>
      </c>
      <c r="AA17422" s="21">
        <v>90</v>
      </c>
    </row>
    <row r="17423" spans="1:27" x14ac:dyDescent="0.35">
      <c r="A17423">
        <v>365</v>
      </c>
      <c r="B17423" t="s">
        <v>653</v>
      </c>
      <c r="C17423">
        <v>0</v>
      </c>
      <c r="D17423" t="s">
        <v>1269</v>
      </c>
      <c r="E17423" t="s">
        <v>278</v>
      </c>
      <c r="F17423" t="s">
        <v>10</v>
      </c>
      <c r="G17423" s="19">
        <v>629</v>
      </c>
      <c r="H17423" s="19">
        <v>280.12839000000002</v>
      </c>
      <c r="I17423" s="19">
        <v>930.28783999999996</v>
      </c>
      <c r="J17423" s="19">
        <v>480.89917000000003</v>
      </c>
      <c r="K17423" s="19">
        <v>329.41309000000001</v>
      </c>
      <c r="L17423" s="19">
        <v>0</v>
      </c>
      <c r="M17423" s="19">
        <v>400.27994000000001</v>
      </c>
      <c r="N17423" s="19">
        <v>3050.0083</v>
      </c>
      <c r="O17423" s="17">
        <f t="shared" si="2176"/>
        <v>7548</v>
      </c>
      <c r="P17423" s="18">
        <f t="shared" si="2177"/>
        <v>3361.5406800000001</v>
      </c>
      <c r="Q17423" s="18">
        <f t="shared" si="2178"/>
        <v>11163.45408</v>
      </c>
      <c r="R17423" s="18">
        <f t="shared" si="2179"/>
        <v>5770.7900399999999</v>
      </c>
      <c r="S17423" s="18">
        <f t="shared" si="2180"/>
        <v>3952.9570800000001</v>
      </c>
      <c r="T17423" s="18">
        <f t="shared" si="2181"/>
        <v>0</v>
      </c>
      <c r="U17423" s="18">
        <f t="shared" si="2182"/>
        <v>4803.3592800000006</v>
      </c>
      <c r="V17423" s="18">
        <f t="shared" si="2183"/>
        <v>36600.099600000001</v>
      </c>
      <c r="W17423" s="21">
        <v>49411.89453125</v>
      </c>
      <c r="X17423" s="21">
        <v>67</v>
      </c>
      <c r="Y17423" s="21">
        <v>54</v>
      </c>
      <c r="Z17423" s="21">
        <v>9</v>
      </c>
      <c r="AA17423" s="21">
        <v>60</v>
      </c>
    </row>
    <row r="17424" spans="1:27" hidden="1" x14ac:dyDescent="0.35">
      <c r="A17424">
        <v>1764</v>
      </c>
      <c r="B17424" t="s">
        <v>173</v>
      </c>
      <c r="C17424">
        <v>0</v>
      </c>
      <c r="D17424" t="s">
        <v>3736</v>
      </c>
      <c r="E17424" t="s">
        <v>1793</v>
      </c>
      <c r="F17424" t="s">
        <v>11</v>
      </c>
      <c r="G17424" s="19">
        <v>734</v>
      </c>
      <c r="H17424" s="19">
        <v>414.11536000000001</v>
      </c>
      <c r="I17424" s="19">
        <v>1015.7222</v>
      </c>
      <c r="J17424" s="19">
        <v>939.6925</v>
      </c>
      <c r="K17424" s="19">
        <v>416.00747999999999</v>
      </c>
      <c r="L17424" s="19">
        <v>551.42547999999999</v>
      </c>
      <c r="M17424" s="19">
        <v>521.71709999999996</v>
      </c>
      <c r="N17424" s="19">
        <v>4592.6801999999998</v>
      </c>
      <c r="O17424" s="17">
        <f t="shared" si="2176"/>
        <v>8808</v>
      </c>
      <c r="P17424" s="18">
        <f t="shared" si="2177"/>
        <v>4969.3843200000001</v>
      </c>
      <c r="Q17424" s="18">
        <f t="shared" si="2178"/>
        <v>12188.6664</v>
      </c>
      <c r="R17424" s="18">
        <f t="shared" si="2179"/>
        <v>11276.31</v>
      </c>
      <c r="S17424" s="18">
        <f t="shared" si="2180"/>
        <v>4992.0897599999998</v>
      </c>
      <c r="T17424" s="18">
        <f t="shared" si="2181"/>
        <v>6617.1057600000004</v>
      </c>
      <c r="U17424" s="18">
        <f t="shared" si="2182"/>
        <v>6260.6052</v>
      </c>
      <c r="V17424" s="18">
        <f t="shared" si="2183"/>
        <v>55112.162400000001</v>
      </c>
      <c r="W17424" s="21">
        <v>76718.28125</v>
      </c>
      <c r="X17424" s="21">
        <v>93</v>
      </c>
      <c r="Y17424" s="21">
        <v>43</v>
      </c>
      <c r="Z17424" s="21">
        <v>64</v>
      </c>
      <c r="AA17424" s="21">
        <v>25</v>
      </c>
    </row>
    <row r="17425" spans="1:27" hidden="1" x14ac:dyDescent="0.35">
      <c r="A17425">
        <v>1764</v>
      </c>
      <c r="B17425" t="s">
        <v>173</v>
      </c>
      <c r="C17425">
        <v>0</v>
      </c>
      <c r="D17425" t="s">
        <v>3736</v>
      </c>
      <c r="E17425" t="s">
        <v>1793</v>
      </c>
      <c r="F17425" t="s">
        <v>12</v>
      </c>
      <c r="G17425" s="19">
        <v>734</v>
      </c>
      <c r="H17425" s="19">
        <v>606.74823000000004</v>
      </c>
      <c r="I17425" s="19">
        <v>1118.0778</v>
      </c>
      <c r="J17425" s="19">
        <v>1248.8276000000001</v>
      </c>
      <c r="K17425" s="19">
        <v>485.80597</v>
      </c>
      <c r="L17425" s="19">
        <v>1288.3358000000001</v>
      </c>
      <c r="M17425" s="19">
        <v>723.00847999999996</v>
      </c>
      <c r="N17425" s="19">
        <v>6204.8037000000004</v>
      </c>
      <c r="O17425" s="17">
        <f t="shared" si="2176"/>
        <v>8808</v>
      </c>
      <c r="P17425" s="18">
        <f t="shared" si="2177"/>
        <v>7280.97876</v>
      </c>
      <c r="Q17425" s="18">
        <f t="shared" si="2178"/>
        <v>13416.9336</v>
      </c>
      <c r="R17425" s="18">
        <f t="shared" si="2179"/>
        <v>14985.931200000001</v>
      </c>
      <c r="S17425" s="18">
        <f t="shared" si="2180"/>
        <v>5829.6716400000005</v>
      </c>
      <c r="T17425" s="18">
        <f t="shared" si="2181"/>
        <v>15460.029600000002</v>
      </c>
      <c r="U17425" s="18">
        <f t="shared" si="2182"/>
        <v>8676.1017599999996</v>
      </c>
      <c r="V17425" s="18">
        <f t="shared" si="2183"/>
        <v>74457.644400000005</v>
      </c>
      <c r="W17425" s="21">
        <v>76718.28125</v>
      </c>
      <c r="X17425" s="21">
        <v>93</v>
      </c>
      <c r="Y17425" s="21">
        <v>43</v>
      </c>
      <c r="Z17425" s="21">
        <v>64</v>
      </c>
      <c r="AA17425" s="21">
        <v>25</v>
      </c>
    </row>
    <row r="17426" spans="1:27" hidden="1" x14ac:dyDescent="0.35">
      <c r="A17426">
        <v>1764</v>
      </c>
      <c r="B17426" t="s">
        <v>173</v>
      </c>
      <c r="C17426">
        <v>0</v>
      </c>
      <c r="D17426" t="s">
        <v>3736</v>
      </c>
      <c r="E17426" t="s">
        <v>1793</v>
      </c>
      <c r="F17426" t="s">
        <v>108</v>
      </c>
      <c r="G17426" s="19">
        <v>913</v>
      </c>
      <c r="H17426" s="19">
        <v>809.42876999999999</v>
      </c>
      <c r="I17426" s="19">
        <v>1155.9541999999999</v>
      </c>
      <c r="J17426" s="19">
        <v>1557.9628</v>
      </c>
      <c r="K17426" s="19">
        <v>624.10382000000004</v>
      </c>
      <c r="L17426" s="19">
        <v>1515.0772999999999</v>
      </c>
      <c r="M17426" s="19">
        <v>974.42773</v>
      </c>
      <c r="N17426" s="19">
        <v>7549.9546</v>
      </c>
      <c r="O17426" s="17">
        <f t="shared" si="2176"/>
        <v>10956</v>
      </c>
      <c r="P17426" s="18">
        <f t="shared" si="2177"/>
        <v>9713.1452399999998</v>
      </c>
      <c r="Q17426" s="18">
        <f t="shared" si="2178"/>
        <v>13871.450399999998</v>
      </c>
      <c r="R17426" s="18">
        <f t="shared" si="2179"/>
        <v>18695.553599999999</v>
      </c>
      <c r="S17426" s="18">
        <f t="shared" si="2180"/>
        <v>7489.2458400000005</v>
      </c>
      <c r="T17426" s="18">
        <f t="shared" si="2181"/>
        <v>18180.927599999999</v>
      </c>
      <c r="U17426" s="18">
        <f t="shared" si="2182"/>
        <v>11693.13276</v>
      </c>
      <c r="V17426" s="18">
        <f t="shared" si="2183"/>
        <v>90599.455199999997</v>
      </c>
      <c r="W17426" s="21">
        <v>76718.28125</v>
      </c>
      <c r="X17426" s="21">
        <v>93</v>
      </c>
      <c r="Y17426" s="21">
        <v>43</v>
      </c>
      <c r="Z17426" s="21">
        <v>64</v>
      </c>
      <c r="AA17426" s="21">
        <v>25</v>
      </c>
    </row>
    <row r="17427" spans="1:27" hidden="1" x14ac:dyDescent="0.35">
      <c r="A17427">
        <v>1764</v>
      </c>
      <c r="B17427" t="s">
        <v>173</v>
      </c>
      <c r="C17427">
        <v>0</v>
      </c>
      <c r="D17427" t="s">
        <v>3736</v>
      </c>
      <c r="E17427" t="s">
        <v>1793</v>
      </c>
      <c r="F17427" t="s">
        <v>109</v>
      </c>
      <c r="G17427" s="19">
        <v>913</v>
      </c>
      <c r="H17427" s="19">
        <v>990.79565000000002</v>
      </c>
      <c r="I17427" s="19">
        <v>1172.6503</v>
      </c>
      <c r="J17427" s="19">
        <v>1867.0978</v>
      </c>
      <c r="K17427" s="19">
        <v>689.82024999999999</v>
      </c>
      <c r="L17427" s="19">
        <v>1515.0772999999999</v>
      </c>
      <c r="M17427" s="19">
        <v>1023.4199</v>
      </c>
      <c r="N17427" s="19">
        <v>8171.8612999999996</v>
      </c>
      <c r="O17427" s="17">
        <f t="shared" si="2176"/>
        <v>10956</v>
      </c>
      <c r="P17427" s="18">
        <f t="shared" si="2177"/>
        <v>11889.5478</v>
      </c>
      <c r="Q17427" s="18">
        <f t="shared" si="2178"/>
        <v>14071.803599999999</v>
      </c>
      <c r="R17427" s="18">
        <f t="shared" si="2179"/>
        <v>22405.173600000002</v>
      </c>
      <c r="S17427" s="18">
        <f t="shared" si="2180"/>
        <v>8277.8430000000008</v>
      </c>
      <c r="T17427" s="18">
        <f t="shared" si="2181"/>
        <v>18180.927599999999</v>
      </c>
      <c r="U17427" s="18">
        <f t="shared" si="2182"/>
        <v>12281.0388</v>
      </c>
      <c r="V17427" s="18">
        <f t="shared" si="2183"/>
        <v>98062.335599999991</v>
      </c>
      <c r="W17427" s="21">
        <v>76718.28125</v>
      </c>
      <c r="X17427" s="21">
        <v>93</v>
      </c>
      <c r="Y17427" s="21">
        <v>43</v>
      </c>
      <c r="Z17427" s="21">
        <v>64</v>
      </c>
      <c r="AA17427" s="21">
        <v>25</v>
      </c>
    </row>
    <row r="17428" spans="1:27" hidden="1" x14ac:dyDescent="0.35">
      <c r="A17428">
        <v>1764</v>
      </c>
      <c r="B17428" t="s">
        <v>173</v>
      </c>
      <c r="C17428">
        <v>0</v>
      </c>
      <c r="D17428" t="s">
        <v>3736</v>
      </c>
      <c r="E17428" t="s">
        <v>1793</v>
      </c>
      <c r="F17428" t="s">
        <v>13</v>
      </c>
      <c r="G17428" s="19">
        <v>557</v>
      </c>
      <c r="H17428" s="19">
        <v>515.15381000000002</v>
      </c>
      <c r="I17428" s="19">
        <v>1121.8910000000001</v>
      </c>
      <c r="J17428" s="19">
        <v>1261.115</v>
      </c>
      <c r="K17428" s="19">
        <v>388.48361</v>
      </c>
      <c r="L17428" s="19">
        <v>0</v>
      </c>
      <c r="M17428" s="19">
        <v>593.91534000000001</v>
      </c>
      <c r="N17428" s="19">
        <v>4437.5586000000003</v>
      </c>
      <c r="O17428" s="17">
        <f t="shared" si="2176"/>
        <v>6684</v>
      </c>
      <c r="P17428" s="18">
        <f t="shared" si="2177"/>
        <v>6181.8457200000003</v>
      </c>
      <c r="Q17428" s="18">
        <f t="shared" si="2178"/>
        <v>13462.692000000001</v>
      </c>
      <c r="R17428" s="18">
        <f t="shared" si="2179"/>
        <v>15133.380000000001</v>
      </c>
      <c r="S17428" s="18">
        <f t="shared" si="2180"/>
        <v>4661.80332</v>
      </c>
      <c r="T17428" s="18">
        <f t="shared" si="2181"/>
        <v>0</v>
      </c>
      <c r="U17428" s="18">
        <f t="shared" si="2182"/>
        <v>7126.9840800000002</v>
      </c>
      <c r="V17428" s="18">
        <f t="shared" si="2183"/>
        <v>53250.703200000004</v>
      </c>
      <c r="W17428" s="21">
        <v>76718.28125</v>
      </c>
      <c r="X17428" s="21">
        <v>93</v>
      </c>
      <c r="Y17428" s="21">
        <v>43</v>
      </c>
      <c r="Z17428" s="21">
        <v>64</v>
      </c>
      <c r="AA17428" s="21">
        <v>25</v>
      </c>
    </row>
    <row r="17429" spans="1:27" hidden="1" x14ac:dyDescent="0.35">
      <c r="A17429">
        <v>1764</v>
      </c>
      <c r="B17429" t="s">
        <v>173</v>
      </c>
      <c r="C17429">
        <v>0</v>
      </c>
      <c r="D17429" t="s">
        <v>3736</v>
      </c>
      <c r="E17429" t="s">
        <v>1793</v>
      </c>
      <c r="F17429" t="s">
        <v>14</v>
      </c>
      <c r="G17429" s="19">
        <v>734</v>
      </c>
      <c r="H17429" s="19">
        <v>641.16076999999996</v>
      </c>
      <c r="I17429" s="19">
        <v>1227.3987999999999</v>
      </c>
      <c r="J17429" s="19">
        <v>1570.25</v>
      </c>
      <c r="K17429" s="19">
        <v>498.27496000000002</v>
      </c>
      <c r="L17429" s="19">
        <v>551.42547999999999</v>
      </c>
      <c r="M17429" s="19">
        <v>714.12665000000004</v>
      </c>
      <c r="N17429" s="19">
        <v>5936.6367</v>
      </c>
      <c r="O17429" s="17">
        <f t="shared" si="2176"/>
        <v>8808</v>
      </c>
      <c r="P17429" s="18">
        <f t="shared" si="2177"/>
        <v>7693.9292399999995</v>
      </c>
      <c r="Q17429" s="18">
        <f t="shared" si="2178"/>
        <v>14728.785599999999</v>
      </c>
      <c r="R17429" s="18">
        <f t="shared" si="2179"/>
        <v>18843</v>
      </c>
      <c r="S17429" s="18">
        <f t="shared" si="2180"/>
        <v>5979.2995200000005</v>
      </c>
      <c r="T17429" s="18">
        <f t="shared" si="2181"/>
        <v>6617.1057600000004</v>
      </c>
      <c r="U17429" s="18">
        <f t="shared" si="2182"/>
        <v>8569.5198</v>
      </c>
      <c r="V17429" s="18">
        <f t="shared" si="2183"/>
        <v>71239.640400000004</v>
      </c>
      <c r="W17429" s="21">
        <v>76718.28125</v>
      </c>
      <c r="X17429" s="21">
        <v>93</v>
      </c>
      <c r="Y17429" s="21">
        <v>43</v>
      </c>
      <c r="Z17429" s="21">
        <v>64</v>
      </c>
      <c r="AA17429" s="21">
        <v>25</v>
      </c>
    </row>
    <row r="17430" spans="1:27" hidden="1" x14ac:dyDescent="0.35">
      <c r="A17430">
        <v>1764</v>
      </c>
      <c r="B17430" t="s">
        <v>173</v>
      </c>
      <c r="C17430">
        <v>0</v>
      </c>
      <c r="D17430" t="s">
        <v>3736</v>
      </c>
      <c r="E17430" t="s">
        <v>1793</v>
      </c>
      <c r="F17430" t="s">
        <v>15</v>
      </c>
      <c r="G17430" s="19">
        <v>734</v>
      </c>
      <c r="H17430" s="19">
        <v>812.0163</v>
      </c>
      <c r="I17430" s="19">
        <v>1262.8518999999999</v>
      </c>
      <c r="J17430" s="19">
        <v>1879.385</v>
      </c>
      <c r="K17430" s="19">
        <v>560.18268</v>
      </c>
      <c r="L17430" s="19">
        <v>1288.3358000000001</v>
      </c>
      <c r="M17430" s="19">
        <v>834.66925000000003</v>
      </c>
      <c r="N17430" s="19">
        <v>7371.4408999999996</v>
      </c>
      <c r="O17430" s="17">
        <f t="shared" si="2176"/>
        <v>8808</v>
      </c>
      <c r="P17430" s="18">
        <f t="shared" si="2177"/>
        <v>9744.1955999999991</v>
      </c>
      <c r="Q17430" s="18">
        <f t="shared" si="2178"/>
        <v>15154.2228</v>
      </c>
      <c r="R17430" s="18">
        <f t="shared" si="2179"/>
        <v>22552.62</v>
      </c>
      <c r="S17430" s="18">
        <f t="shared" si="2180"/>
        <v>6722.1921600000005</v>
      </c>
      <c r="T17430" s="18">
        <f t="shared" si="2181"/>
        <v>15460.029600000002</v>
      </c>
      <c r="U17430" s="18">
        <f t="shared" si="2182"/>
        <v>10016.031000000001</v>
      </c>
      <c r="V17430" s="18">
        <f t="shared" si="2183"/>
        <v>88457.290799999988</v>
      </c>
      <c r="W17430" s="21">
        <v>76718.28125</v>
      </c>
      <c r="X17430" s="21">
        <v>93</v>
      </c>
      <c r="Y17430" s="21">
        <v>43</v>
      </c>
      <c r="Z17430" s="21">
        <v>64</v>
      </c>
      <c r="AA17430" s="21">
        <v>25</v>
      </c>
    </row>
    <row r="17431" spans="1:27" hidden="1" x14ac:dyDescent="0.35">
      <c r="A17431">
        <v>1764</v>
      </c>
      <c r="B17431" t="s">
        <v>173</v>
      </c>
      <c r="C17431">
        <v>0</v>
      </c>
      <c r="D17431" t="s">
        <v>3736</v>
      </c>
      <c r="E17431" t="s">
        <v>1793</v>
      </c>
      <c r="F17431" t="s">
        <v>110</v>
      </c>
      <c r="G17431" s="19">
        <v>913</v>
      </c>
      <c r="H17431" s="19">
        <v>991.41021999999998</v>
      </c>
      <c r="I17431" s="19">
        <v>1277.8422</v>
      </c>
      <c r="J17431" s="19">
        <v>2188.5203000000001</v>
      </c>
      <c r="K17431" s="19">
        <v>690.04291000000001</v>
      </c>
      <c r="L17431" s="19">
        <v>1515.0772999999999</v>
      </c>
      <c r="M17431" s="19">
        <v>992.64257999999995</v>
      </c>
      <c r="N17431" s="19">
        <v>8568.5352000000003</v>
      </c>
      <c r="O17431" s="17">
        <f t="shared" si="2176"/>
        <v>10956</v>
      </c>
      <c r="P17431" s="18">
        <f t="shared" si="2177"/>
        <v>11896.922640000001</v>
      </c>
      <c r="Q17431" s="18">
        <f t="shared" si="2178"/>
        <v>15334.106400000001</v>
      </c>
      <c r="R17431" s="18">
        <f t="shared" si="2179"/>
        <v>26262.243600000002</v>
      </c>
      <c r="S17431" s="18">
        <f t="shared" si="2180"/>
        <v>8280.5149199999996</v>
      </c>
      <c r="T17431" s="18">
        <f t="shared" si="2181"/>
        <v>18180.927599999999</v>
      </c>
      <c r="U17431" s="18">
        <f t="shared" si="2182"/>
        <v>11911.71096</v>
      </c>
      <c r="V17431" s="18">
        <f t="shared" si="2183"/>
        <v>102822.42240000001</v>
      </c>
      <c r="W17431" s="21">
        <v>76718.28125</v>
      </c>
      <c r="X17431" s="21">
        <v>93</v>
      </c>
      <c r="Y17431" s="21">
        <v>43</v>
      </c>
      <c r="Z17431" s="21">
        <v>64</v>
      </c>
      <c r="AA17431" s="21">
        <v>25</v>
      </c>
    </row>
    <row r="17432" spans="1:27" hidden="1" x14ac:dyDescent="0.35">
      <c r="A17432">
        <v>1764</v>
      </c>
      <c r="B17432" t="s">
        <v>173</v>
      </c>
      <c r="C17432">
        <v>0</v>
      </c>
      <c r="D17432" t="s">
        <v>3736</v>
      </c>
      <c r="E17432" t="s">
        <v>1793</v>
      </c>
      <c r="F17432" t="s">
        <v>111</v>
      </c>
      <c r="G17432" s="19">
        <v>913</v>
      </c>
      <c r="H17432" s="19">
        <v>1213.2483999999999</v>
      </c>
      <c r="I17432" s="19">
        <v>1276.7614000000001</v>
      </c>
      <c r="J17432" s="19">
        <v>2497.6552999999999</v>
      </c>
      <c r="K17432" s="19">
        <v>770.42371000000003</v>
      </c>
      <c r="L17432" s="19">
        <v>1515.0772999999999</v>
      </c>
      <c r="M17432" s="19">
        <v>1024.1079999999999</v>
      </c>
      <c r="N17432" s="19">
        <v>9210.2744000000002</v>
      </c>
      <c r="O17432" s="17">
        <f t="shared" si="2176"/>
        <v>10956</v>
      </c>
      <c r="P17432" s="18">
        <f t="shared" si="2177"/>
        <v>14558.980799999999</v>
      </c>
      <c r="Q17432" s="18">
        <f t="shared" si="2178"/>
        <v>15321.1368</v>
      </c>
      <c r="R17432" s="18">
        <f t="shared" si="2179"/>
        <v>29971.863599999997</v>
      </c>
      <c r="S17432" s="18">
        <f t="shared" si="2180"/>
        <v>9245.0845200000003</v>
      </c>
      <c r="T17432" s="18">
        <f t="shared" si="2181"/>
        <v>18180.927599999999</v>
      </c>
      <c r="U17432" s="18">
        <f t="shared" si="2182"/>
        <v>12289.295999999998</v>
      </c>
      <c r="V17432" s="18">
        <f t="shared" si="2183"/>
        <v>110523.2928</v>
      </c>
      <c r="W17432" s="21">
        <v>76718.28125</v>
      </c>
      <c r="X17432" s="21">
        <v>93</v>
      </c>
      <c r="Y17432" s="21">
        <v>43</v>
      </c>
      <c r="Z17432" s="21">
        <v>64</v>
      </c>
      <c r="AA17432" s="21">
        <v>25</v>
      </c>
    </row>
    <row r="17433" spans="1:27" x14ac:dyDescent="0.35">
      <c r="A17433">
        <v>590</v>
      </c>
      <c r="B17433" t="s">
        <v>153</v>
      </c>
      <c r="C17433">
        <v>0</v>
      </c>
      <c r="D17433" t="s">
        <v>1760</v>
      </c>
      <c r="E17433" t="s">
        <v>278</v>
      </c>
      <c r="F17433" t="s">
        <v>10</v>
      </c>
      <c r="G17433" s="19">
        <v>686</v>
      </c>
      <c r="H17433" s="19">
        <v>256.78435999999999</v>
      </c>
      <c r="I17433" s="19">
        <v>880.42449999999997</v>
      </c>
      <c r="J17433" s="19">
        <v>453.77334999999999</v>
      </c>
      <c r="K17433" s="19">
        <v>341.60793999999999</v>
      </c>
      <c r="L17433" s="19">
        <v>0</v>
      </c>
      <c r="M17433" s="19">
        <v>499.55435</v>
      </c>
      <c r="N17433" s="19">
        <v>3118.1444999999999</v>
      </c>
      <c r="O17433" s="17">
        <f t="shared" si="2176"/>
        <v>8232</v>
      </c>
      <c r="P17433" s="18">
        <f t="shared" si="2177"/>
        <v>3081.4123199999999</v>
      </c>
      <c r="Q17433" s="18">
        <f t="shared" si="2178"/>
        <v>10565.093999999999</v>
      </c>
      <c r="R17433" s="18">
        <f t="shared" si="2179"/>
        <v>5445.2802000000001</v>
      </c>
      <c r="S17433" s="18">
        <f t="shared" si="2180"/>
        <v>4099.2952800000003</v>
      </c>
      <c r="T17433" s="18">
        <f t="shared" si="2181"/>
        <v>0</v>
      </c>
      <c r="U17433" s="18">
        <f t="shared" si="2182"/>
        <v>5994.6522000000004</v>
      </c>
      <c r="V17433" s="18">
        <f t="shared" si="2183"/>
        <v>37417.733999999997</v>
      </c>
      <c r="W17433" s="21">
        <v>43553.85546875</v>
      </c>
      <c r="X17433" s="21">
        <v>44</v>
      </c>
      <c r="Y17433" s="21">
        <v>34</v>
      </c>
      <c r="Z17433" s="21">
        <v>1</v>
      </c>
      <c r="AA17433" s="21">
        <v>44</v>
      </c>
    </row>
    <row r="17434" spans="1:27" hidden="1" x14ac:dyDescent="0.35">
      <c r="A17434">
        <v>1765</v>
      </c>
      <c r="B17434" t="s">
        <v>173</v>
      </c>
      <c r="C17434">
        <v>1</v>
      </c>
      <c r="D17434" t="s">
        <v>2225</v>
      </c>
      <c r="E17434" t="s">
        <v>351</v>
      </c>
      <c r="F17434" t="s">
        <v>11</v>
      </c>
      <c r="G17434" s="19">
        <v>784.58861999999999</v>
      </c>
      <c r="H17434" s="19">
        <v>398.82497999999998</v>
      </c>
      <c r="I17434" s="19">
        <v>1065.1495</v>
      </c>
      <c r="J17434" s="19">
        <v>695.83776999999998</v>
      </c>
      <c r="K17434" s="19">
        <v>428.79739000000001</v>
      </c>
      <c r="L17434" s="19">
        <v>695.46483999999998</v>
      </c>
      <c r="M17434" s="19">
        <v>521.07354999999995</v>
      </c>
      <c r="N17434" s="19">
        <v>4589.7367999999997</v>
      </c>
      <c r="O17434" s="17">
        <f t="shared" si="2176"/>
        <v>9415.0634399999999</v>
      </c>
      <c r="P17434" s="18">
        <f t="shared" si="2177"/>
        <v>4785.8997600000002</v>
      </c>
      <c r="Q17434" s="18">
        <f t="shared" si="2178"/>
        <v>12781.794</v>
      </c>
      <c r="R17434" s="18">
        <f t="shared" si="2179"/>
        <v>8350.0532399999993</v>
      </c>
      <c r="S17434" s="18">
        <f t="shared" si="2180"/>
        <v>5145.5686800000003</v>
      </c>
      <c r="T17434" s="18">
        <f t="shared" si="2181"/>
        <v>8345.5780799999993</v>
      </c>
      <c r="U17434" s="18">
        <f t="shared" si="2182"/>
        <v>6252.882599999999</v>
      </c>
      <c r="V17434" s="18">
        <f t="shared" si="2183"/>
        <v>55076.8416</v>
      </c>
      <c r="W17434" s="21">
        <v>88770.140625</v>
      </c>
      <c r="X17434" s="21">
        <v>93</v>
      </c>
      <c r="Y17434" s="21">
        <v>67</v>
      </c>
      <c r="Z17434" s="21">
        <v>90</v>
      </c>
      <c r="AA17434" s="21">
        <v>4</v>
      </c>
    </row>
    <row r="17435" spans="1:27" hidden="1" x14ac:dyDescent="0.35">
      <c r="A17435">
        <v>1765</v>
      </c>
      <c r="B17435" t="s">
        <v>173</v>
      </c>
      <c r="C17435">
        <v>1</v>
      </c>
      <c r="D17435" t="s">
        <v>2225</v>
      </c>
      <c r="E17435" t="s">
        <v>351</v>
      </c>
      <c r="F17435" t="s">
        <v>12</v>
      </c>
      <c r="G17435" s="19">
        <v>784.58861999999999</v>
      </c>
      <c r="H17435" s="19">
        <v>584.34528</v>
      </c>
      <c r="I17435" s="19">
        <v>1136.1384</v>
      </c>
      <c r="J17435" s="19">
        <v>937.56299000000001</v>
      </c>
      <c r="K17435" s="19">
        <v>496.01871</v>
      </c>
      <c r="L17435" s="19">
        <v>1560.8096</v>
      </c>
      <c r="M17435" s="19">
        <v>729.84375</v>
      </c>
      <c r="N17435" s="19">
        <v>6229.3071</v>
      </c>
      <c r="O17435" s="17">
        <f t="shared" si="2176"/>
        <v>9415.0634399999999</v>
      </c>
      <c r="P17435" s="18">
        <f t="shared" si="2177"/>
        <v>7012.14336</v>
      </c>
      <c r="Q17435" s="18">
        <f t="shared" si="2178"/>
        <v>13633.660800000001</v>
      </c>
      <c r="R17435" s="18">
        <f t="shared" si="2179"/>
        <v>11250.755880000001</v>
      </c>
      <c r="S17435" s="18">
        <f t="shared" si="2180"/>
        <v>5952.2245199999998</v>
      </c>
      <c r="T17435" s="18">
        <f t="shared" si="2181"/>
        <v>18729.715199999999</v>
      </c>
      <c r="U17435" s="18">
        <f t="shared" si="2182"/>
        <v>8758.125</v>
      </c>
      <c r="V17435" s="18">
        <f t="shared" si="2183"/>
        <v>74751.685200000007</v>
      </c>
      <c r="W17435" s="21">
        <v>88770.140625</v>
      </c>
      <c r="X17435" s="21">
        <v>93</v>
      </c>
      <c r="Y17435" s="21">
        <v>67</v>
      </c>
      <c r="Z17435" s="21">
        <v>90</v>
      </c>
      <c r="AA17435" s="21">
        <v>4</v>
      </c>
    </row>
    <row r="17436" spans="1:27" hidden="1" x14ac:dyDescent="0.35">
      <c r="A17436">
        <v>1765</v>
      </c>
      <c r="B17436" t="s">
        <v>173</v>
      </c>
      <c r="C17436">
        <v>1</v>
      </c>
      <c r="D17436" t="s">
        <v>2225</v>
      </c>
      <c r="E17436" t="s">
        <v>351</v>
      </c>
      <c r="F17436" t="s">
        <v>108</v>
      </c>
      <c r="G17436" s="19">
        <v>1053.2725</v>
      </c>
      <c r="H17436" s="19">
        <v>779.54229999999995</v>
      </c>
      <c r="I17436" s="19">
        <v>1186.329</v>
      </c>
      <c r="J17436" s="19">
        <v>1179.2882999999999</v>
      </c>
      <c r="K17436" s="19">
        <v>664.10107000000005</v>
      </c>
      <c r="L17436" s="19">
        <v>1827.0695000000001</v>
      </c>
      <c r="M17436" s="19">
        <v>1025.0553</v>
      </c>
      <c r="N17436" s="19">
        <v>7714.6576999999997</v>
      </c>
      <c r="O17436" s="17">
        <f t="shared" si="2176"/>
        <v>12639.27</v>
      </c>
      <c r="P17436" s="18">
        <f t="shared" si="2177"/>
        <v>9354.507599999999</v>
      </c>
      <c r="Q17436" s="18">
        <f t="shared" si="2178"/>
        <v>14235.948</v>
      </c>
      <c r="R17436" s="18">
        <f t="shared" si="2179"/>
        <v>14151.459599999998</v>
      </c>
      <c r="S17436" s="18">
        <f t="shared" si="2180"/>
        <v>7969.2128400000001</v>
      </c>
      <c r="T17436" s="18">
        <f t="shared" si="2181"/>
        <v>21924.834000000003</v>
      </c>
      <c r="U17436" s="18">
        <f t="shared" si="2182"/>
        <v>12300.6636</v>
      </c>
      <c r="V17436" s="18">
        <f t="shared" si="2183"/>
        <v>92575.892399999997</v>
      </c>
      <c r="W17436" s="21">
        <v>88770.140625</v>
      </c>
      <c r="X17436" s="21">
        <v>93</v>
      </c>
      <c r="Y17436" s="21">
        <v>67</v>
      </c>
      <c r="Z17436" s="21">
        <v>90</v>
      </c>
      <c r="AA17436" s="21">
        <v>4</v>
      </c>
    </row>
    <row r="17437" spans="1:27" hidden="1" x14ac:dyDescent="0.35">
      <c r="A17437">
        <v>1765</v>
      </c>
      <c r="B17437" t="s">
        <v>173</v>
      </c>
      <c r="C17437">
        <v>1</v>
      </c>
      <c r="D17437" t="s">
        <v>2225</v>
      </c>
      <c r="E17437" t="s">
        <v>351</v>
      </c>
      <c r="F17437" t="s">
        <v>109</v>
      </c>
      <c r="G17437" s="19">
        <v>1053.2725</v>
      </c>
      <c r="H17437" s="19">
        <v>954.21245999999996</v>
      </c>
      <c r="I17437" s="19">
        <v>1215.1793</v>
      </c>
      <c r="J17437" s="19">
        <v>1421.0134</v>
      </c>
      <c r="K17437" s="19">
        <v>727.39093000000003</v>
      </c>
      <c r="L17437" s="19">
        <v>1827.0695000000001</v>
      </c>
      <c r="M17437" s="19">
        <v>1046.6953000000001</v>
      </c>
      <c r="N17437" s="19">
        <v>8244.8330000000005</v>
      </c>
      <c r="O17437" s="17">
        <f t="shared" si="2176"/>
        <v>12639.27</v>
      </c>
      <c r="P17437" s="18">
        <f t="shared" si="2177"/>
        <v>11450.54952</v>
      </c>
      <c r="Q17437" s="18">
        <f t="shared" si="2178"/>
        <v>14582.151600000001</v>
      </c>
      <c r="R17437" s="18">
        <f t="shared" si="2179"/>
        <v>17052.160800000001</v>
      </c>
      <c r="S17437" s="18">
        <f t="shared" si="2180"/>
        <v>8728.6911600000003</v>
      </c>
      <c r="T17437" s="18">
        <f t="shared" si="2181"/>
        <v>21924.834000000003</v>
      </c>
      <c r="U17437" s="18">
        <f t="shared" si="2182"/>
        <v>12560.3436</v>
      </c>
      <c r="V17437" s="18">
        <f t="shared" si="2183"/>
        <v>98937.996000000014</v>
      </c>
      <c r="W17437" s="21">
        <v>88770.140625</v>
      </c>
      <c r="X17437" s="21">
        <v>93</v>
      </c>
      <c r="Y17437" s="21">
        <v>67</v>
      </c>
      <c r="Z17437" s="21">
        <v>90</v>
      </c>
      <c r="AA17437" s="21">
        <v>4</v>
      </c>
    </row>
    <row r="17438" spans="1:27" hidden="1" x14ac:dyDescent="0.35">
      <c r="A17438">
        <v>1765</v>
      </c>
      <c r="B17438" t="s">
        <v>173</v>
      </c>
      <c r="C17438">
        <v>1</v>
      </c>
      <c r="D17438" t="s">
        <v>2225</v>
      </c>
      <c r="E17438" t="s">
        <v>351</v>
      </c>
      <c r="F17438" t="s">
        <v>13</v>
      </c>
      <c r="G17438" s="19">
        <v>634.34826999999996</v>
      </c>
      <c r="H17438" s="19">
        <v>496.13278000000003</v>
      </c>
      <c r="I17438" s="19">
        <v>1176.5038</v>
      </c>
      <c r="J17438" s="19">
        <v>908.22497999999996</v>
      </c>
      <c r="K17438" s="19">
        <v>409.61788999999999</v>
      </c>
      <c r="L17438" s="19">
        <v>0</v>
      </c>
      <c r="M17438" s="19">
        <v>539.06804999999997</v>
      </c>
      <c r="N17438" s="19">
        <v>4163.8954999999996</v>
      </c>
      <c r="O17438" s="17">
        <f t="shared" si="2176"/>
        <v>7612.1792399999995</v>
      </c>
      <c r="P17438" s="18">
        <f t="shared" si="2177"/>
        <v>5953.5933600000008</v>
      </c>
      <c r="Q17438" s="18">
        <f t="shared" si="2178"/>
        <v>14118.045599999999</v>
      </c>
      <c r="R17438" s="18">
        <f t="shared" si="2179"/>
        <v>10898.69976</v>
      </c>
      <c r="S17438" s="18">
        <f t="shared" si="2180"/>
        <v>4915.4146799999999</v>
      </c>
      <c r="T17438" s="18">
        <f t="shared" si="2181"/>
        <v>0</v>
      </c>
      <c r="U17438" s="18">
        <f t="shared" si="2182"/>
        <v>6468.8166000000001</v>
      </c>
      <c r="V17438" s="18">
        <f t="shared" si="2183"/>
        <v>49966.745999999999</v>
      </c>
      <c r="W17438" s="21">
        <v>88770.140625</v>
      </c>
      <c r="X17438" s="21">
        <v>93</v>
      </c>
      <c r="Y17438" s="21">
        <v>67</v>
      </c>
      <c r="Z17438" s="21">
        <v>90</v>
      </c>
      <c r="AA17438" s="21">
        <v>4</v>
      </c>
    </row>
    <row r="17439" spans="1:27" hidden="1" x14ac:dyDescent="0.35">
      <c r="A17439">
        <v>1765</v>
      </c>
      <c r="B17439" t="s">
        <v>173</v>
      </c>
      <c r="C17439">
        <v>1</v>
      </c>
      <c r="D17439" t="s">
        <v>2225</v>
      </c>
      <c r="E17439" t="s">
        <v>351</v>
      </c>
      <c r="F17439" t="s">
        <v>14</v>
      </c>
      <c r="G17439" s="19">
        <v>784.58861999999999</v>
      </c>
      <c r="H17439" s="19">
        <v>617.48717999999997</v>
      </c>
      <c r="I17439" s="19">
        <v>1243.3995</v>
      </c>
      <c r="J17439" s="19">
        <v>1149.9502</v>
      </c>
      <c r="K17439" s="19">
        <v>508.02733999999998</v>
      </c>
      <c r="L17439" s="19">
        <v>695.46483999999998</v>
      </c>
      <c r="M17439" s="19">
        <v>654.39422999999999</v>
      </c>
      <c r="N17439" s="19">
        <v>5653.3119999999999</v>
      </c>
      <c r="O17439" s="17">
        <f t="shared" si="2176"/>
        <v>9415.0634399999999</v>
      </c>
      <c r="P17439" s="18">
        <f t="shared" si="2177"/>
        <v>7409.8461599999991</v>
      </c>
      <c r="Q17439" s="18">
        <f t="shared" si="2178"/>
        <v>14920.794</v>
      </c>
      <c r="R17439" s="18">
        <f t="shared" si="2179"/>
        <v>13799.402399999999</v>
      </c>
      <c r="S17439" s="18">
        <f t="shared" si="2180"/>
        <v>6096.3280799999993</v>
      </c>
      <c r="T17439" s="18">
        <f t="shared" si="2181"/>
        <v>8345.5780799999993</v>
      </c>
      <c r="U17439" s="18">
        <f t="shared" si="2182"/>
        <v>7852.7307600000004</v>
      </c>
      <c r="V17439" s="18">
        <f t="shared" si="2183"/>
        <v>67839.744000000006</v>
      </c>
      <c r="W17439" s="21">
        <v>88770.140625</v>
      </c>
      <c r="X17439" s="21">
        <v>93</v>
      </c>
      <c r="Y17439" s="21">
        <v>67</v>
      </c>
      <c r="Z17439" s="21">
        <v>90</v>
      </c>
      <c r="AA17439" s="21">
        <v>4</v>
      </c>
    </row>
    <row r="17440" spans="1:27" hidden="1" x14ac:dyDescent="0.35">
      <c r="A17440">
        <v>1765</v>
      </c>
      <c r="B17440" t="s">
        <v>173</v>
      </c>
      <c r="C17440">
        <v>1</v>
      </c>
      <c r="D17440" t="s">
        <v>2225</v>
      </c>
      <c r="E17440" t="s">
        <v>351</v>
      </c>
      <c r="F17440" t="s">
        <v>15</v>
      </c>
      <c r="G17440" s="19">
        <v>784.58861999999999</v>
      </c>
      <c r="H17440" s="19">
        <v>782.03423999999995</v>
      </c>
      <c r="I17440" s="19">
        <v>1290.7782</v>
      </c>
      <c r="J17440" s="19">
        <v>1391.6755000000001</v>
      </c>
      <c r="K17440" s="19">
        <v>567.64922999999999</v>
      </c>
      <c r="L17440" s="19">
        <v>1560.8096</v>
      </c>
      <c r="M17440" s="19">
        <v>789.0163</v>
      </c>
      <c r="N17440" s="19">
        <v>7166.5518000000002</v>
      </c>
      <c r="O17440" s="17">
        <f t="shared" si="2176"/>
        <v>9415.0634399999999</v>
      </c>
      <c r="P17440" s="18">
        <f t="shared" si="2177"/>
        <v>9384.4108799999995</v>
      </c>
      <c r="Q17440" s="18">
        <f t="shared" si="2178"/>
        <v>15489.338400000001</v>
      </c>
      <c r="R17440" s="18">
        <f t="shared" si="2179"/>
        <v>16700.106</v>
      </c>
      <c r="S17440" s="18">
        <f t="shared" si="2180"/>
        <v>6811.7907599999999</v>
      </c>
      <c r="T17440" s="18">
        <f t="shared" si="2181"/>
        <v>18729.715199999999</v>
      </c>
      <c r="U17440" s="18">
        <f t="shared" si="2182"/>
        <v>9468.1955999999991</v>
      </c>
      <c r="V17440" s="18">
        <f t="shared" si="2183"/>
        <v>85998.621599999999</v>
      </c>
      <c r="W17440" s="21">
        <v>88770.140625</v>
      </c>
      <c r="X17440" s="21">
        <v>93</v>
      </c>
      <c r="Y17440" s="21">
        <v>67</v>
      </c>
      <c r="Z17440" s="21">
        <v>90</v>
      </c>
      <c r="AA17440" s="21">
        <v>4</v>
      </c>
    </row>
    <row r="17441" spans="1:27" hidden="1" x14ac:dyDescent="0.35">
      <c r="A17441">
        <v>1765</v>
      </c>
      <c r="B17441" t="s">
        <v>173</v>
      </c>
      <c r="C17441">
        <v>1</v>
      </c>
      <c r="D17441" t="s">
        <v>2225</v>
      </c>
      <c r="E17441" t="s">
        <v>351</v>
      </c>
      <c r="F17441" t="s">
        <v>110</v>
      </c>
      <c r="G17441" s="19">
        <v>1053.2725</v>
      </c>
      <c r="H17441" s="19">
        <v>954.80438000000004</v>
      </c>
      <c r="I17441" s="19">
        <v>1317.6949</v>
      </c>
      <c r="J17441" s="19">
        <v>1633.4007999999999</v>
      </c>
      <c r="K17441" s="19">
        <v>727.60546999999997</v>
      </c>
      <c r="L17441" s="19">
        <v>1827.0695000000001</v>
      </c>
      <c r="M17441" s="19">
        <v>969.26886000000002</v>
      </c>
      <c r="N17441" s="19">
        <v>8483.1162000000004</v>
      </c>
      <c r="O17441" s="17">
        <f t="shared" si="2176"/>
        <v>12639.27</v>
      </c>
      <c r="P17441" s="18">
        <f t="shared" si="2177"/>
        <v>11457.65256</v>
      </c>
      <c r="Q17441" s="18">
        <f t="shared" si="2178"/>
        <v>15812.3388</v>
      </c>
      <c r="R17441" s="18">
        <f t="shared" si="2179"/>
        <v>19600.809600000001</v>
      </c>
      <c r="S17441" s="18">
        <f t="shared" si="2180"/>
        <v>8731.2656399999996</v>
      </c>
      <c r="T17441" s="18">
        <f t="shared" si="2181"/>
        <v>21924.834000000003</v>
      </c>
      <c r="U17441" s="18">
        <f t="shared" si="2182"/>
        <v>11631.22632</v>
      </c>
      <c r="V17441" s="18">
        <f t="shared" si="2183"/>
        <v>101797.3944</v>
      </c>
      <c r="W17441" s="21">
        <v>88770.140625</v>
      </c>
      <c r="X17441" s="21">
        <v>93</v>
      </c>
      <c r="Y17441" s="21">
        <v>67</v>
      </c>
      <c r="Z17441" s="21">
        <v>90</v>
      </c>
      <c r="AA17441" s="21">
        <v>4</v>
      </c>
    </row>
    <row r="17442" spans="1:27" hidden="1" x14ac:dyDescent="0.35">
      <c r="A17442">
        <v>1765</v>
      </c>
      <c r="B17442" t="s">
        <v>173</v>
      </c>
      <c r="C17442">
        <v>1</v>
      </c>
      <c r="D17442" t="s">
        <v>2225</v>
      </c>
      <c r="E17442" t="s">
        <v>351</v>
      </c>
      <c r="F17442" t="s">
        <v>111</v>
      </c>
      <c r="G17442" s="19">
        <v>1053.2725</v>
      </c>
      <c r="H17442" s="19">
        <v>1168.4518</v>
      </c>
      <c r="I17442" s="19">
        <v>1382.5753</v>
      </c>
      <c r="J17442" s="19">
        <v>1875.126</v>
      </c>
      <c r="K17442" s="19">
        <v>805.01824999999997</v>
      </c>
      <c r="L17442" s="19">
        <v>1827.0695000000001</v>
      </c>
      <c r="M17442" s="19">
        <v>995.05469000000005</v>
      </c>
      <c r="N17442" s="19">
        <v>9106.5684000000001</v>
      </c>
      <c r="O17442" s="17">
        <f t="shared" si="2176"/>
        <v>12639.27</v>
      </c>
      <c r="P17442" s="18">
        <f t="shared" si="2177"/>
        <v>14021.421600000001</v>
      </c>
      <c r="Q17442" s="18">
        <f t="shared" si="2178"/>
        <v>16590.903599999998</v>
      </c>
      <c r="R17442" s="18">
        <f t="shared" si="2179"/>
        <v>22501.511999999999</v>
      </c>
      <c r="S17442" s="18">
        <f t="shared" si="2180"/>
        <v>9660.2189999999991</v>
      </c>
      <c r="T17442" s="18">
        <f t="shared" si="2181"/>
        <v>21924.834000000003</v>
      </c>
      <c r="U17442" s="18">
        <f t="shared" si="2182"/>
        <v>11940.656280000001</v>
      </c>
      <c r="V17442" s="18">
        <f t="shared" si="2183"/>
        <v>109278.8208</v>
      </c>
      <c r="W17442" s="21">
        <v>88770.140625</v>
      </c>
      <c r="X17442" s="21">
        <v>93</v>
      </c>
      <c r="Y17442" s="21">
        <v>67</v>
      </c>
      <c r="Z17442" s="21">
        <v>90</v>
      </c>
      <c r="AA17442" s="21">
        <v>4</v>
      </c>
    </row>
    <row r="17443" spans="1:27" x14ac:dyDescent="0.35">
      <c r="A17443">
        <v>1075</v>
      </c>
      <c r="B17443" t="s">
        <v>137</v>
      </c>
      <c r="C17443">
        <v>0</v>
      </c>
      <c r="D17443" t="s">
        <v>2692</v>
      </c>
      <c r="E17443" t="s">
        <v>278</v>
      </c>
      <c r="F17443" t="s">
        <v>10</v>
      </c>
      <c r="G17443" s="19">
        <v>531</v>
      </c>
      <c r="H17443" s="19">
        <v>235.16951</v>
      </c>
      <c r="I17443" s="19">
        <v>906.21520999999996</v>
      </c>
      <c r="J17443" s="19">
        <v>394.89917000000003</v>
      </c>
      <c r="K17443" s="19">
        <v>277.61342999999999</v>
      </c>
      <c r="L17443" s="19">
        <v>0</v>
      </c>
      <c r="M17443" s="19">
        <v>455.77456999999998</v>
      </c>
      <c r="N17443" s="19">
        <v>2800.6718999999998</v>
      </c>
      <c r="O17443" s="17">
        <f t="shared" si="2176"/>
        <v>6372</v>
      </c>
      <c r="P17443" s="18">
        <f t="shared" si="2177"/>
        <v>2822.0341200000003</v>
      </c>
      <c r="Q17443" s="18">
        <f t="shared" si="2178"/>
        <v>10874.58252</v>
      </c>
      <c r="R17443" s="18">
        <f t="shared" si="2179"/>
        <v>4738.7900399999999</v>
      </c>
      <c r="S17443" s="18">
        <f t="shared" si="2180"/>
        <v>3331.3611599999999</v>
      </c>
      <c r="T17443" s="18">
        <f t="shared" si="2181"/>
        <v>0</v>
      </c>
      <c r="U17443" s="18">
        <f t="shared" si="2182"/>
        <v>5469.2948399999996</v>
      </c>
      <c r="V17443" s="18">
        <f t="shared" si="2183"/>
        <v>33608.0628</v>
      </c>
      <c r="W17443" s="21">
        <v>68402.015625</v>
      </c>
      <c r="X17443" s="21">
        <v>120</v>
      </c>
      <c r="Y17443" s="21">
        <v>57</v>
      </c>
      <c r="Z17443" s="21">
        <v>108</v>
      </c>
      <c r="AA17443" s="21">
        <v>24</v>
      </c>
    </row>
    <row r="17444" spans="1:27" hidden="1" x14ac:dyDescent="0.35">
      <c r="A17444">
        <v>1766</v>
      </c>
      <c r="B17444" t="s">
        <v>173</v>
      </c>
      <c r="C17444">
        <v>0</v>
      </c>
      <c r="D17444" t="s">
        <v>3737</v>
      </c>
      <c r="E17444" t="s">
        <v>1670</v>
      </c>
      <c r="F17444" t="s">
        <v>11</v>
      </c>
      <c r="G17444" s="19">
        <v>734</v>
      </c>
      <c r="H17444" s="19">
        <v>373.34093999999999</v>
      </c>
      <c r="I17444" s="19">
        <v>1013.1669000000001</v>
      </c>
      <c r="J17444" s="19">
        <v>939.6925</v>
      </c>
      <c r="K17444" s="19">
        <v>401.23331000000002</v>
      </c>
      <c r="L17444" s="19">
        <v>549.44781</v>
      </c>
      <c r="M17444" s="19">
        <v>504.90429999999998</v>
      </c>
      <c r="N17444" s="19">
        <v>4515.7856000000002</v>
      </c>
      <c r="O17444" s="17">
        <f t="shared" si="2176"/>
        <v>8808</v>
      </c>
      <c r="P17444" s="18">
        <f t="shared" si="2177"/>
        <v>4480.0912799999996</v>
      </c>
      <c r="Q17444" s="18">
        <f t="shared" si="2178"/>
        <v>12158.0028</v>
      </c>
      <c r="R17444" s="18">
        <f t="shared" si="2179"/>
        <v>11276.31</v>
      </c>
      <c r="S17444" s="18">
        <f t="shared" si="2180"/>
        <v>4814.79972</v>
      </c>
      <c r="T17444" s="18">
        <f t="shared" si="2181"/>
        <v>6593.3737199999996</v>
      </c>
      <c r="U17444" s="18">
        <f t="shared" si="2182"/>
        <v>6058.8516</v>
      </c>
      <c r="V17444" s="18">
        <f t="shared" si="2183"/>
        <v>54189.427200000006</v>
      </c>
      <c r="W17444" s="21">
        <v>76640.2421875</v>
      </c>
      <c r="X17444" s="21">
        <v>93</v>
      </c>
      <c r="Y17444" s="21">
        <v>66</v>
      </c>
      <c r="Z17444" s="21">
        <v>68</v>
      </c>
      <c r="AA17444" s="21">
        <v>26</v>
      </c>
    </row>
    <row r="17445" spans="1:27" hidden="1" x14ac:dyDescent="0.35">
      <c r="A17445">
        <v>1766</v>
      </c>
      <c r="B17445" t="s">
        <v>173</v>
      </c>
      <c r="C17445">
        <v>0</v>
      </c>
      <c r="D17445" t="s">
        <v>3737</v>
      </c>
      <c r="E17445" t="s">
        <v>1670</v>
      </c>
      <c r="F17445" t="s">
        <v>12</v>
      </c>
      <c r="G17445" s="19">
        <v>734</v>
      </c>
      <c r="H17445" s="19">
        <v>547.00689999999997</v>
      </c>
      <c r="I17445" s="19">
        <v>1067.8157000000001</v>
      </c>
      <c r="J17445" s="19">
        <v>1248.8276000000001</v>
      </c>
      <c r="K17445" s="19">
        <v>464.15929999999997</v>
      </c>
      <c r="L17445" s="19">
        <v>1283.7152000000001</v>
      </c>
      <c r="M17445" s="19">
        <v>670.72528</v>
      </c>
      <c r="N17445" s="19">
        <v>6016.25</v>
      </c>
      <c r="O17445" s="17">
        <f t="shared" si="2176"/>
        <v>8808</v>
      </c>
      <c r="P17445" s="18">
        <f t="shared" si="2177"/>
        <v>6564.0828000000001</v>
      </c>
      <c r="Q17445" s="18">
        <f t="shared" si="2178"/>
        <v>12813.788400000001</v>
      </c>
      <c r="R17445" s="18">
        <f t="shared" si="2179"/>
        <v>14985.931200000001</v>
      </c>
      <c r="S17445" s="18">
        <f t="shared" si="2180"/>
        <v>5569.9115999999995</v>
      </c>
      <c r="T17445" s="18">
        <f t="shared" si="2181"/>
        <v>15404.582400000001</v>
      </c>
      <c r="U17445" s="18">
        <f t="shared" si="2182"/>
        <v>8048.7033599999995</v>
      </c>
      <c r="V17445" s="18">
        <f t="shared" si="2183"/>
        <v>72195</v>
      </c>
      <c r="W17445" s="21">
        <v>76640.2421875</v>
      </c>
      <c r="X17445" s="21">
        <v>93</v>
      </c>
      <c r="Y17445" s="21">
        <v>66</v>
      </c>
      <c r="Z17445" s="21">
        <v>68</v>
      </c>
      <c r="AA17445" s="21">
        <v>26</v>
      </c>
    </row>
    <row r="17446" spans="1:27" hidden="1" x14ac:dyDescent="0.35">
      <c r="A17446">
        <v>1766</v>
      </c>
      <c r="B17446" t="s">
        <v>173</v>
      </c>
      <c r="C17446">
        <v>0</v>
      </c>
      <c r="D17446" t="s">
        <v>3737</v>
      </c>
      <c r="E17446" t="s">
        <v>1670</v>
      </c>
      <c r="F17446" t="s">
        <v>108</v>
      </c>
      <c r="G17446" s="19">
        <v>913</v>
      </c>
      <c r="H17446" s="19">
        <v>729.73126000000002</v>
      </c>
      <c r="I17446" s="19">
        <v>1102.9614999999999</v>
      </c>
      <c r="J17446" s="19">
        <v>1557.9628</v>
      </c>
      <c r="K17446" s="19">
        <v>595.22631999999999</v>
      </c>
      <c r="L17446" s="19">
        <v>1509.6436000000001</v>
      </c>
      <c r="M17446" s="19">
        <v>899.73113999999998</v>
      </c>
      <c r="N17446" s="19">
        <v>7308.2568000000001</v>
      </c>
      <c r="O17446" s="17">
        <f t="shared" si="2176"/>
        <v>10956</v>
      </c>
      <c r="P17446" s="18">
        <f t="shared" si="2177"/>
        <v>8756.7751200000002</v>
      </c>
      <c r="Q17446" s="18">
        <f t="shared" si="2178"/>
        <v>13235.537999999999</v>
      </c>
      <c r="R17446" s="18">
        <f t="shared" si="2179"/>
        <v>18695.553599999999</v>
      </c>
      <c r="S17446" s="18">
        <f t="shared" si="2180"/>
        <v>7142.7158399999998</v>
      </c>
      <c r="T17446" s="18">
        <f t="shared" si="2181"/>
        <v>18115.7232</v>
      </c>
      <c r="U17446" s="18">
        <f t="shared" si="2182"/>
        <v>10796.77368</v>
      </c>
      <c r="V17446" s="18">
        <f t="shared" si="2183"/>
        <v>87699.081600000005</v>
      </c>
      <c r="W17446" s="21">
        <v>76640.2421875</v>
      </c>
      <c r="X17446" s="21">
        <v>93</v>
      </c>
      <c r="Y17446" s="21">
        <v>66</v>
      </c>
      <c r="Z17446" s="21">
        <v>68</v>
      </c>
      <c r="AA17446" s="21">
        <v>26</v>
      </c>
    </row>
    <row r="17447" spans="1:27" hidden="1" x14ac:dyDescent="0.35">
      <c r="A17447">
        <v>1766</v>
      </c>
      <c r="B17447" t="s">
        <v>173</v>
      </c>
      <c r="C17447">
        <v>0</v>
      </c>
      <c r="D17447" t="s">
        <v>3737</v>
      </c>
      <c r="E17447" t="s">
        <v>1670</v>
      </c>
      <c r="F17447" t="s">
        <v>109</v>
      </c>
      <c r="G17447" s="19">
        <v>913</v>
      </c>
      <c r="H17447" s="19">
        <v>893.24048000000005</v>
      </c>
      <c r="I17447" s="19">
        <v>1117.2331999999999</v>
      </c>
      <c r="J17447" s="19">
        <v>1867.0978</v>
      </c>
      <c r="K17447" s="19">
        <v>654.47217000000001</v>
      </c>
      <c r="L17447" s="19">
        <v>1509.6436000000001</v>
      </c>
      <c r="M17447" s="19">
        <v>932.40363000000002</v>
      </c>
      <c r="N17447" s="19">
        <v>7887.0907999999999</v>
      </c>
      <c r="O17447" s="17">
        <f t="shared" si="2176"/>
        <v>10956</v>
      </c>
      <c r="P17447" s="18">
        <f t="shared" si="2177"/>
        <v>10718.885760000001</v>
      </c>
      <c r="Q17447" s="18">
        <f t="shared" si="2178"/>
        <v>13406.7984</v>
      </c>
      <c r="R17447" s="18">
        <f t="shared" si="2179"/>
        <v>22405.173600000002</v>
      </c>
      <c r="S17447" s="18">
        <f t="shared" si="2180"/>
        <v>7853.6660400000001</v>
      </c>
      <c r="T17447" s="18">
        <f t="shared" si="2181"/>
        <v>18115.7232</v>
      </c>
      <c r="U17447" s="18">
        <f t="shared" si="2182"/>
        <v>11188.843560000001</v>
      </c>
      <c r="V17447" s="18">
        <f t="shared" si="2183"/>
        <v>94645.089600000007</v>
      </c>
      <c r="W17447" s="21">
        <v>76640.2421875</v>
      </c>
      <c r="X17447" s="21">
        <v>93</v>
      </c>
      <c r="Y17447" s="21">
        <v>66</v>
      </c>
      <c r="Z17447" s="21">
        <v>68</v>
      </c>
      <c r="AA17447" s="21">
        <v>26</v>
      </c>
    </row>
    <row r="17448" spans="1:27" hidden="1" x14ac:dyDescent="0.35">
      <c r="A17448">
        <v>1766</v>
      </c>
      <c r="B17448" t="s">
        <v>173</v>
      </c>
      <c r="C17448">
        <v>0</v>
      </c>
      <c r="D17448" t="s">
        <v>3737</v>
      </c>
      <c r="E17448" t="s">
        <v>1670</v>
      </c>
      <c r="F17448" t="s">
        <v>13</v>
      </c>
      <c r="G17448" s="19">
        <v>557</v>
      </c>
      <c r="H17448" s="19">
        <v>464.43099999999998</v>
      </c>
      <c r="I17448" s="19">
        <v>1141.6660999999999</v>
      </c>
      <c r="J17448" s="19">
        <v>1261.115</v>
      </c>
      <c r="K17448" s="19">
        <v>370.10473999999999</v>
      </c>
      <c r="L17448" s="19">
        <v>0</v>
      </c>
      <c r="M17448" s="19">
        <v>581.42578000000003</v>
      </c>
      <c r="N17448" s="19">
        <v>4375.7426999999998</v>
      </c>
      <c r="O17448" s="17">
        <f t="shared" si="2176"/>
        <v>6684</v>
      </c>
      <c r="P17448" s="18">
        <f t="shared" si="2177"/>
        <v>5573.1719999999996</v>
      </c>
      <c r="Q17448" s="18">
        <f t="shared" si="2178"/>
        <v>13699.993199999999</v>
      </c>
      <c r="R17448" s="18">
        <f t="shared" si="2179"/>
        <v>15133.380000000001</v>
      </c>
      <c r="S17448" s="18">
        <f t="shared" si="2180"/>
        <v>4441.2568799999999</v>
      </c>
      <c r="T17448" s="18">
        <f t="shared" si="2181"/>
        <v>0</v>
      </c>
      <c r="U17448" s="18">
        <f t="shared" si="2182"/>
        <v>6977.1093600000004</v>
      </c>
      <c r="V17448" s="18">
        <f t="shared" si="2183"/>
        <v>52508.912400000001</v>
      </c>
      <c r="W17448" s="21">
        <v>76640.2421875</v>
      </c>
      <c r="X17448" s="21">
        <v>93</v>
      </c>
      <c r="Y17448" s="21">
        <v>66</v>
      </c>
      <c r="Z17448" s="21">
        <v>68</v>
      </c>
      <c r="AA17448" s="21">
        <v>26</v>
      </c>
    </row>
    <row r="17449" spans="1:27" hidden="1" x14ac:dyDescent="0.35">
      <c r="A17449">
        <v>1766</v>
      </c>
      <c r="B17449" t="s">
        <v>173</v>
      </c>
      <c r="C17449">
        <v>0</v>
      </c>
      <c r="D17449" t="s">
        <v>3737</v>
      </c>
      <c r="E17449" t="s">
        <v>1670</v>
      </c>
      <c r="F17449" t="s">
        <v>14</v>
      </c>
      <c r="G17449" s="19">
        <v>734</v>
      </c>
      <c r="H17449" s="19">
        <v>578.03119000000004</v>
      </c>
      <c r="I17449" s="19">
        <v>1192.6387999999999</v>
      </c>
      <c r="J17449" s="19">
        <v>1570.25</v>
      </c>
      <c r="K17449" s="19">
        <v>475.40066999999999</v>
      </c>
      <c r="L17449" s="19">
        <v>549.44781</v>
      </c>
      <c r="M17449" s="19">
        <v>681.08623999999998</v>
      </c>
      <c r="N17449" s="19">
        <v>5780.8545000000004</v>
      </c>
      <c r="O17449" s="17">
        <f t="shared" si="2176"/>
        <v>8808</v>
      </c>
      <c r="P17449" s="18">
        <f t="shared" si="2177"/>
        <v>6936.37428</v>
      </c>
      <c r="Q17449" s="18">
        <f t="shared" si="2178"/>
        <v>14311.6656</v>
      </c>
      <c r="R17449" s="18">
        <f t="shared" si="2179"/>
        <v>18843</v>
      </c>
      <c r="S17449" s="18">
        <f t="shared" si="2180"/>
        <v>5704.8080399999999</v>
      </c>
      <c r="T17449" s="18">
        <f t="shared" si="2181"/>
        <v>6593.3737199999996</v>
      </c>
      <c r="U17449" s="18">
        <f t="shared" si="2182"/>
        <v>8173.0348799999992</v>
      </c>
      <c r="V17449" s="18">
        <f t="shared" si="2183"/>
        <v>69370.254000000001</v>
      </c>
      <c r="W17449" s="21">
        <v>76640.2421875</v>
      </c>
      <c r="X17449" s="21">
        <v>93</v>
      </c>
      <c r="Y17449" s="21">
        <v>66</v>
      </c>
      <c r="Z17449" s="21">
        <v>68</v>
      </c>
      <c r="AA17449" s="21">
        <v>26</v>
      </c>
    </row>
    <row r="17450" spans="1:27" hidden="1" x14ac:dyDescent="0.35">
      <c r="A17450">
        <v>1766</v>
      </c>
      <c r="B17450" t="s">
        <v>173</v>
      </c>
      <c r="C17450">
        <v>0</v>
      </c>
      <c r="D17450" t="s">
        <v>3737</v>
      </c>
      <c r="E17450" t="s">
        <v>1670</v>
      </c>
      <c r="F17450" t="s">
        <v>15</v>
      </c>
      <c r="G17450" s="19">
        <v>734</v>
      </c>
      <c r="H17450" s="19">
        <v>732.06395999999995</v>
      </c>
      <c r="I17450" s="19">
        <v>1225.1844000000001</v>
      </c>
      <c r="J17450" s="19">
        <v>1879.385</v>
      </c>
      <c r="K17450" s="19">
        <v>531.21276999999998</v>
      </c>
      <c r="L17450" s="19">
        <v>1283.7152000000001</v>
      </c>
      <c r="M17450" s="19">
        <v>791.28905999999995</v>
      </c>
      <c r="N17450" s="19">
        <v>7176.8505999999998</v>
      </c>
      <c r="O17450" s="17">
        <f t="shared" si="2176"/>
        <v>8808</v>
      </c>
      <c r="P17450" s="18">
        <f t="shared" si="2177"/>
        <v>8784.7675199999994</v>
      </c>
      <c r="Q17450" s="18">
        <f t="shared" si="2178"/>
        <v>14702.212800000001</v>
      </c>
      <c r="R17450" s="18">
        <f t="shared" si="2179"/>
        <v>22552.62</v>
      </c>
      <c r="S17450" s="18">
        <f t="shared" si="2180"/>
        <v>6374.5532399999993</v>
      </c>
      <c r="T17450" s="18">
        <f t="shared" si="2181"/>
        <v>15404.582400000001</v>
      </c>
      <c r="U17450" s="18">
        <f t="shared" si="2182"/>
        <v>9495.4687199999989</v>
      </c>
      <c r="V17450" s="18">
        <f t="shared" si="2183"/>
        <v>86122.207200000004</v>
      </c>
      <c r="W17450" s="21">
        <v>76640.2421875</v>
      </c>
      <c r="X17450" s="21">
        <v>93</v>
      </c>
      <c r="Y17450" s="21">
        <v>66</v>
      </c>
      <c r="Z17450" s="21">
        <v>68</v>
      </c>
      <c r="AA17450" s="21">
        <v>26</v>
      </c>
    </row>
    <row r="17451" spans="1:27" hidden="1" x14ac:dyDescent="0.35">
      <c r="A17451">
        <v>1766</v>
      </c>
      <c r="B17451" t="s">
        <v>173</v>
      </c>
      <c r="C17451">
        <v>0</v>
      </c>
      <c r="D17451" t="s">
        <v>3737</v>
      </c>
      <c r="E17451" t="s">
        <v>1670</v>
      </c>
      <c r="F17451" t="s">
        <v>110</v>
      </c>
      <c r="G17451" s="19">
        <v>913</v>
      </c>
      <c r="H17451" s="19">
        <v>893.79443000000003</v>
      </c>
      <c r="I17451" s="19">
        <v>1237.7885000000001</v>
      </c>
      <c r="J17451" s="19">
        <v>2188.5203000000001</v>
      </c>
      <c r="K17451" s="19">
        <v>654.67285000000004</v>
      </c>
      <c r="L17451" s="19">
        <v>1509.6436000000001</v>
      </c>
      <c r="M17451" s="19">
        <v>925.72393999999997</v>
      </c>
      <c r="N17451" s="19">
        <v>8323.1435999999994</v>
      </c>
      <c r="O17451" s="17">
        <f t="shared" si="2176"/>
        <v>10956</v>
      </c>
      <c r="P17451" s="18">
        <f t="shared" si="2177"/>
        <v>10725.533160000001</v>
      </c>
      <c r="Q17451" s="18">
        <f t="shared" si="2178"/>
        <v>14853.462000000001</v>
      </c>
      <c r="R17451" s="18">
        <f t="shared" si="2179"/>
        <v>26262.243600000002</v>
      </c>
      <c r="S17451" s="18">
        <f t="shared" si="2180"/>
        <v>7856.0742000000009</v>
      </c>
      <c r="T17451" s="18">
        <f t="shared" si="2181"/>
        <v>18115.7232</v>
      </c>
      <c r="U17451" s="18">
        <f t="shared" si="2182"/>
        <v>11108.68728</v>
      </c>
      <c r="V17451" s="18">
        <f t="shared" si="2183"/>
        <v>99877.723199999993</v>
      </c>
      <c r="W17451" s="21">
        <v>76640.2421875</v>
      </c>
      <c r="X17451" s="21">
        <v>93</v>
      </c>
      <c r="Y17451" s="21">
        <v>66</v>
      </c>
      <c r="Z17451" s="21">
        <v>68</v>
      </c>
      <c r="AA17451" s="21">
        <v>26</v>
      </c>
    </row>
    <row r="17452" spans="1:27" hidden="1" x14ac:dyDescent="0.35">
      <c r="A17452">
        <v>1766</v>
      </c>
      <c r="B17452" t="s">
        <v>173</v>
      </c>
      <c r="C17452">
        <v>0</v>
      </c>
      <c r="D17452" t="s">
        <v>3737</v>
      </c>
      <c r="E17452" t="s">
        <v>1670</v>
      </c>
      <c r="F17452" t="s">
        <v>111</v>
      </c>
      <c r="G17452" s="19">
        <v>913</v>
      </c>
      <c r="H17452" s="19">
        <v>1093.7901999999999</v>
      </c>
      <c r="I17452" s="19">
        <v>1284.5574999999999</v>
      </c>
      <c r="J17452" s="19">
        <v>2497.6552999999999</v>
      </c>
      <c r="K17452" s="19">
        <v>727.13922000000002</v>
      </c>
      <c r="L17452" s="19">
        <v>1509.6436000000001</v>
      </c>
      <c r="M17452" s="19">
        <v>961.88671999999997</v>
      </c>
      <c r="N17452" s="19">
        <v>8987.6728999999996</v>
      </c>
      <c r="O17452" s="17">
        <f t="shared" si="2176"/>
        <v>10956</v>
      </c>
      <c r="P17452" s="18">
        <f t="shared" si="2177"/>
        <v>13125.482399999999</v>
      </c>
      <c r="Q17452" s="18">
        <f t="shared" si="2178"/>
        <v>15414.689999999999</v>
      </c>
      <c r="R17452" s="18">
        <f t="shared" si="2179"/>
        <v>29971.863599999997</v>
      </c>
      <c r="S17452" s="18">
        <f t="shared" si="2180"/>
        <v>8725.6706400000003</v>
      </c>
      <c r="T17452" s="18">
        <f t="shared" si="2181"/>
        <v>18115.7232</v>
      </c>
      <c r="U17452" s="18">
        <f t="shared" si="2182"/>
        <v>11542.64064</v>
      </c>
      <c r="V17452" s="18">
        <f t="shared" si="2183"/>
        <v>107852.0748</v>
      </c>
      <c r="W17452" s="21">
        <v>76640.2421875</v>
      </c>
      <c r="X17452" s="21">
        <v>93</v>
      </c>
      <c r="Y17452" s="21">
        <v>66</v>
      </c>
      <c r="Z17452" s="21">
        <v>68</v>
      </c>
      <c r="AA17452" s="21">
        <v>26</v>
      </c>
    </row>
    <row r="17453" spans="1:27" x14ac:dyDescent="0.35">
      <c r="A17453">
        <v>1567</v>
      </c>
      <c r="B17453" t="s">
        <v>141</v>
      </c>
      <c r="C17453">
        <v>0</v>
      </c>
      <c r="D17453" t="s">
        <v>3467</v>
      </c>
      <c r="E17453" t="s">
        <v>278</v>
      </c>
      <c r="F17453" t="s">
        <v>10</v>
      </c>
      <c r="G17453" s="19">
        <v>457</v>
      </c>
      <c r="H17453" s="19">
        <v>247.27382</v>
      </c>
      <c r="I17453" s="19">
        <v>914.73383000000001</v>
      </c>
      <c r="J17453" s="19">
        <v>576.5575</v>
      </c>
      <c r="K17453" s="19">
        <v>255.18617</v>
      </c>
      <c r="L17453" s="19">
        <v>0</v>
      </c>
      <c r="M17453" s="19">
        <v>436.67968999999999</v>
      </c>
      <c r="N17453" s="19">
        <v>2887.4308999999998</v>
      </c>
      <c r="O17453" s="17">
        <f t="shared" si="2176"/>
        <v>5484</v>
      </c>
      <c r="P17453" s="18">
        <f t="shared" si="2177"/>
        <v>2967.28584</v>
      </c>
      <c r="Q17453" s="18">
        <f t="shared" si="2178"/>
        <v>10976.80596</v>
      </c>
      <c r="R17453" s="18">
        <f t="shared" si="2179"/>
        <v>6918.6900000000005</v>
      </c>
      <c r="S17453" s="18">
        <f t="shared" si="2180"/>
        <v>3062.2340400000003</v>
      </c>
      <c r="T17453" s="18">
        <f t="shared" si="2181"/>
        <v>0</v>
      </c>
      <c r="U17453" s="18">
        <f t="shared" si="2182"/>
        <v>5240.1562800000002</v>
      </c>
      <c r="V17453" s="18">
        <f t="shared" si="2183"/>
        <v>34649.1708</v>
      </c>
      <c r="W17453" s="21">
        <v>58502.38671875</v>
      </c>
      <c r="X17453" s="21">
        <v>115</v>
      </c>
      <c r="Y17453" s="21">
        <v>51</v>
      </c>
      <c r="Z17453" s="21">
        <v>43</v>
      </c>
      <c r="AA17453" s="21">
        <v>68</v>
      </c>
    </row>
    <row r="17454" spans="1:27" hidden="1" x14ac:dyDescent="0.35">
      <c r="A17454">
        <v>1767</v>
      </c>
      <c r="B17454" t="s">
        <v>173</v>
      </c>
      <c r="C17454">
        <v>0</v>
      </c>
      <c r="D17454" t="s">
        <v>3738</v>
      </c>
      <c r="E17454" t="s">
        <v>1674</v>
      </c>
      <c r="F17454" t="s">
        <v>11</v>
      </c>
      <c r="G17454" s="19">
        <v>734</v>
      </c>
      <c r="H17454" s="19">
        <v>383.53451999999999</v>
      </c>
      <c r="I17454" s="19">
        <v>1072.0525</v>
      </c>
      <c r="J17454" s="19">
        <v>939.6925</v>
      </c>
      <c r="K17454" s="19">
        <v>404.92685</v>
      </c>
      <c r="L17454" s="19">
        <v>547.08148000000006</v>
      </c>
      <c r="M17454" s="19">
        <v>524.60515999999996</v>
      </c>
      <c r="N17454" s="19">
        <v>4605.8931000000002</v>
      </c>
      <c r="O17454" s="17">
        <f t="shared" si="2176"/>
        <v>8808</v>
      </c>
      <c r="P17454" s="18">
        <f t="shared" si="2177"/>
        <v>4602.4142400000001</v>
      </c>
      <c r="Q17454" s="18">
        <f t="shared" si="2178"/>
        <v>12864.630000000001</v>
      </c>
      <c r="R17454" s="18">
        <f t="shared" si="2179"/>
        <v>11276.31</v>
      </c>
      <c r="S17454" s="18">
        <f t="shared" si="2180"/>
        <v>4859.1221999999998</v>
      </c>
      <c r="T17454" s="18">
        <f t="shared" si="2181"/>
        <v>6564.9777600000007</v>
      </c>
      <c r="U17454" s="18">
        <f t="shared" si="2182"/>
        <v>6295.261919999999</v>
      </c>
      <c r="V17454" s="18">
        <f t="shared" si="2183"/>
        <v>55270.717199999999</v>
      </c>
      <c r="W17454" s="21">
        <v>65561.8125</v>
      </c>
      <c r="X17454" s="21">
        <v>93</v>
      </c>
      <c r="Y17454" s="21">
        <v>50</v>
      </c>
      <c r="Z17454" s="21">
        <v>26</v>
      </c>
      <c r="AA17454" s="21">
        <v>65</v>
      </c>
    </row>
    <row r="17455" spans="1:27" hidden="1" x14ac:dyDescent="0.35">
      <c r="A17455">
        <v>1767</v>
      </c>
      <c r="B17455" t="s">
        <v>173</v>
      </c>
      <c r="C17455">
        <v>0</v>
      </c>
      <c r="D17455" t="s">
        <v>3738</v>
      </c>
      <c r="E17455" t="s">
        <v>1674</v>
      </c>
      <c r="F17455" t="s">
        <v>12</v>
      </c>
      <c r="G17455" s="19">
        <v>734</v>
      </c>
      <c r="H17455" s="19">
        <v>561.94219999999996</v>
      </c>
      <c r="I17455" s="19">
        <v>1182.2968000000001</v>
      </c>
      <c r="J17455" s="19">
        <v>1248.8276000000001</v>
      </c>
      <c r="K17455" s="19">
        <v>469.57094999999998</v>
      </c>
      <c r="L17455" s="19">
        <v>1278.1864</v>
      </c>
      <c r="M17455" s="19">
        <v>720.31444999999997</v>
      </c>
      <c r="N17455" s="19">
        <v>6195.1382000000003</v>
      </c>
      <c r="O17455" s="17">
        <f t="shared" si="2176"/>
        <v>8808</v>
      </c>
      <c r="P17455" s="18">
        <f t="shared" si="2177"/>
        <v>6743.3063999999995</v>
      </c>
      <c r="Q17455" s="18">
        <f t="shared" si="2178"/>
        <v>14187.561600000001</v>
      </c>
      <c r="R17455" s="18">
        <f t="shared" si="2179"/>
        <v>14985.931200000001</v>
      </c>
      <c r="S17455" s="18">
        <f t="shared" si="2180"/>
        <v>5634.8513999999996</v>
      </c>
      <c r="T17455" s="18">
        <f t="shared" si="2181"/>
        <v>15338.236800000001</v>
      </c>
      <c r="U17455" s="18">
        <f t="shared" si="2182"/>
        <v>8643.7734</v>
      </c>
      <c r="V17455" s="18">
        <f t="shared" si="2183"/>
        <v>74341.6584</v>
      </c>
      <c r="W17455" s="21">
        <v>65561.8125</v>
      </c>
      <c r="X17455" s="21">
        <v>93</v>
      </c>
      <c r="Y17455" s="21">
        <v>50</v>
      </c>
      <c r="Z17455" s="21">
        <v>26</v>
      </c>
      <c r="AA17455" s="21">
        <v>65</v>
      </c>
    </row>
    <row r="17456" spans="1:27" hidden="1" x14ac:dyDescent="0.35">
      <c r="A17456">
        <v>1767</v>
      </c>
      <c r="B17456" t="s">
        <v>173</v>
      </c>
      <c r="C17456">
        <v>0</v>
      </c>
      <c r="D17456" t="s">
        <v>3738</v>
      </c>
      <c r="E17456" t="s">
        <v>1674</v>
      </c>
      <c r="F17456" t="s">
        <v>108</v>
      </c>
      <c r="G17456" s="19">
        <v>965</v>
      </c>
      <c r="H17456" s="19">
        <v>749.65557999999999</v>
      </c>
      <c r="I17456" s="19">
        <v>1224.5903000000001</v>
      </c>
      <c r="J17456" s="19">
        <v>1557.9628</v>
      </c>
      <c r="K17456" s="19">
        <v>621.28728999999998</v>
      </c>
      <c r="L17456" s="19">
        <v>1503.1420000000001</v>
      </c>
      <c r="M17456" s="19">
        <v>994.93035999999995</v>
      </c>
      <c r="N17456" s="19">
        <v>7616.5684000000001</v>
      </c>
      <c r="O17456" s="17">
        <f t="shared" si="2176"/>
        <v>11580</v>
      </c>
      <c r="P17456" s="18">
        <f t="shared" si="2177"/>
        <v>8995.8669599999994</v>
      </c>
      <c r="Q17456" s="18">
        <f t="shared" si="2178"/>
        <v>14695.083600000002</v>
      </c>
      <c r="R17456" s="18">
        <f t="shared" si="2179"/>
        <v>18695.553599999999</v>
      </c>
      <c r="S17456" s="18">
        <f t="shared" si="2180"/>
        <v>7455.4474799999998</v>
      </c>
      <c r="T17456" s="18">
        <f t="shared" si="2181"/>
        <v>18037.704000000002</v>
      </c>
      <c r="U17456" s="18">
        <f t="shared" si="2182"/>
        <v>11939.16432</v>
      </c>
      <c r="V17456" s="18">
        <f t="shared" si="2183"/>
        <v>91398.820800000001</v>
      </c>
      <c r="W17456" s="21">
        <v>65561.8125</v>
      </c>
      <c r="X17456" s="21">
        <v>93</v>
      </c>
      <c r="Y17456" s="21">
        <v>50</v>
      </c>
      <c r="Z17456" s="21">
        <v>26</v>
      </c>
      <c r="AA17456" s="21">
        <v>65</v>
      </c>
    </row>
    <row r="17457" spans="1:27" hidden="1" x14ac:dyDescent="0.35">
      <c r="A17457">
        <v>1767</v>
      </c>
      <c r="B17457" t="s">
        <v>173</v>
      </c>
      <c r="C17457">
        <v>0</v>
      </c>
      <c r="D17457" t="s">
        <v>3738</v>
      </c>
      <c r="E17457" t="s">
        <v>1674</v>
      </c>
      <c r="F17457" t="s">
        <v>109</v>
      </c>
      <c r="G17457" s="19">
        <v>965</v>
      </c>
      <c r="H17457" s="19">
        <v>917.62920999999994</v>
      </c>
      <c r="I17457" s="19">
        <v>1245.7378000000001</v>
      </c>
      <c r="J17457" s="19">
        <v>1867.0978</v>
      </c>
      <c r="K17457" s="19">
        <v>682.15075999999999</v>
      </c>
      <c r="L17457" s="19">
        <v>1503.1420000000001</v>
      </c>
      <c r="M17457" s="19">
        <v>1038.5591999999999</v>
      </c>
      <c r="N17457" s="19">
        <v>8219.3163999999997</v>
      </c>
      <c r="O17457" s="17">
        <f t="shared" si="2176"/>
        <v>11580</v>
      </c>
      <c r="P17457" s="18">
        <f t="shared" si="2177"/>
        <v>11011.550519999999</v>
      </c>
      <c r="Q17457" s="18">
        <f t="shared" si="2178"/>
        <v>14948.853600000002</v>
      </c>
      <c r="R17457" s="18">
        <f t="shared" si="2179"/>
        <v>22405.173600000002</v>
      </c>
      <c r="S17457" s="18">
        <f t="shared" si="2180"/>
        <v>8185.8091199999999</v>
      </c>
      <c r="T17457" s="18">
        <f t="shared" si="2181"/>
        <v>18037.704000000002</v>
      </c>
      <c r="U17457" s="18">
        <f t="shared" si="2182"/>
        <v>12462.7104</v>
      </c>
      <c r="V17457" s="18">
        <f t="shared" si="2183"/>
        <v>98631.796799999996</v>
      </c>
      <c r="W17457" s="21">
        <v>65561.8125</v>
      </c>
      <c r="X17457" s="21">
        <v>93</v>
      </c>
      <c r="Y17457" s="21">
        <v>50</v>
      </c>
      <c r="Z17457" s="21">
        <v>26</v>
      </c>
      <c r="AA17457" s="21">
        <v>65</v>
      </c>
    </row>
    <row r="17458" spans="1:27" hidden="1" x14ac:dyDescent="0.35">
      <c r="A17458">
        <v>1767</v>
      </c>
      <c r="B17458" t="s">
        <v>173</v>
      </c>
      <c r="C17458">
        <v>0</v>
      </c>
      <c r="D17458" t="s">
        <v>3738</v>
      </c>
      <c r="E17458" t="s">
        <v>1674</v>
      </c>
      <c r="F17458" t="s">
        <v>13</v>
      </c>
      <c r="G17458" s="19">
        <v>557</v>
      </c>
      <c r="H17458" s="19">
        <v>477.11169000000001</v>
      </c>
      <c r="I17458" s="19">
        <v>1171.6582000000001</v>
      </c>
      <c r="J17458" s="19">
        <v>1261.115</v>
      </c>
      <c r="K17458" s="19">
        <v>374.69945999999999</v>
      </c>
      <c r="L17458" s="19">
        <v>0</v>
      </c>
      <c r="M17458" s="19">
        <v>593.39386000000002</v>
      </c>
      <c r="N17458" s="19">
        <v>4434.9780000000001</v>
      </c>
      <c r="O17458" s="17">
        <f t="shared" si="2176"/>
        <v>6684</v>
      </c>
      <c r="P17458" s="18">
        <f t="shared" si="2177"/>
        <v>5725.3402800000003</v>
      </c>
      <c r="Q17458" s="18">
        <f t="shared" si="2178"/>
        <v>14059.898400000002</v>
      </c>
      <c r="R17458" s="18">
        <f t="shared" si="2179"/>
        <v>15133.380000000001</v>
      </c>
      <c r="S17458" s="18">
        <f t="shared" si="2180"/>
        <v>4496.3935199999996</v>
      </c>
      <c r="T17458" s="18">
        <f t="shared" si="2181"/>
        <v>0</v>
      </c>
      <c r="U17458" s="18">
        <f t="shared" si="2182"/>
        <v>7120.7263199999998</v>
      </c>
      <c r="V17458" s="18">
        <f t="shared" si="2183"/>
        <v>53219.736000000004</v>
      </c>
      <c r="W17458" s="21">
        <v>65561.8125</v>
      </c>
      <c r="X17458" s="21">
        <v>93</v>
      </c>
      <c r="Y17458" s="21">
        <v>50</v>
      </c>
      <c r="Z17458" s="21">
        <v>26</v>
      </c>
      <c r="AA17458" s="21">
        <v>65</v>
      </c>
    </row>
    <row r="17459" spans="1:27" hidden="1" x14ac:dyDescent="0.35">
      <c r="A17459">
        <v>1767</v>
      </c>
      <c r="B17459" t="s">
        <v>173</v>
      </c>
      <c r="C17459">
        <v>0</v>
      </c>
      <c r="D17459" t="s">
        <v>3738</v>
      </c>
      <c r="E17459" t="s">
        <v>1674</v>
      </c>
      <c r="F17459" t="s">
        <v>14</v>
      </c>
      <c r="G17459" s="19">
        <v>734</v>
      </c>
      <c r="H17459" s="19">
        <v>593.81348000000003</v>
      </c>
      <c r="I17459" s="19">
        <v>1284.4684999999999</v>
      </c>
      <c r="J17459" s="19">
        <v>1570.25</v>
      </c>
      <c r="K17459" s="19">
        <v>481.11919999999998</v>
      </c>
      <c r="L17459" s="19">
        <v>547.08148000000006</v>
      </c>
      <c r="M17459" s="19">
        <v>710.86102000000005</v>
      </c>
      <c r="N17459" s="19">
        <v>5921.5937999999996</v>
      </c>
      <c r="O17459" s="17">
        <f t="shared" si="2176"/>
        <v>8808</v>
      </c>
      <c r="P17459" s="18">
        <f t="shared" si="2177"/>
        <v>7125.7617600000003</v>
      </c>
      <c r="Q17459" s="18">
        <f t="shared" si="2178"/>
        <v>15413.621999999999</v>
      </c>
      <c r="R17459" s="18">
        <f t="shared" si="2179"/>
        <v>18843</v>
      </c>
      <c r="S17459" s="18">
        <f t="shared" si="2180"/>
        <v>5773.4303999999993</v>
      </c>
      <c r="T17459" s="18">
        <f t="shared" si="2181"/>
        <v>6564.9777600000007</v>
      </c>
      <c r="U17459" s="18">
        <f t="shared" si="2182"/>
        <v>8530.3322399999997</v>
      </c>
      <c r="V17459" s="18">
        <f t="shared" si="2183"/>
        <v>71059.125599999999</v>
      </c>
      <c r="W17459" s="21">
        <v>65561.8125</v>
      </c>
      <c r="X17459" s="21">
        <v>93</v>
      </c>
      <c r="Y17459" s="21">
        <v>50</v>
      </c>
      <c r="Z17459" s="21">
        <v>26</v>
      </c>
      <c r="AA17459" s="21">
        <v>65</v>
      </c>
    </row>
    <row r="17460" spans="1:27" hidden="1" x14ac:dyDescent="0.35">
      <c r="A17460">
        <v>1767</v>
      </c>
      <c r="B17460" t="s">
        <v>173</v>
      </c>
      <c r="C17460">
        <v>0</v>
      </c>
      <c r="D17460" t="s">
        <v>3738</v>
      </c>
      <c r="E17460" t="s">
        <v>1674</v>
      </c>
      <c r="F17460" t="s">
        <v>15</v>
      </c>
      <c r="G17460" s="19">
        <v>734</v>
      </c>
      <c r="H17460" s="19">
        <v>752.05200000000002</v>
      </c>
      <c r="I17460" s="19">
        <v>1324.2203</v>
      </c>
      <c r="J17460" s="19">
        <v>1879.385</v>
      </c>
      <c r="K17460" s="19">
        <v>538.45525999999995</v>
      </c>
      <c r="L17460" s="19">
        <v>1278.1864</v>
      </c>
      <c r="M17460" s="19">
        <v>825.78905999999995</v>
      </c>
      <c r="N17460" s="19">
        <v>7332.0879000000004</v>
      </c>
      <c r="O17460" s="17">
        <f t="shared" si="2176"/>
        <v>8808</v>
      </c>
      <c r="P17460" s="18">
        <f t="shared" si="2177"/>
        <v>9024.6239999999998</v>
      </c>
      <c r="Q17460" s="18">
        <f t="shared" si="2178"/>
        <v>15890.643599999999</v>
      </c>
      <c r="R17460" s="18">
        <f t="shared" si="2179"/>
        <v>22552.62</v>
      </c>
      <c r="S17460" s="18">
        <f t="shared" si="2180"/>
        <v>6461.4631199999994</v>
      </c>
      <c r="T17460" s="18">
        <f t="shared" si="2181"/>
        <v>15338.236800000001</v>
      </c>
      <c r="U17460" s="18">
        <f t="shared" si="2182"/>
        <v>9909.4687199999989</v>
      </c>
      <c r="V17460" s="18">
        <f t="shared" si="2183"/>
        <v>87985.054800000013</v>
      </c>
      <c r="W17460" s="21">
        <v>65561.8125</v>
      </c>
      <c r="X17460" s="21">
        <v>93</v>
      </c>
      <c r="Y17460" s="21">
        <v>50</v>
      </c>
      <c r="Z17460" s="21">
        <v>26</v>
      </c>
      <c r="AA17460" s="21">
        <v>65</v>
      </c>
    </row>
    <row r="17461" spans="1:27" hidden="1" x14ac:dyDescent="0.35">
      <c r="A17461">
        <v>1767</v>
      </c>
      <c r="B17461" t="s">
        <v>173</v>
      </c>
      <c r="C17461">
        <v>0</v>
      </c>
      <c r="D17461" t="s">
        <v>3738</v>
      </c>
      <c r="E17461" t="s">
        <v>1674</v>
      </c>
      <c r="F17461" t="s">
        <v>110</v>
      </c>
      <c r="G17461" s="19">
        <v>965</v>
      </c>
      <c r="H17461" s="19">
        <v>918.19830000000002</v>
      </c>
      <c r="I17461" s="19">
        <v>1343.681</v>
      </c>
      <c r="J17461" s="19">
        <v>2188.5203000000001</v>
      </c>
      <c r="K17461" s="19">
        <v>682.35699</v>
      </c>
      <c r="L17461" s="19">
        <v>1503.1420000000001</v>
      </c>
      <c r="M17461" s="19">
        <v>1002.095</v>
      </c>
      <c r="N17461" s="19">
        <v>8602.9932000000008</v>
      </c>
      <c r="O17461" s="17">
        <f t="shared" si="2176"/>
        <v>11580</v>
      </c>
      <c r="P17461" s="18">
        <f t="shared" si="2177"/>
        <v>11018.3796</v>
      </c>
      <c r="Q17461" s="18">
        <f t="shared" si="2178"/>
        <v>16124.172</v>
      </c>
      <c r="R17461" s="18">
        <f t="shared" si="2179"/>
        <v>26262.243600000002</v>
      </c>
      <c r="S17461" s="18">
        <f t="shared" si="2180"/>
        <v>8188.28388</v>
      </c>
      <c r="T17461" s="18">
        <f t="shared" si="2181"/>
        <v>18037.704000000002</v>
      </c>
      <c r="U17461" s="18">
        <f t="shared" si="2182"/>
        <v>12025.14</v>
      </c>
      <c r="V17461" s="18">
        <f t="shared" si="2183"/>
        <v>103235.91840000001</v>
      </c>
      <c r="W17461" s="21">
        <v>65561.8125</v>
      </c>
      <c r="X17461" s="21">
        <v>93</v>
      </c>
      <c r="Y17461" s="21">
        <v>50</v>
      </c>
      <c r="Z17461" s="21">
        <v>26</v>
      </c>
      <c r="AA17461" s="21">
        <v>65</v>
      </c>
    </row>
    <row r="17462" spans="1:27" hidden="1" x14ac:dyDescent="0.35">
      <c r="A17462">
        <v>1767</v>
      </c>
      <c r="B17462" t="s">
        <v>173</v>
      </c>
      <c r="C17462">
        <v>0</v>
      </c>
      <c r="D17462" t="s">
        <v>3738</v>
      </c>
      <c r="E17462" t="s">
        <v>1674</v>
      </c>
      <c r="F17462" t="s">
        <v>111</v>
      </c>
      <c r="G17462" s="19">
        <v>965</v>
      </c>
      <c r="H17462" s="19">
        <v>1123.6547</v>
      </c>
      <c r="I17462" s="19">
        <v>1347.2547999999999</v>
      </c>
      <c r="J17462" s="19">
        <v>2497.6552999999999</v>
      </c>
      <c r="K17462" s="19">
        <v>756.80200000000002</v>
      </c>
      <c r="L17462" s="19">
        <v>1503.1420000000001</v>
      </c>
      <c r="M17462" s="19">
        <v>1026.9739999999999</v>
      </c>
      <c r="N17462" s="19">
        <v>9220.4824000000008</v>
      </c>
      <c r="O17462" s="17">
        <f t="shared" si="2176"/>
        <v>11580</v>
      </c>
      <c r="P17462" s="18">
        <f t="shared" si="2177"/>
        <v>13483.856400000001</v>
      </c>
      <c r="Q17462" s="18">
        <f t="shared" si="2178"/>
        <v>16167.0576</v>
      </c>
      <c r="R17462" s="18">
        <f t="shared" si="2179"/>
        <v>29971.863599999997</v>
      </c>
      <c r="S17462" s="18">
        <f t="shared" si="2180"/>
        <v>9081.6239999999998</v>
      </c>
      <c r="T17462" s="18">
        <f t="shared" si="2181"/>
        <v>18037.704000000002</v>
      </c>
      <c r="U17462" s="18">
        <f t="shared" si="2182"/>
        <v>12323.687999999998</v>
      </c>
      <c r="V17462" s="18">
        <f t="shared" si="2183"/>
        <v>110645.78880000001</v>
      </c>
      <c r="W17462" s="21">
        <v>65561.8125</v>
      </c>
      <c r="X17462" s="21">
        <v>93</v>
      </c>
      <c r="Y17462" s="21">
        <v>50</v>
      </c>
      <c r="Z17462" s="21">
        <v>26</v>
      </c>
      <c r="AA17462" s="21">
        <v>65</v>
      </c>
    </row>
    <row r="17463" spans="1:27" x14ac:dyDescent="0.35">
      <c r="A17463">
        <v>1649</v>
      </c>
      <c r="B17463" t="s">
        <v>829</v>
      </c>
      <c r="C17463">
        <v>0</v>
      </c>
      <c r="D17463" t="s">
        <v>3591</v>
      </c>
      <c r="E17463" t="s">
        <v>278</v>
      </c>
      <c r="F17463" t="s">
        <v>10</v>
      </c>
      <c r="G17463" s="19">
        <v>781</v>
      </c>
      <c r="H17463" s="19">
        <v>287.90976000000001</v>
      </c>
      <c r="I17463" s="19">
        <v>1085.0746999999999</v>
      </c>
      <c r="J17463" s="19">
        <v>417.77334999999999</v>
      </c>
      <c r="K17463" s="19">
        <v>387.30817000000002</v>
      </c>
      <c r="L17463" s="19">
        <v>0</v>
      </c>
      <c r="M17463" s="19">
        <v>598.72528</v>
      </c>
      <c r="N17463" s="19">
        <v>3557.7912999999999</v>
      </c>
      <c r="O17463" s="17">
        <f t="shared" si="2176"/>
        <v>9372</v>
      </c>
      <c r="P17463" s="18">
        <f t="shared" si="2177"/>
        <v>3454.9171200000001</v>
      </c>
      <c r="Q17463" s="18">
        <f t="shared" si="2178"/>
        <v>13020.896399999998</v>
      </c>
      <c r="R17463" s="18">
        <f t="shared" si="2179"/>
        <v>5013.2802000000001</v>
      </c>
      <c r="S17463" s="18">
        <f t="shared" si="2180"/>
        <v>4647.6980400000002</v>
      </c>
      <c r="T17463" s="18">
        <f t="shared" si="2181"/>
        <v>0</v>
      </c>
      <c r="U17463" s="18">
        <f t="shared" si="2182"/>
        <v>7184.7033599999995</v>
      </c>
      <c r="V17463" s="18">
        <f t="shared" si="2183"/>
        <v>42693.495599999995</v>
      </c>
      <c r="W17463" s="21">
        <v>67103.0859375</v>
      </c>
      <c r="X17463" s="21">
        <v>56</v>
      </c>
      <c r="Y17463" s="21">
        <v>10</v>
      </c>
      <c r="Z17463" s="21">
        <v>24</v>
      </c>
      <c r="AA17463" s="21">
        <v>25</v>
      </c>
    </row>
    <row r="17464" spans="1:27" hidden="1" x14ac:dyDescent="0.35">
      <c r="A17464">
        <v>1768</v>
      </c>
      <c r="B17464" t="s">
        <v>173</v>
      </c>
      <c r="C17464">
        <v>0</v>
      </c>
      <c r="D17464" t="s">
        <v>3739</v>
      </c>
      <c r="E17464" t="s">
        <v>1678</v>
      </c>
      <c r="F17464" t="s">
        <v>11</v>
      </c>
      <c r="G17464" s="19">
        <v>739</v>
      </c>
      <c r="H17464" s="19">
        <v>434.50259</v>
      </c>
      <c r="I17464" s="19">
        <v>1153.3563999999999</v>
      </c>
      <c r="J17464" s="19">
        <v>939.6925</v>
      </c>
      <c r="K17464" s="19">
        <v>425.20627000000002</v>
      </c>
      <c r="L17464" s="19">
        <v>548.78985999999998</v>
      </c>
      <c r="M17464" s="19">
        <v>569.12468999999999</v>
      </c>
      <c r="N17464" s="19">
        <v>4809.6724000000004</v>
      </c>
      <c r="O17464" s="17">
        <f t="shared" si="2176"/>
        <v>8868</v>
      </c>
      <c r="P17464" s="18">
        <f t="shared" si="2177"/>
        <v>5214.0310799999997</v>
      </c>
      <c r="Q17464" s="18">
        <f t="shared" si="2178"/>
        <v>13840.2768</v>
      </c>
      <c r="R17464" s="18">
        <f t="shared" si="2179"/>
        <v>11276.31</v>
      </c>
      <c r="S17464" s="18">
        <f t="shared" si="2180"/>
        <v>5102.4752399999998</v>
      </c>
      <c r="T17464" s="18">
        <f t="shared" si="2181"/>
        <v>6585.4783200000002</v>
      </c>
      <c r="U17464" s="18">
        <f t="shared" si="2182"/>
        <v>6829.4962799999994</v>
      </c>
      <c r="V17464" s="18">
        <f t="shared" si="2183"/>
        <v>57716.068800000008</v>
      </c>
      <c r="W17464" s="21">
        <v>69485.3203125</v>
      </c>
      <c r="X17464" s="21">
        <v>93</v>
      </c>
      <c r="Y17464" s="21">
        <v>5</v>
      </c>
      <c r="Z17464" s="21">
        <v>34</v>
      </c>
      <c r="AA17464" s="21">
        <v>50</v>
      </c>
    </row>
    <row r="17465" spans="1:27" hidden="1" x14ac:dyDescent="0.35">
      <c r="A17465">
        <v>1768</v>
      </c>
      <c r="B17465" t="s">
        <v>173</v>
      </c>
      <c r="C17465">
        <v>0</v>
      </c>
      <c r="D17465" t="s">
        <v>3739</v>
      </c>
      <c r="E17465" t="s">
        <v>1678</v>
      </c>
      <c r="F17465" t="s">
        <v>12</v>
      </c>
      <c r="G17465" s="19">
        <v>739</v>
      </c>
      <c r="H17465" s="19">
        <v>636.61890000000005</v>
      </c>
      <c r="I17465" s="19">
        <v>1260.8870999999999</v>
      </c>
      <c r="J17465" s="19">
        <v>1248.8276000000001</v>
      </c>
      <c r="K17465" s="19">
        <v>498.44098000000002</v>
      </c>
      <c r="L17465" s="19">
        <v>1282.1778999999999</v>
      </c>
      <c r="M17465" s="19">
        <v>794.89324999999997</v>
      </c>
      <c r="N17465" s="19">
        <v>6460.8456999999999</v>
      </c>
      <c r="O17465" s="17">
        <f t="shared" si="2176"/>
        <v>8868</v>
      </c>
      <c r="P17465" s="18">
        <f t="shared" si="2177"/>
        <v>7639.4268000000011</v>
      </c>
      <c r="Q17465" s="18">
        <f t="shared" si="2178"/>
        <v>15130.645199999999</v>
      </c>
      <c r="R17465" s="18">
        <f t="shared" si="2179"/>
        <v>14985.931200000001</v>
      </c>
      <c r="S17465" s="18">
        <f t="shared" si="2180"/>
        <v>5981.2917600000001</v>
      </c>
      <c r="T17465" s="18">
        <f t="shared" si="2181"/>
        <v>15386.1348</v>
      </c>
      <c r="U17465" s="18">
        <f t="shared" si="2182"/>
        <v>9538.7189999999991</v>
      </c>
      <c r="V17465" s="18">
        <f t="shared" si="2183"/>
        <v>77530.148400000005</v>
      </c>
      <c r="W17465" s="21">
        <v>69485.3203125</v>
      </c>
      <c r="X17465" s="21">
        <v>93</v>
      </c>
      <c r="Y17465" s="21">
        <v>5</v>
      </c>
      <c r="Z17465" s="21">
        <v>34</v>
      </c>
      <c r="AA17465" s="21">
        <v>50</v>
      </c>
    </row>
    <row r="17466" spans="1:27" hidden="1" x14ac:dyDescent="0.35">
      <c r="A17466">
        <v>1768</v>
      </c>
      <c r="B17466" t="s">
        <v>173</v>
      </c>
      <c r="C17466">
        <v>0</v>
      </c>
      <c r="D17466" t="s">
        <v>3739</v>
      </c>
      <c r="E17466" t="s">
        <v>1678</v>
      </c>
      <c r="F17466" t="s">
        <v>108</v>
      </c>
      <c r="G17466" s="19">
        <v>949</v>
      </c>
      <c r="H17466" s="19">
        <v>849.27764999999999</v>
      </c>
      <c r="I17466" s="19">
        <v>1295.8724</v>
      </c>
      <c r="J17466" s="19">
        <v>1557.9628</v>
      </c>
      <c r="K17466" s="19">
        <v>651.58690999999999</v>
      </c>
      <c r="L17466" s="19">
        <v>1507.8358000000001</v>
      </c>
      <c r="M17466" s="19">
        <v>1078.8385000000001</v>
      </c>
      <c r="N17466" s="19">
        <v>7890.3739999999998</v>
      </c>
      <c r="O17466" s="17">
        <f t="shared" si="2176"/>
        <v>11388</v>
      </c>
      <c r="P17466" s="18">
        <f t="shared" si="2177"/>
        <v>10191.3318</v>
      </c>
      <c r="Q17466" s="18">
        <f t="shared" si="2178"/>
        <v>15550.468799999999</v>
      </c>
      <c r="R17466" s="18">
        <f t="shared" si="2179"/>
        <v>18695.553599999999</v>
      </c>
      <c r="S17466" s="18">
        <f t="shared" si="2180"/>
        <v>7819.0429199999999</v>
      </c>
      <c r="T17466" s="18">
        <f t="shared" si="2181"/>
        <v>18094.029600000002</v>
      </c>
      <c r="U17466" s="18">
        <f t="shared" si="2182"/>
        <v>12946.062000000002</v>
      </c>
      <c r="V17466" s="18">
        <f t="shared" si="2183"/>
        <v>94684.487999999998</v>
      </c>
      <c r="W17466" s="21">
        <v>69485.3203125</v>
      </c>
      <c r="X17466" s="21">
        <v>93</v>
      </c>
      <c r="Y17466" s="21">
        <v>5</v>
      </c>
      <c r="Z17466" s="21">
        <v>34</v>
      </c>
      <c r="AA17466" s="21">
        <v>50</v>
      </c>
    </row>
    <row r="17467" spans="1:27" hidden="1" x14ac:dyDescent="0.35">
      <c r="A17467">
        <v>1768</v>
      </c>
      <c r="B17467" t="s">
        <v>173</v>
      </c>
      <c r="C17467">
        <v>0</v>
      </c>
      <c r="D17467" t="s">
        <v>3739</v>
      </c>
      <c r="E17467" t="s">
        <v>1678</v>
      </c>
      <c r="F17467" t="s">
        <v>109</v>
      </c>
      <c r="G17467" s="19">
        <v>949</v>
      </c>
      <c r="H17467" s="19">
        <v>1039.5734</v>
      </c>
      <c r="I17467" s="19">
        <v>1309.4838</v>
      </c>
      <c r="J17467" s="19">
        <v>1867.0978</v>
      </c>
      <c r="K17467" s="19">
        <v>720.53857000000005</v>
      </c>
      <c r="L17467" s="19">
        <v>1507.8358000000001</v>
      </c>
      <c r="M17467" s="19">
        <v>1137.9291000000001</v>
      </c>
      <c r="N17467" s="19">
        <v>8531.4580000000005</v>
      </c>
      <c r="O17467" s="17">
        <f t="shared" si="2176"/>
        <v>11388</v>
      </c>
      <c r="P17467" s="18">
        <f t="shared" si="2177"/>
        <v>12474.880799999999</v>
      </c>
      <c r="Q17467" s="18">
        <f t="shared" si="2178"/>
        <v>15713.8056</v>
      </c>
      <c r="R17467" s="18">
        <f t="shared" si="2179"/>
        <v>22405.173600000002</v>
      </c>
      <c r="S17467" s="18">
        <f t="shared" si="2180"/>
        <v>8646.4628400000001</v>
      </c>
      <c r="T17467" s="18">
        <f t="shared" si="2181"/>
        <v>18094.029600000002</v>
      </c>
      <c r="U17467" s="18">
        <f t="shared" si="2182"/>
        <v>13655.1492</v>
      </c>
      <c r="V17467" s="18">
        <f t="shared" si="2183"/>
        <v>102377.49600000001</v>
      </c>
      <c r="W17467" s="21">
        <v>69485.3203125</v>
      </c>
      <c r="X17467" s="21">
        <v>93</v>
      </c>
      <c r="Y17467" s="21">
        <v>5</v>
      </c>
      <c r="Z17467" s="21">
        <v>34</v>
      </c>
      <c r="AA17467" s="21">
        <v>50</v>
      </c>
    </row>
    <row r="17468" spans="1:27" hidden="1" x14ac:dyDescent="0.35">
      <c r="A17468">
        <v>1768</v>
      </c>
      <c r="B17468" t="s">
        <v>173</v>
      </c>
      <c r="C17468">
        <v>0</v>
      </c>
      <c r="D17468" t="s">
        <v>3739</v>
      </c>
      <c r="E17468" t="s">
        <v>1678</v>
      </c>
      <c r="F17468" t="s">
        <v>13</v>
      </c>
      <c r="G17468" s="19">
        <v>561</v>
      </c>
      <c r="H17468" s="19">
        <v>540.51520000000005</v>
      </c>
      <c r="I17468" s="19">
        <v>1232.1025</v>
      </c>
      <c r="J17468" s="19">
        <v>1261.115</v>
      </c>
      <c r="K17468" s="19">
        <v>399.12238000000002</v>
      </c>
      <c r="L17468" s="19">
        <v>0</v>
      </c>
      <c r="M17468" s="19">
        <v>631.93915000000004</v>
      </c>
      <c r="N17468" s="19">
        <v>4625.7943999999998</v>
      </c>
      <c r="O17468" s="17">
        <f t="shared" si="2176"/>
        <v>6732</v>
      </c>
      <c r="P17468" s="18">
        <f t="shared" si="2177"/>
        <v>6486.1824000000006</v>
      </c>
      <c r="Q17468" s="18">
        <f t="shared" si="2178"/>
        <v>14785.23</v>
      </c>
      <c r="R17468" s="18">
        <f t="shared" si="2179"/>
        <v>15133.380000000001</v>
      </c>
      <c r="S17468" s="18">
        <f t="shared" si="2180"/>
        <v>4789.4685600000003</v>
      </c>
      <c r="T17468" s="18">
        <f t="shared" si="2181"/>
        <v>0</v>
      </c>
      <c r="U17468" s="18">
        <f t="shared" si="2182"/>
        <v>7583.2698</v>
      </c>
      <c r="V17468" s="18">
        <f t="shared" si="2183"/>
        <v>55509.532800000001</v>
      </c>
      <c r="W17468" s="21">
        <v>69485.3203125</v>
      </c>
      <c r="X17468" s="21">
        <v>93</v>
      </c>
      <c r="Y17468" s="21">
        <v>5</v>
      </c>
      <c r="Z17468" s="21">
        <v>34</v>
      </c>
      <c r="AA17468" s="21">
        <v>50</v>
      </c>
    </row>
    <row r="17469" spans="1:27" hidden="1" x14ac:dyDescent="0.35">
      <c r="A17469">
        <v>1768</v>
      </c>
      <c r="B17469" t="s">
        <v>173</v>
      </c>
      <c r="C17469">
        <v>0</v>
      </c>
      <c r="D17469" t="s">
        <v>3739</v>
      </c>
      <c r="E17469" t="s">
        <v>1678</v>
      </c>
      <c r="F17469" t="s">
        <v>14</v>
      </c>
      <c r="G17469" s="19">
        <v>739</v>
      </c>
      <c r="H17469" s="19">
        <v>672.72564999999997</v>
      </c>
      <c r="I17469" s="19">
        <v>1340.9653000000001</v>
      </c>
      <c r="J17469" s="19">
        <v>1570.25</v>
      </c>
      <c r="K17469" s="19">
        <v>511.52386000000001</v>
      </c>
      <c r="L17469" s="19">
        <v>548.78985999999998</v>
      </c>
      <c r="M17469" s="19">
        <v>758.68622000000005</v>
      </c>
      <c r="N17469" s="19">
        <v>6141.9408999999996</v>
      </c>
      <c r="O17469" s="17">
        <f t="shared" si="2176"/>
        <v>8868</v>
      </c>
      <c r="P17469" s="18">
        <f t="shared" si="2177"/>
        <v>8072.7078000000001</v>
      </c>
      <c r="Q17469" s="18">
        <f t="shared" si="2178"/>
        <v>16091.583600000002</v>
      </c>
      <c r="R17469" s="18">
        <f t="shared" si="2179"/>
        <v>18843</v>
      </c>
      <c r="S17469" s="18">
        <f t="shared" si="2180"/>
        <v>6138.2863200000002</v>
      </c>
      <c r="T17469" s="18">
        <f t="shared" si="2181"/>
        <v>6585.4783200000002</v>
      </c>
      <c r="U17469" s="18">
        <f t="shared" si="2182"/>
        <v>9104.2346400000006</v>
      </c>
      <c r="V17469" s="18">
        <f t="shared" si="2183"/>
        <v>73703.290799999988</v>
      </c>
      <c r="W17469" s="21">
        <v>69485.3203125</v>
      </c>
      <c r="X17469" s="21">
        <v>93</v>
      </c>
      <c r="Y17469" s="21">
        <v>5</v>
      </c>
      <c r="Z17469" s="21">
        <v>34</v>
      </c>
      <c r="AA17469" s="21">
        <v>50</v>
      </c>
    </row>
    <row r="17470" spans="1:27" hidden="1" x14ac:dyDescent="0.35">
      <c r="A17470">
        <v>1768</v>
      </c>
      <c r="B17470" t="s">
        <v>173</v>
      </c>
      <c r="C17470">
        <v>0</v>
      </c>
      <c r="D17470" t="s">
        <v>3739</v>
      </c>
      <c r="E17470" t="s">
        <v>1678</v>
      </c>
      <c r="F17470" t="s">
        <v>15</v>
      </c>
      <c r="G17470" s="19">
        <v>739</v>
      </c>
      <c r="H17470" s="19">
        <v>851.99248999999998</v>
      </c>
      <c r="I17470" s="19">
        <v>1373.3445999999999</v>
      </c>
      <c r="J17470" s="19">
        <v>1879.385</v>
      </c>
      <c r="K17470" s="19">
        <v>576.47931000000005</v>
      </c>
      <c r="L17470" s="19">
        <v>1282.1778999999999</v>
      </c>
      <c r="M17470" s="19">
        <v>882.80078000000003</v>
      </c>
      <c r="N17470" s="19">
        <v>7585.1801999999998</v>
      </c>
      <c r="O17470" s="17">
        <f t="shared" si="2176"/>
        <v>8868</v>
      </c>
      <c r="P17470" s="18">
        <f t="shared" si="2177"/>
        <v>10223.909879999999</v>
      </c>
      <c r="Q17470" s="18">
        <f t="shared" si="2178"/>
        <v>16480.135199999997</v>
      </c>
      <c r="R17470" s="18">
        <f t="shared" si="2179"/>
        <v>22552.62</v>
      </c>
      <c r="S17470" s="18">
        <f t="shared" si="2180"/>
        <v>6917.7517200000002</v>
      </c>
      <c r="T17470" s="18">
        <f t="shared" si="2181"/>
        <v>15386.1348</v>
      </c>
      <c r="U17470" s="18">
        <f t="shared" si="2182"/>
        <v>10593.60936</v>
      </c>
      <c r="V17470" s="18">
        <f t="shared" si="2183"/>
        <v>91022.162400000001</v>
      </c>
      <c r="W17470" s="21">
        <v>69485.3203125</v>
      </c>
      <c r="X17470" s="21">
        <v>93</v>
      </c>
      <c r="Y17470" s="21">
        <v>5</v>
      </c>
      <c r="Z17470" s="21">
        <v>34</v>
      </c>
      <c r="AA17470" s="21">
        <v>50</v>
      </c>
    </row>
    <row r="17471" spans="1:27" hidden="1" x14ac:dyDescent="0.35">
      <c r="A17471">
        <v>1768</v>
      </c>
      <c r="B17471" t="s">
        <v>173</v>
      </c>
      <c r="C17471">
        <v>0</v>
      </c>
      <c r="D17471" t="s">
        <v>3739</v>
      </c>
      <c r="E17471" t="s">
        <v>1678</v>
      </c>
      <c r="F17471" t="s">
        <v>110</v>
      </c>
      <c r="G17471" s="19">
        <v>949</v>
      </c>
      <c r="H17471" s="19">
        <v>1040.2181</v>
      </c>
      <c r="I17471" s="19">
        <v>1385.5082</v>
      </c>
      <c r="J17471" s="19">
        <v>2188.5203000000001</v>
      </c>
      <c r="K17471" s="19">
        <v>720.77215999999999</v>
      </c>
      <c r="L17471" s="19">
        <v>1507.8358000000001</v>
      </c>
      <c r="M17471" s="19">
        <v>1074.8959</v>
      </c>
      <c r="N17471" s="19">
        <v>8866.75</v>
      </c>
      <c r="O17471" s="17">
        <f t="shared" si="2176"/>
        <v>11388</v>
      </c>
      <c r="P17471" s="18">
        <f t="shared" si="2177"/>
        <v>12482.617200000001</v>
      </c>
      <c r="Q17471" s="18">
        <f t="shared" si="2178"/>
        <v>16626.098399999999</v>
      </c>
      <c r="R17471" s="18">
        <f t="shared" si="2179"/>
        <v>26262.243600000002</v>
      </c>
      <c r="S17471" s="18">
        <f t="shared" si="2180"/>
        <v>8649.2659199999998</v>
      </c>
      <c r="T17471" s="18">
        <f t="shared" si="2181"/>
        <v>18094.029600000002</v>
      </c>
      <c r="U17471" s="18">
        <f t="shared" si="2182"/>
        <v>12898.7508</v>
      </c>
      <c r="V17471" s="18">
        <f t="shared" si="2183"/>
        <v>106401</v>
      </c>
      <c r="W17471" s="21">
        <v>69485.3203125</v>
      </c>
      <c r="X17471" s="21">
        <v>93</v>
      </c>
      <c r="Y17471" s="21">
        <v>5</v>
      </c>
      <c r="Z17471" s="21">
        <v>34</v>
      </c>
      <c r="AA17471" s="21">
        <v>50</v>
      </c>
    </row>
    <row r="17472" spans="1:27" hidden="1" x14ac:dyDescent="0.35">
      <c r="A17472">
        <v>1768</v>
      </c>
      <c r="B17472" t="s">
        <v>173</v>
      </c>
      <c r="C17472">
        <v>0</v>
      </c>
      <c r="D17472" t="s">
        <v>3739</v>
      </c>
      <c r="E17472" t="s">
        <v>1678</v>
      </c>
      <c r="F17472" t="s">
        <v>111</v>
      </c>
      <c r="G17472" s="19">
        <v>949</v>
      </c>
      <c r="H17472" s="19">
        <v>1272.9776999999999</v>
      </c>
      <c r="I17472" s="19">
        <v>1381.5808999999999</v>
      </c>
      <c r="J17472" s="19">
        <v>2497.6552999999999</v>
      </c>
      <c r="K17472" s="19">
        <v>805.11010999999996</v>
      </c>
      <c r="L17472" s="19">
        <v>1507.8358000000001</v>
      </c>
      <c r="M17472" s="19">
        <v>1113.806</v>
      </c>
      <c r="N17472" s="19">
        <v>9527.9657999999999</v>
      </c>
      <c r="O17472" s="17">
        <f t="shared" si="2176"/>
        <v>11388</v>
      </c>
      <c r="P17472" s="18">
        <f t="shared" si="2177"/>
        <v>15275.732399999999</v>
      </c>
      <c r="Q17472" s="18">
        <f t="shared" si="2178"/>
        <v>16578.970799999999</v>
      </c>
      <c r="R17472" s="18">
        <f t="shared" si="2179"/>
        <v>29971.863599999997</v>
      </c>
      <c r="S17472" s="18">
        <f t="shared" si="2180"/>
        <v>9661.3213199999991</v>
      </c>
      <c r="T17472" s="18">
        <f t="shared" si="2181"/>
        <v>18094.029600000002</v>
      </c>
      <c r="U17472" s="18">
        <f t="shared" si="2182"/>
        <v>13365.672</v>
      </c>
      <c r="V17472" s="18">
        <f t="shared" si="2183"/>
        <v>114335.58960000001</v>
      </c>
      <c r="W17472" s="21">
        <v>69485.3203125</v>
      </c>
      <c r="X17472" s="21">
        <v>93</v>
      </c>
      <c r="Y17472" s="21">
        <v>5</v>
      </c>
      <c r="Z17472" s="21">
        <v>34</v>
      </c>
      <c r="AA17472" s="21">
        <v>50</v>
      </c>
    </row>
    <row r="17473" spans="1:27" x14ac:dyDescent="0.35">
      <c r="A17473">
        <v>1736</v>
      </c>
      <c r="B17473" t="s">
        <v>173</v>
      </c>
      <c r="C17473">
        <v>0</v>
      </c>
      <c r="D17473" t="s">
        <v>3681</v>
      </c>
      <c r="E17473" t="s">
        <v>278</v>
      </c>
      <c r="F17473" t="s">
        <v>10</v>
      </c>
      <c r="G17473" s="19">
        <v>494</v>
      </c>
      <c r="H17473" s="19">
        <v>259.37813999999997</v>
      </c>
      <c r="I17473" s="19">
        <v>849.85950000000003</v>
      </c>
      <c r="J17473" s="19">
        <v>630.5575</v>
      </c>
      <c r="K17473" s="19">
        <v>272.97863999999998</v>
      </c>
      <c r="L17473" s="19">
        <v>0</v>
      </c>
      <c r="M17473" s="19">
        <v>445.47525000000002</v>
      </c>
      <c r="N17473" s="19">
        <v>2952.2489999999998</v>
      </c>
      <c r="O17473" s="17">
        <f t="shared" si="2176"/>
        <v>5928</v>
      </c>
      <c r="P17473" s="18">
        <f t="shared" si="2177"/>
        <v>3112.5376799999995</v>
      </c>
      <c r="Q17473" s="18">
        <f t="shared" si="2178"/>
        <v>10198.314</v>
      </c>
      <c r="R17473" s="18">
        <f t="shared" si="2179"/>
        <v>7566.6900000000005</v>
      </c>
      <c r="S17473" s="18">
        <f t="shared" si="2180"/>
        <v>3275.7436799999996</v>
      </c>
      <c r="T17473" s="18">
        <f t="shared" si="2181"/>
        <v>0</v>
      </c>
      <c r="U17473" s="18">
        <f t="shared" si="2182"/>
        <v>5345.7030000000004</v>
      </c>
      <c r="V17473" s="18">
        <f t="shared" si="2183"/>
        <v>35426.987999999998</v>
      </c>
      <c r="W17473" s="21">
        <v>71428.0703125</v>
      </c>
      <c r="X17473" s="21">
        <v>93</v>
      </c>
      <c r="Y17473" s="21">
        <v>68</v>
      </c>
      <c r="Z17473" s="21">
        <v>51</v>
      </c>
      <c r="AA17473" s="21">
        <v>42</v>
      </c>
    </row>
    <row r="17474" spans="1:27" hidden="1" x14ac:dyDescent="0.35">
      <c r="A17474">
        <v>1769</v>
      </c>
      <c r="B17474" t="s">
        <v>173</v>
      </c>
      <c r="C17474">
        <v>0</v>
      </c>
      <c r="D17474" t="s">
        <v>3740</v>
      </c>
      <c r="E17474" t="s">
        <v>1503</v>
      </c>
      <c r="F17474" t="s">
        <v>11</v>
      </c>
      <c r="G17474" s="19">
        <v>755</v>
      </c>
      <c r="H17474" s="19">
        <v>363.14731</v>
      </c>
      <c r="I17474" s="19">
        <v>985.23499000000004</v>
      </c>
      <c r="J17474" s="19">
        <v>834.91161999999997</v>
      </c>
      <c r="K17474" s="19">
        <v>405.14886000000001</v>
      </c>
      <c r="L17474" s="19">
        <v>562.32836999999995</v>
      </c>
      <c r="M17474" s="19">
        <v>475.46744000000001</v>
      </c>
      <c r="N17474" s="19">
        <v>4381.2388000000001</v>
      </c>
      <c r="O17474" s="17">
        <f t="shared" si="2176"/>
        <v>9060</v>
      </c>
      <c r="P17474" s="18">
        <f t="shared" si="2177"/>
        <v>4357.7677199999998</v>
      </c>
      <c r="Q17474" s="18">
        <f t="shared" si="2178"/>
        <v>11822.819880000001</v>
      </c>
      <c r="R17474" s="18">
        <f t="shared" si="2179"/>
        <v>10018.93944</v>
      </c>
      <c r="S17474" s="18">
        <f t="shared" si="2180"/>
        <v>4861.7863200000002</v>
      </c>
      <c r="T17474" s="18">
        <f t="shared" si="2181"/>
        <v>6747.9404399999994</v>
      </c>
      <c r="U17474" s="18">
        <f t="shared" si="2182"/>
        <v>5705.6092800000006</v>
      </c>
      <c r="V17474" s="18">
        <f t="shared" si="2183"/>
        <v>52574.865600000005</v>
      </c>
      <c r="W17474" s="21">
        <v>77400.09375</v>
      </c>
      <c r="X17474" s="21">
        <v>93</v>
      </c>
      <c r="Y17474" s="21">
        <v>73</v>
      </c>
      <c r="Z17474" s="21">
        <v>78</v>
      </c>
      <c r="AA17474" s="21">
        <v>22</v>
      </c>
    </row>
    <row r="17475" spans="1:27" hidden="1" x14ac:dyDescent="0.35">
      <c r="A17475">
        <v>1769</v>
      </c>
      <c r="B17475" t="s">
        <v>173</v>
      </c>
      <c r="C17475">
        <v>0</v>
      </c>
      <c r="D17475" t="s">
        <v>3740</v>
      </c>
      <c r="E17475" t="s">
        <v>1503</v>
      </c>
      <c r="F17475" t="s">
        <v>12</v>
      </c>
      <c r="G17475" s="19">
        <v>755</v>
      </c>
      <c r="H17475" s="19">
        <v>532.07146999999998</v>
      </c>
      <c r="I17475" s="19">
        <v>1088.1525999999999</v>
      </c>
      <c r="J17475" s="19">
        <v>1109.2659000000001</v>
      </c>
      <c r="K17475" s="19">
        <v>466.35678000000001</v>
      </c>
      <c r="L17475" s="19">
        <v>1313.809</v>
      </c>
      <c r="M17475" s="19">
        <v>640.07354999999995</v>
      </c>
      <c r="N17475" s="19">
        <v>5904.7290000000003</v>
      </c>
      <c r="O17475" s="17">
        <f t="shared" ref="O17475:O17538" si="2184">G17475*12</f>
        <v>9060</v>
      </c>
      <c r="P17475" s="18">
        <f t="shared" ref="P17475:P17538" si="2185">H17475*12</f>
        <v>6384.8576400000002</v>
      </c>
      <c r="Q17475" s="18">
        <f t="shared" ref="Q17475:Q17538" si="2186">I17475*12</f>
        <v>13057.831199999999</v>
      </c>
      <c r="R17475" s="18">
        <f t="shared" ref="R17475:R17538" si="2187">J17475*12</f>
        <v>13311.1908</v>
      </c>
      <c r="S17475" s="18">
        <f t="shared" ref="S17475:S17538" si="2188">K17475*12</f>
        <v>5596.2813599999999</v>
      </c>
      <c r="T17475" s="18">
        <f t="shared" ref="T17475:T17538" si="2189">L17475*12</f>
        <v>15765.707999999999</v>
      </c>
      <c r="U17475" s="18">
        <f t="shared" ref="U17475:U17538" si="2190">M17475*12</f>
        <v>7680.882599999999</v>
      </c>
      <c r="V17475" s="18">
        <f t="shared" ref="V17475:V17538" si="2191">N17475*12</f>
        <v>70856.748000000007</v>
      </c>
      <c r="W17475" s="21">
        <v>77400.09375</v>
      </c>
      <c r="X17475" s="21">
        <v>93</v>
      </c>
      <c r="Y17475" s="21">
        <v>73</v>
      </c>
      <c r="Z17475" s="21">
        <v>78</v>
      </c>
      <c r="AA17475" s="21">
        <v>22</v>
      </c>
    </row>
    <row r="17476" spans="1:27" hidden="1" x14ac:dyDescent="0.35">
      <c r="A17476">
        <v>1769</v>
      </c>
      <c r="B17476" t="s">
        <v>173</v>
      </c>
      <c r="C17476">
        <v>0</v>
      </c>
      <c r="D17476" t="s">
        <v>3740</v>
      </c>
      <c r="E17476" t="s">
        <v>1503</v>
      </c>
      <c r="F17476" t="s">
        <v>108</v>
      </c>
      <c r="G17476" s="19">
        <v>947</v>
      </c>
      <c r="H17476" s="19">
        <v>709.80682000000002</v>
      </c>
      <c r="I17476" s="19">
        <v>1128.1497999999999</v>
      </c>
      <c r="J17476" s="19">
        <v>1383.62</v>
      </c>
      <c r="K17476" s="19">
        <v>600.32647999999995</v>
      </c>
      <c r="L17476" s="19">
        <v>1545.0337</v>
      </c>
      <c r="M17476" s="19">
        <v>857.10028</v>
      </c>
      <c r="N17476" s="19">
        <v>7171.0370999999996</v>
      </c>
      <c r="O17476" s="17">
        <f t="shared" si="2184"/>
        <v>11364</v>
      </c>
      <c r="P17476" s="18">
        <f t="shared" si="2185"/>
        <v>8517.6818400000011</v>
      </c>
      <c r="Q17476" s="18">
        <f t="shared" si="2186"/>
        <v>13537.797599999998</v>
      </c>
      <c r="R17476" s="18">
        <f t="shared" si="2187"/>
        <v>16603.439999999999</v>
      </c>
      <c r="S17476" s="18">
        <f t="shared" si="2188"/>
        <v>7203.9177599999994</v>
      </c>
      <c r="T17476" s="18">
        <f t="shared" si="2189"/>
        <v>18540.404399999999</v>
      </c>
      <c r="U17476" s="18">
        <f t="shared" si="2190"/>
        <v>10285.20336</v>
      </c>
      <c r="V17476" s="18">
        <f t="shared" si="2191"/>
        <v>86052.445199999987</v>
      </c>
      <c r="W17476" s="21">
        <v>77400.09375</v>
      </c>
      <c r="X17476" s="21">
        <v>93</v>
      </c>
      <c r="Y17476" s="21">
        <v>73</v>
      </c>
      <c r="Z17476" s="21">
        <v>78</v>
      </c>
      <c r="AA17476" s="21">
        <v>22</v>
      </c>
    </row>
    <row r="17477" spans="1:27" hidden="1" x14ac:dyDescent="0.35">
      <c r="A17477">
        <v>1769</v>
      </c>
      <c r="B17477" t="s">
        <v>173</v>
      </c>
      <c r="C17477">
        <v>0</v>
      </c>
      <c r="D17477" t="s">
        <v>3740</v>
      </c>
      <c r="E17477" t="s">
        <v>1503</v>
      </c>
      <c r="F17477" t="s">
        <v>109</v>
      </c>
      <c r="G17477" s="19">
        <v>947</v>
      </c>
      <c r="H17477" s="19">
        <v>868.85155999999995</v>
      </c>
      <c r="I17477" s="19">
        <v>1147.4621999999999</v>
      </c>
      <c r="J17477" s="19">
        <v>1657.9740999999999</v>
      </c>
      <c r="K17477" s="19">
        <v>657.95465000000002</v>
      </c>
      <c r="L17477" s="19">
        <v>1545.0337</v>
      </c>
      <c r="M17477" s="19">
        <v>872.91405999999995</v>
      </c>
      <c r="N17477" s="19">
        <v>7697.1904000000004</v>
      </c>
      <c r="O17477" s="17">
        <f t="shared" si="2184"/>
        <v>11364</v>
      </c>
      <c r="P17477" s="18">
        <f t="shared" si="2185"/>
        <v>10426.218719999999</v>
      </c>
      <c r="Q17477" s="18">
        <f t="shared" si="2186"/>
        <v>13769.546399999999</v>
      </c>
      <c r="R17477" s="18">
        <f t="shared" si="2187"/>
        <v>19895.689200000001</v>
      </c>
      <c r="S17477" s="18">
        <f t="shared" si="2188"/>
        <v>7895.4557999999997</v>
      </c>
      <c r="T17477" s="18">
        <f t="shared" si="2189"/>
        <v>18540.404399999999</v>
      </c>
      <c r="U17477" s="18">
        <f t="shared" si="2190"/>
        <v>10474.968719999999</v>
      </c>
      <c r="V17477" s="18">
        <f t="shared" si="2191"/>
        <v>92366.284800000009</v>
      </c>
      <c r="W17477" s="21">
        <v>77400.09375</v>
      </c>
      <c r="X17477" s="21">
        <v>93</v>
      </c>
      <c r="Y17477" s="21">
        <v>73</v>
      </c>
      <c r="Z17477" s="21">
        <v>78</v>
      </c>
      <c r="AA17477" s="21">
        <v>22</v>
      </c>
    </row>
    <row r="17478" spans="1:27" hidden="1" x14ac:dyDescent="0.35">
      <c r="A17478">
        <v>1769</v>
      </c>
      <c r="B17478" t="s">
        <v>173</v>
      </c>
      <c r="C17478">
        <v>0</v>
      </c>
      <c r="D17478" t="s">
        <v>3740</v>
      </c>
      <c r="E17478" t="s">
        <v>1503</v>
      </c>
      <c r="F17478" t="s">
        <v>13</v>
      </c>
      <c r="G17478" s="19">
        <v>611</v>
      </c>
      <c r="H17478" s="19">
        <v>451.75024000000002</v>
      </c>
      <c r="I17478" s="19">
        <v>1101.0586000000001</v>
      </c>
      <c r="J17478" s="19">
        <v>1121.115</v>
      </c>
      <c r="K17478" s="19">
        <v>385.07632000000001</v>
      </c>
      <c r="L17478" s="19">
        <v>0</v>
      </c>
      <c r="M17478" s="19">
        <v>550.21027000000004</v>
      </c>
      <c r="N17478" s="19">
        <v>4220.2103999999999</v>
      </c>
      <c r="O17478" s="17">
        <f t="shared" si="2184"/>
        <v>7332</v>
      </c>
      <c r="P17478" s="18">
        <f t="shared" si="2185"/>
        <v>5421.00288</v>
      </c>
      <c r="Q17478" s="18">
        <f t="shared" si="2186"/>
        <v>13212.7032</v>
      </c>
      <c r="R17478" s="18">
        <f t="shared" si="2187"/>
        <v>13453.380000000001</v>
      </c>
      <c r="S17478" s="18">
        <f t="shared" si="2188"/>
        <v>4620.9158399999997</v>
      </c>
      <c r="T17478" s="18">
        <f t="shared" si="2189"/>
        <v>0</v>
      </c>
      <c r="U17478" s="18">
        <f t="shared" si="2190"/>
        <v>6602.5232400000004</v>
      </c>
      <c r="V17478" s="18">
        <f t="shared" si="2191"/>
        <v>50642.524799999999</v>
      </c>
      <c r="W17478" s="21">
        <v>77400.09375</v>
      </c>
      <c r="X17478" s="21">
        <v>93</v>
      </c>
      <c r="Y17478" s="21">
        <v>73</v>
      </c>
      <c r="Z17478" s="21">
        <v>78</v>
      </c>
      <c r="AA17478" s="21">
        <v>22</v>
      </c>
    </row>
    <row r="17479" spans="1:27" hidden="1" x14ac:dyDescent="0.35">
      <c r="A17479">
        <v>1769</v>
      </c>
      <c r="B17479" t="s">
        <v>173</v>
      </c>
      <c r="C17479">
        <v>0</v>
      </c>
      <c r="D17479" t="s">
        <v>3740</v>
      </c>
      <c r="E17479" t="s">
        <v>1503</v>
      </c>
      <c r="F17479" t="s">
        <v>14</v>
      </c>
      <c r="G17479" s="19">
        <v>755</v>
      </c>
      <c r="H17479" s="19">
        <v>562.24865999999997</v>
      </c>
      <c r="I17479" s="19">
        <v>1207.3267000000001</v>
      </c>
      <c r="J17479" s="19">
        <v>1395.4691</v>
      </c>
      <c r="K17479" s="19">
        <v>477.29113999999998</v>
      </c>
      <c r="L17479" s="19">
        <v>562.32836999999995</v>
      </c>
      <c r="M17479" s="19">
        <v>643.98566000000005</v>
      </c>
      <c r="N17479" s="19">
        <v>5603.6494000000002</v>
      </c>
      <c r="O17479" s="17">
        <f t="shared" si="2184"/>
        <v>9060</v>
      </c>
      <c r="P17479" s="18">
        <f t="shared" si="2185"/>
        <v>6746.9839199999997</v>
      </c>
      <c r="Q17479" s="18">
        <f t="shared" si="2186"/>
        <v>14487.920400000001</v>
      </c>
      <c r="R17479" s="18">
        <f t="shared" si="2187"/>
        <v>16745.629199999999</v>
      </c>
      <c r="S17479" s="18">
        <f t="shared" si="2188"/>
        <v>5727.4936799999996</v>
      </c>
      <c r="T17479" s="18">
        <f t="shared" si="2189"/>
        <v>6747.9404399999994</v>
      </c>
      <c r="U17479" s="18">
        <f t="shared" si="2190"/>
        <v>7727.8279200000006</v>
      </c>
      <c r="V17479" s="18">
        <f t="shared" si="2191"/>
        <v>67243.792799999996</v>
      </c>
      <c r="W17479" s="21">
        <v>77400.09375</v>
      </c>
      <c r="X17479" s="21">
        <v>93</v>
      </c>
      <c r="Y17479" s="21">
        <v>73</v>
      </c>
      <c r="Z17479" s="21">
        <v>78</v>
      </c>
      <c r="AA17479" s="21">
        <v>22</v>
      </c>
    </row>
    <row r="17480" spans="1:27" hidden="1" x14ac:dyDescent="0.35">
      <c r="A17480">
        <v>1769</v>
      </c>
      <c r="B17480" t="s">
        <v>173</v>
      </c>
      <c r="C17480">
        <v>0</v>
      </c>
      <c r="D17480" t="s">
        <v>3740</v>
      </c>
      <c r="E17480" t="s">
        <v>1503</v>
      </c>
      <c r="F17480" t="s">
        <v>15</v>
      </c>
      <c r="G17480" s="19">
        <v>755</v>
      </c>
      <c r="H17480" s="19">
        <v>712.07587000000001</v>
      </c>
      <c r="I17480" s="19">
        <v>1244.7156</v>
      </c>
      <c r="J17480" s="19">
        <v>1669.8232</v>
      </c>
      <c r="K17480" s="19">
        <v>531.57947000000001</v>
      </c>
      <c r="L17480" s="19">
        <v>1313.809</v>
      </c>
      <c r="M17480" s="19">
        <v>746.35613999999998</v>
      </c>
      <c r="N17480" s="19">
        <v>6973.3594000000003</v>
      </c>
      <c r="O17480" s="17">
        <f t="shared" si="2184"/>
        <v>9060</v>
      </c>
      <c r="P17480" s="18">
        <f t="shared" si="2185"/>
        <v>8544.9104399999997</v>
      </c>
      <c r="Q17480" s="18">
        <f t="shared" si="2186"/>
        <v>14936.5872</v>
      </c>
      <c r="R17480" s="18">
        <f t="shared" si="2187"/>
        <v>20037.878400000001</v>
      </c>
      <c r="S17480" s="18">
        <f t="shared" si="2188"/>
        <v>6378.9536399999997</v>
      </c>
      <c r="T17480" s="18">
        <f t="shared" si="2189"/>
        <v>15765.707999999999</v>
      </c>
      <c r="U17480" s="18">
        <f t="shared" si="2190"/>
        <v>8956.2736800000002</v>
      </c>
      <c r="V17480" s="18">
        <f t="shared" si="2191"/>
        <v>83680.3128</v>
      </c>
      <c r="W17480" s="21">
        <v>77400.09375</v>
      </c>
      <c r="X17480" s="21">
        <v>93</v>
      </c>
      <c r="Y17480" s="21">
        <v>73</v>
      </c>
      <c r="Z17480" s="21">
        <v>78</v>
      </c>
      <c r="AA17480" s="21">
        <v>22</v>
      </c>
    </row>
    <row r="17481" spans="1:27" hidden="1" x14ac:dyDescent="0.35">
      <c r="A17481">
        <v>1769</v>
      </c>
      <c r="B17481" t="s">
        <v>173</v>
      </c>
      <c r="C17481">
        <v>0</v>
      </c>
      <c r="D17481" t="s">
        <v>3740</v>
      </c>
      <c r="E17481" t="s">
        <v>1503</v>
      </c>
      <c r="F17481" t="s">
        <v>110</v>
      </c>
      <c r="G17481" s="19">
        <v>947</v>
      </c>
      <c r="H17481" s="19">
        <v>869.39038000000005</v>
      </c>
      <c r="I17481" s="19">
        <v>1262.2335</v>
      </c>
      <c r="J17481" s="19">
        <v>1944.1775</v>
      </c>
      <c r="K17481" s="19">
        <v>658.14984000000004</v>
      </c>
      <c r="L17481" s="19">
        <v>1545.0337</v>
      </c>
      <c r="M17481" s="19">
        <v>862.36914000000002</v>
      </c>
      <c r="N17481" s="19">
        <v>8088.3540000000003</v>
      </c>
      <c r="O17481" s="17">
        <f t="shared" si="2184"/>
        <v>11364</v>
      </c>
      <c r="P17481" s="18">
        <f t="shared" si="2185"/>
        <v>10432.684560000002</v>
      </c>
      <c r="Q17481" s="18">
        <f t="shared" si="2186"/>
        <v>15146.802</v>
      </c>
      <c r="R17481" s="18">
        <f t="shared" si="2187"/>
        <v>23330.13</v>
      </c>
      <c r="S17481" s="18">
        <f t="shared" si="2188"/>
        <v>7897.7980800000005</v>
      </c>
      <c r="T17481" s="18">
        <f t="shared" si="2189"/>
        <v>18540.404399999999</v>
      </c>
      <c r="U17481" s="18">
        <f t="shared" si="2190"/>
        <v>10348.429680000001</v>
      </c>
      <c r="V17481" s="18">
        <f t="shared" si="2191"/>
        <v>97060.248000000007</v>
      </c>
      <c r="W17481" s="21">
        <v>77400.09375</v>
      </c>
      <c r="X17481" s="21">
        <v>93</v>
      </c>
      <c r="Y17481" s="21">
        <v>73</v>
      </c>
      <c r="Z17481" s="21">
        <v>78</v>
      </c>
      <c r="AA17481" s="21">
        <v>22</v>
      </c>
    </row>
    <row r="17482" spans="1:27" hidden="1" x14ac:dyDescent="0.35">
      <c r="A17482">
        <v>1769</v>
      </c>
      <c r="B17482" t="s">
        <v>173</v>
      </c>
      <c r="C17482">
        <v>0</v>
      </c>
      <c r="D17482" t="s">
        <v>3740</v>
      </c>
      <c r="E17482" t="s">
        <v>1503</v>
      </c>
      <c r="F17482" t="s">
        <v>111</v>
      </c>
      <c r="G17482" s="19">
        <v>947</v>
      </c>
      <c r="H17482" s="19">
        <v>1063.9255000000001</v>
      </c>
      <c r="I17482" s="19">
        <v>1263.6285</v>
      </c>
      <c r="J17482" s="19">
        <v>2218.5317</v>
      </c>
      <c r="K17482" s="19">
        <v>728.63762999999994</v>
      </c>
      <c r="L17482" s="19">
        <v>1545.0337</v>
      </c>
      <c r="M17482" s="19">
        <v>862.96483999999998</v>
      </c>
      <c r="N17482" s="19">
        <v>8629.7217000000001</v>
      </c>
      <c r="O17482" s="17">
        <f t="shared" si="2184"/>
        <v>11364</v>
      </c>
      <c r="P17482" s="18">
        <f t="shared" si="2185"/>
        <v>12767.106</v>
      </c>
      <c r="Q17482" s="18">
        <f t="shared" si="2186"/>
        <v>15163.542000000001</v>
      </c>
      <c r="R17482" s="18">
        <f t="shared" si="2187"/>
        <v>26622.380400000002</v>
      </c>
      <c r="S17482" s="18">
        <f t="shared" si="2188"/>
        <v>8743.6515599999984</v>
      </c>
      <c r="T17482" s="18">
        <f t="shared" si="2189"/>
        <v>18540.404399999999</v>
      </c>
      <c r="U17482" s="18">
        <f t="shared" si="2190"/>
        <v>10355.578079999999</v>
      </c>
      <c r="V17482" s="18">
        <f t="shared" si="2191"/>
        <v>103556.66039999999</v>
      </c>
      <c r="W17482" s="21">
        <v>77400.09375</v>
      </c>
      <c r="X17482" s="21">
        <v>93</v>
      </c>
      <c r="Y17482" s="21">
        <v>73</v>
      </c>
      <c r="Z17482" s="21">
        <v>78</v>
      </c>
      <c r="AA17482" s="21">
        <v>22</v>
      </c>
    </row>
    <row r="17483" spans="1:27" x14ac:dyDescent="0.35">
      <c r="A17483">
        <v>2709</v>
      </c>
      <c r="B17483" t="s">
        <v>112</v>
      </c>
      <c r="C17483">
        <v>0</v>
      </c>
      <c r="D17483" t="s">
        <v>3741</v>
      </c>
      <c r="E17483" t="s">
        <v>278</v>
      </c>
      <c r="F17483" t="s">
        <v>10</v>
      </c>
      <c r="G17483" s="19">
        <v>650</v>
      </c>
      <c r="H17483" s="19">
        <v>236.89869999999999</v>
      </c>
      <c r="I17483" s="19">
        <v>954.06439</v>
      </c>
      <c r="J17483" s="19">
        <v>458.89917000000003</v>
      </c>
      <c r="K17483" s="19">
        <v>321.35836999999998</v>
      </c>
      <c r="L17483" s="19">
        <v>0</v>
      </c>
      <c r="M17483" s="19">
        <v>394.59780999999998</v>
      </c>
      <c r="N17483" s="19">
        <v>3015.8184000000001</v>
      </c>
      <c r="O17483" s="17">
        <f t="shared" si="2184"/>
        <v>7800</v>
      </c>
      <c r="P17483" s="18">
        <f t="shared" si="2185"/>
        <v>2842.7844</v>
      </c>
      <c r="Q17483" s="18">
        <f t="shared" si="2186"/>
        <v>11448.77268</v>
      </c>
      <c r="R17483" s="18">
        <f t="shared" si="2187"/>
        <v>5506.7900399999999</v>
      </c>
      <c r="S17483" s="18">
        <f t="shared" si="2188"/>
        <v>3856.30044</v>
      </c>
      <c r="T17483" s="18">
        <f t="shared" si="2189"/>
        <v>0</v>
      </c>
      <c r="U17483" s="18">
        <f t="shared" si="2190"/>
        <v>4735.1737199999998</v>
      </c>
      <c r="V17483" s="18">
        <f t="shared" si="2191"/>
        <v>36189.820800000001</v>
      </c>
      <c r="W17483" s="21">
        <v>65173.67578125</v>
      </c>
      <c r="X17483" s="21">
        <v>254</v>
      </c>
      <c r="Y17483" s="21">
        <v>114</v>
      </c>
      <c r="Z17483" s="21">
        <v>143</v>
      </c>
      <c r="AA17483" s="21">
        <v>113</v>
      </c>
    </row>
    <row r="17484" spans="1:27" hidden="1" x14ac:dyDescent="0.35">
      <c r="A17484">
        <v>1770</v>
      </c>
      <c r="B17484" t="s">
        <v>1385</v>
      </c>
      <c r="C17484">
        <v>0</v>
      </c>
      <c r="D17484" t="s">
        <v>1619</v>
      </c>
      <c r="E17484" t="s">
        <v>1620</v>
      </c>
      <c r="F17484" t="s">
        <v>11</v>
      </c>
      <c r="G17484" s="19">
        <v>826</v>
      </c>
      <c r="H17484" s="19">
        <v>433.22838999999999</v>
      </c>
      <c r="I17484" s="19">
        <v>1047.2737</v>
      </c>
      <c r="J17484" s="19">
        <v>805.62</v>
      </c>
      <c r="K17484" s="19">
        <v>456.2681</v>
      </c>
      <c r="L17484" s="19">
        <v>653.75885000000005</v>
      </c>
      <c r="M17484" s="19">
        <v>443.53158999999999</v>
      </c>
      <c r="N17484" s="19">
        <v>4665.6806999999999</v>
      </c>
      <c r="O17484" s="17">
        <f t="shared" si="2184"/>
        <v>9912</v>
      </c>
      <c r="P17484" s="18">
        <f t="shared" si="2185"/>
        <v>5198.7406799999999</v>
      </c>
      <c r="Q17484" s="18">
        <f t="shared" si="2186"/>
        <v>12567.2844</v>
      </c>
      <c r="R17484" s="18">
        <f t="shared" si="2187"/>
        <v>9667.44</v>
      </c>
      <c r="S17484" s="18">
        <f t="shared" si="2188"/>
        <v>5475.2172</v>
      </c>
      <c r="T17484" s="18">
        <f t="shared" si="2189"/>
        <v>7845.1062000000002</v>
      </c>
      <c r="U17484" s="18">
        <f t="shared" si="2190"/>
        <v>5322.3790799999997</v>
      </c>
      <c r="V17484" s="18">
        <f t="shared" si="2191"/>
        <v>55988.168399999995</v>
      </c>
      <c r="W17484" s="21">
        <v>68994.4921875</v>
      </c>
      <c r="X17484" s="21">
        <v>17</v>
      </c>
      <c r="Y17484" s="21">
        <v>8</v>
      </c>
      <c r="Z17484" s="21">
        <v>5</v>
      </c>
      <c r="AA17484" s="21">
        <v>12</v>
      </c>
    </row>
    <row r="17485" spans="1:27" hidden="1" x14ac:dyDescent="0.35">
      <c r="A17485">
        <v>1770</v>
      </c>
      <c r="B17485" t="s">
        <v>1385</v>
      </c>
      <c r="C17485">
        <v>0</v>
      </c>
      <c r="D17485" t="s">
        <v>1619</v>
      </c>
      <c r="E17485" t="s">
        <v>1620</v>
      </c>
      <c r="F17485" t="s">
        <v>12</v>
      </c>
      <c r="G17485" s="19">
        <v>826</v>
      </c>
      <c r="H17485" s="19">
        <v>634.75201000000004</v>
      </c>
      <c r="I17485" s="19">
        <v>1150.4808</v>
      </c>
      <c r="J17485" s="19">
        <v>1074.4667999999999</v>
      </c>
      <c r="K17485" s="19">
        <v>529.28801999999996</v>
      </c>
      <c r="L17485" s="19">
        <v>1176.9594999999999</v>
      </c>
      <c r="M17485" s="19">
        <v>492.48047000000003</v>
      </c>
      <c r="N17485" s="19">
        <v>5884.4277000000002</v>
      </c>
      <c r="O17485" s="17">
        <f t="shared" si="2184"/>
        <v>9912</v>
      </c>
      <c r="P17485" s="18">
        <f t="shared" si="2185"/>
        <v>7617.02412</v>
      </c>
      <c r="Q17485" s="18">
        <f t="shared" si="2186"/>
        <v>13805.7696</v>
      </c>
      <c r="R17485" s="18">
        <f t="shared" si="2187"/>
        <v>12893.601599999998</v>
      </c>
      <c r="S17485" s="18">
        <f t="shared" si="2188"/>
        <v>6351.4562399999995</v>
      </c>
      <c r="T17485" s="18">
        <f t="shared" si="2189"/>
        <v>14123.513999999999</v>
      </c>
      <c r="U17485" s="18">
        <f t="shared" si="2190"/>
        <v>5909.7656400000005</v>
      </c>
      <c r="V17485" s="18">
        <f t="shared" si="2191"/>
        <v>70613.132400000002</v>
      </c>
      <c r="W17485" s="21">
        <v>68994.4921875</v>
      </c>
      <c r="X17485" s="21">
        <v>17</v>
      </c>
      <c r="Y17485" s="21">
        <v>8</v>
      </c>
      <c r="Z17485" s="21">
        <v>5</v>
      </c>
      <c r="AA17485" s="21">
        <v>12</v>
      </c>
    </row>
    <row r="17486" spans="1:27" hidden="1" x14ac:dyDescent="0.35">
      <c r="A17486">
        <v>1770</v>
      </c>
      <c r="B17486" t="s">
        <v>1385</v>
      </c>
      <c r="C17486">
        <v>0</v>
      </c>
      <c r="D17486" t="s">
        <v>1619</v>
      </c>
      <c r="E17486" t="s">
        <v>1620</v>
      </c>
      <c r="F17486" t="s">
        <v>108</v>
      </c>
      <c r="G17486" s="19">
        <v>1182</v>
      </c>
      <c r="H17486" s="19">
        <v>846.78710999999998</v>
      </c>
      <c r="I17486" s="19">
        <v>1188.0306</v>
      </c>
      <c r="J17486" s="19">
        <v>1343.3135</v>
      </c>
      <c r="K17486" s="19">
        <v>735.10955999999999</v>
      </c>
      <c r="L17486" s="19">
        <v>1337.9441999999999</v>
      </c>
      <c r="M17486" s="19">
        <v>687.97333000000003</v>
      </c>
      <c r="N17486" s="19">
        <v>7321.1581999999999</v>
      </c>
      <c r="O17486" s="17">
        <f t="shared" si="2184"/>
        <v>14184</v>
      </c>
      <c r="P17486" s="18">
        <f t="shared" si="2185"/>
        <v>10161.445319999999</v>
      </c>
      <c r="Q17486" s="18">
        <f t="shared" si="2186"/>
        <v>14256.367200000001</v>
      </c>
      <c r="R17486" s="18">
        <f t="shared" si="2187"/>
        <v>16119.761999999999</v>
      </c>
      <c r="S17486" s="18">
        <f t="shared" si="2188"/>
        <v>8821.3147200000003</v>
      </c>
      <c r="T17486" s="18">
        <f t="shared" si="2189"/>
        <v>16055.330399999999</v>
      </c>
      <c r="U17486" s="18">
        <f t="shared" si="2190"/>
        <v>8255.6799600000013</v>
      </c>
      <c r="V17486" s="18">
        <f t="shared" si="2191"/>
        <v>87853.898400000005</v>
      </c>
      <c r="W17486" s="21">
        <v>68994.4921875</v>
      </c>
      <c r="X17486" s="21">
        <v>17</v>
      </c>
      <c r="Y17486" s="21">
        <v>8</v>
      </c>
      <c r="Z17486" s="21">
        <v>5</v>
      </c>
      <c r="AA17486" s="21">
        <v>12</v>
      </c>
    </row>
    <row r="17487" spans="1:27" hidden="1" x14ac:dyDescent="0.35">
      <c r="A17487">
        <v>1770</v>
      </c>
      <c r="B17487" t="s">
        <v>1385</v>
      </c>
      <c r="C17487">
        <v>0</v>
      </c>
      <c r="D17487" t="s">
        <v>1619</v>
      </c>
      <c r="E17487" t="s">
        <v>1620</v>
      </c>
      <c r="F17487" t="s">
        <v>109</v>
      </c>
      <c r="G17487" s="19">
        <v>1182</v>
      </c>
      <c r="H17487" s="19">
        <v>1036.5246999999999</v>
      </c>
      <c r="I17487" s="19">
        <v>1203.3563999999999</v>
      </c>
      <c r="J17487" s="19">
        <v>1612.1602</v>
      </c>
      <c r="K17487" s="19">
        <v>803.85895000000005</v>
      </c>
      <c r="L17487" s="19">
        <v>1337.9441999999999</v>
      </c>
      <c r="M17487" s="19">
        <v>687.90752999999995</v>
      </c>
      <c r="N17487" s="19">
        <v>7863.7520000000004</v>
      </c>
      <c r="O17487" s="17">
        <f t="shared" si="2184"/>
        <v>14184</v>
      </c>
      <c r="P17487" s="18">
        <f t="shared" si="2185"/>
        <v>12438.296399999999</v>
      </c>
      <c r="Q17487" s="18">
        <f t="shared" si="2186"/>
        <v>14440.2768</v>
      </c>
      <c r="R17487" s="18">
        <f t="shared" si="2187"/>
        <v>19345.922399999999</v>
      </c>
      <c r="S17487" s="18">
        <f t="shared" si="2188"/>
        <v>9646.3074000000015</v>
      </c>
      <c r="T17487" s="18">
        <f t="shared" si="2189"/>
        <v>16055.330399999999</v>
      </c>
      <c r="U17487" s="18">
        <f t="shared" si="2190"/>
        <v>8254.8903599999994</v>
      </c>
      <c r="V17487" s="18">
        <f t="shared" si="2191"/>
        <v>94365.024000000005</v>
      </c>
      <c r="W17487" s="21">
        <v>68994.4921875</v>
      </c>
      <c r="X17487" s="21">
        <v>17</v>
      </c>
      <c r="Y17487" s="21">
        <v>8</v>
      </c>
      <c r="Z17487" s="21">
        <v>5</v>
      </c>
      <c r="AA17487" s="21">
        <v>12</v>
      </c>
    </row>
    <row r="17488" spans="1:27" hidden="1" x14ac:dyDescent="0.35">
      <c r="A17488">
        <v>1770</v>
      </c>
      <c r="B17488" t="s">
        <v>1385</v>
      </c>
      <c r="C17488">
        <v>0</v>
      </c>
      <c r="D17488" t="s">
        <v>1619</v>
      </c>
      <c r="E17488" t="s">
        <v>1620</v>
      </c>
      <c r="F17488" t="s">
        <v>13</v>
      </c>
      <c r="G17488" s="19">
        <v>627</v>
      </c>
      <c r="H17488" s="19">
        <v>538.93017999999995</v>
      </c>
      <c r="I17488" s="19">
        <v>1167.7635</v>
      </c>
      <c r="J17488" s="19">
        <v>1073.5465999999999</v>
      </c>
      <c r="K17488" s="19">
        <v>422.46249</v>
      </c>
      <c r="L17488" s="19">
        <v>0</v>
      </c>
      <c r="M17488" s="19">
        <v>506.06348000000003</v>
      </c>
      <c r="N17488" s="19">
        <v>4335.7660999999998</v>
      </c>
      <c r="O17488" s="17">
        <f t="shared" si="2184"/>
        <v>7524</v>
      </c>
      <c r="P17488" s="18">
        <f t="shared" si="2185"/>
        <v>6467.1621599999999</v>
      </c>
      <c r="Q17488" s="18">
        <f t="shared" si="2186"/>
        <v>14013.162</v>
      </c>
      <c r="R17488" s="18">
        <f t="shared" si="2187"/>
        <v>12882.5592</v>
      </c>
      <c r="S17488" s="18">
        <f t="shared" si="2188"/>
        <v>5069.5498800000005</v>
      </c>
      <c r="T17488" s="18">
        <f t="shared" si="2189"/>
        <v>0</v>
      </c>
      <c r="U17488" s="18">
        <f t="shared" si="2190"/>
        <v>6072.7617600000003</v>
      </c>
      <c r="V17488" s="18">
        <f t="shared" si="2191"/>
        <v>52029.193199999994</v>
      </c>
      <c r="W17488" s="21">
        <v>68994.4921875</v>
      </c>
      <c r="X17488" s="21">
        <v>17</v>
      </c>
      <c r="Y17488" s="21">
        <v>8</v>
      </c>
      <c r="Z17488" s="21">
        <v>5</v>
      </c>
      <c r="AA17488" s="21">
        <v>12</v>
      </c>
    </row>
    <row r="17489" spans="1:27" hidden="1" x14ac:dyDescent="0.35">
      <c r="A17489">
        <v>1770</v>
      </c>
      <c r="B17489" t="s">
        <v>1385</v>
      </c>
      <c r="C17489">
        <v>0</v>
      </c>
      <c r="D17489" t="s">
        <v>1619</v>
      </c>
      <c r="E17489" t="s">
        <v>1620</v>
      </c>
      <c r="F17489" t="s">
        <v>14</v>
      </c>
      <c r="G17489" s="19">
        <v>826</v>
      </c>
      <c r="H17489" s="19">
        <v>670.75287000000003</v>
      </c>
      <c r="I17489" s="19">
        <v>1274.1368</v>
      </c>
      <c r="J17489" s="19">
        <v>1342.3933</v>
      </c>
      <c r="K17489" s="19">
        <v>542.33263999999997</v>
      </c>
      <c r="L17489" s="19">
        <v>653.75885000000005</v>
      </c>
      <c r="M17489" s="19">
        <v>596.62860000000001</v>
      </c>
      <c r="N17489" s="19">
        <v>5906.0029000000004</v>
      </c>
      <c r="O17489" s="17">
        <f t="shared" si="2184"/>
        <v>9912</v>
      </c>
      <c r="P17489" s="18">
        <f t="shared" si="2185"/>
        <v>8049.0344400000004</v>
      </c>
      <c r="Q17489" s="18">
        <f t="shared" si="2186"/>
        <v>15289.641599999999</v>
      </c>
      <c r="R17489" s="18">
        <f t="shared" si="2187"/>
        <v>16108.7196</v>
      </c>
      <c r="S17489" s="18">
        <f t="shared" si="2188"/>
        <v>6507.9916799999992</v>
      </c>
      <c r="T17489" s="18">
        <f t="shared" si="2189"/>
        <v>7845.1062000000002</v>
      </c>
      <c r="U17489" s="18">
        <f t="shared" si="2190"/>
        <v>7159.5432000000001</v>
      </c>
      <c r="V17489" s="18">
        <f t="shared" si="2191"/>
        <v>70872.034800000009</v>
      </c>
      <c r="W17489" s="21">
        <v>68994.4921875</v>
      </c>
      <c r="X17489" s="21">
        <v>17</v>
      </c>
      <c r="Y17489" s="21">
        <v>8</v>
      </c>
      <c r="Z17489" s="21">
        <v>5</v>
      </c>
      <c r="AA17489" s="21">
        <v>12</v>
      </c>
    </row>
    <row r="17490" spans="1:27" hidden="1" x14ac:dyDescent="0.35">
      <c r="A17490">
        <v>1770</v>
      </c>
      <c r="B17490" t="s">
        <v>1385</v>
      </c>
      <c r="C17490">
        <v>0</v>
      </c>
      <c r="D17490" t="s">
        <v>1619</v>
      </c>
      <c r="E17490" t="s">
        <v>1620</v>
      </c>
      <c r="F17490" t="s">
        <v>15</v>
      </c>
      <c r="G17490" s="19">
        <v>826</v>
      </c>
      <c r="H17490" s="19">
        <v>849.49396000000002</v>
      </c>
      <c r="I17490" s="19">
        <v>1308.6936000000001</v>
      </c>
      <c r="J17490" s="19">
        <v>1611.24</v>
      </c>
      <c r="K17490" s="19">
        <v>607.09753000000001</v>
      </c>
      <c r="L17490" s="19">
        <v>1176.9594999999999</v>
      </c>
      <c r="M17490" s="19">
        <v>599.43817000000001</v>
      </c>
      <c r="N17490" s="19">
        <v>6978.9228999999996</v>
      </c>
      <c r="O17490" s="17">
        <f t="shared" si="2184"/>
        <v>9912</v>
      </c>
      <c r="P17490" s="18">
        <f t="shared" si="2185"/>
        <v>10193.927520000001</v>
      </c>
      <c r="Q17490" s="18">
        <f t="shared" si="2186"/>
        <v>15704.323200000001</v>
      </c>
      <c r="R17490" s="18">
        <f t="shared" si="2187"/>
        <v>19334.88</v>
      </c>
      <c r="S17490" s="18">
        <f t="shared" si="2188"/>
        <v>7285.1703600000001</v>
      </c>
      <c r="T17490" s="18">
        <f t="shared" si="2189"/>
        <v>14123.513999999999</v>
      </c>
      <c r="U17490" s="18">
        <f t="shared" si="2190"/>
        <v>7193.2580400000006</v>
      </c>
      <c r="V17490" s="18">
        <f t="shared" si="2191"/>
        <v>83747.074800000002</v>
      </c>
      <c r="W17490" s="21">
        <v>68994.4921875</v>
      </c>
      <c r="X17490" s="21">
        <v>17</v>
      </c>
      <c r="Y17490" s="21">
        <v>8</v>
      </c>
      <c r="Z17490" s="21">
        <v>5</v>
      </c>
      <c r="AA17490" s="21">
        <v>12</v>
      </c>
    </row>
    <row r="17491" spans="1:27" hidden="1" x14ac:dyDescent="0.35">
      <c r="A17491">
        <v>1770</v>
      </c>
      <c r="B17491" t="s">
        <v>1385</v>
      </c>
      <c r="C17491">
        <v>0</v>
      </c>
      <c r="D17491" t="s">
        <v>1619</v>
      </c>
      <c r="E17491" t="s">
        <v>1620</v>
      </c>
      <c r="F17491" t="s">
        <v>110</v>
      </c>
      <c r="G17491" s="19">
        <v>1182</v>
      </c>
      <c r="H17491" s="19">
        <v>1037.1676</v>
      </c>
      <c r="I17491" s="19">
        <v>1322.0126</v>
      </c>
      <c r="J17491" s="19">
        <v>1880.0869</v>
      </c>
      <c r="K17491" s="19">
        <v>804.09191999999996</v>
      </c>
      <c r="L17491" s="19">
        <v>1337.9441999999999</v>
      </c>
      <c r="M17491" s="19">
        <v>702.23955999999998</v>
      </c>
      <c r="N17491" s="19">
        <v>8265.5429999999997</v>
      </c>
      <c r="O17491" s="17">
        <f t="shared" si="2184"/>
        <v>14184</v>
      </c>
      <c r="P17491" s="18">
        <f t="shared" si="2185"/>
        <v>12446.011200000001</v>
      </c>
      <c r="Q17491" s="18">
        <f t="shared" si="2186"/>
        <v>15864.1512</v>
      </c>
      <c r="R17491" s="18">
        <f t="shared" si="2187"/>
        <v>22561.042799999999</v>
      </c>
      <c r="S17491" s="18">
        <f t="shared" si="2188"/>
        <v>9649.10304</v>
      </c>
      <c r="T17491" s="18">
        <f t="shared" si="2189"/>
        <v>16055.330399999999</v>
      </c>
      <c r="U17491" s="18">
        <f t="shared" si="2190"/>
        <v>8426.8747199999998</v>
      </c>
      <c r="V17491" s="18">
        <f t="shared" si="2191"/>
        <v>99186.516000000003</v>
      </c>
      <c r="W17491" s="21">
        <v>68994.4921875</v>
      </c>
      <c r="X17491" s="21">
        <v>17</v>
      </c>
      <c r="Y17491" s="21">
        <v>8</v>
      </c>
      <c r="Z17491" s="21">
        <v>5</v>
      </c>
      <c r="AA17491" s="21">
        <v>12</v>
      </c>
    </row>
    <row r="17492" spans="1:27" hidden="1" x14ac:dyDescent="0.35">
      <c r="A17492">
        <v>1770</v>
      </c>
      <c r="B17492" t="s">
        <v>1385</v>
      </c>
      <c r="C17492">
        <v>0</v>
      </c>
      <c r="D17492" t="s">
        <v>1619</v>
      </c>
      <c r="E17492" t="s">
        <v>1620</v>
      </c>
      <c r="F17492" t="s">
        <v>111</v>
      </c>
      <c r="G17492" s="19">
        <v>1182</v>
      </c>
      <c r="H17492" s="19">
        <v>1269.2446</v>
      </c>
      <c r="I17492" s="19">
        <v>1318.0237999999999</v>
      </c>
      <c r="J17492" s="19">
        <v>2148.9335999999998</v>
      </c>
      <c r="K17492" s="19">
        <v>888.18262000000004</v>
      </c>
      <c r="L17492" s="19">
        <v>1337.9441999999999</v>
      </c>
      <c r="M17492" s="19">
        <v>672.56511999999998</v>
      </c>
      <c r="N17492" s="19">
        <v>8816.8935999999994</v>
      </c>
      <c r="O17492" s="17">
        <f t="shared" si="2184"/>
        <v>14184</v>
      </c>
      <c r="P17492" s="18">
        <f t="shared" si="2185"/>
        <v>15230.9352</v>
      </c>
      <c r="Q17492" s="18">
        <f t="shared" si="2186"/>
        <v>15816.285599999999</v>
      </c>
      <c r="R17492" s="18">
        <f t="shared" si="2187"/>
        <v>25787.203199999996</v>
      </c>
      <c r="S17492" s="18">
        <f t="shared" si="2188"/>
        <v>10658.191440000001</v>
      </c>
      <c r="T17492" s="18">
        <f t="shared" si="2189"/>
        <v>16055.330399999999</v>
      </c>
      <c r="U17492" s="18">
        <f t="shared" si="2190"/>
        <v>8070.7814399999997</v>
      </c>
      <c r="V17492" s="18">
        <f t="shared" si="2191"/>
        <v>105802.72319999999</v>
      </c>
      <c r="W17492" s="21">
        <v>68994.4921875</v>
      </c>
      <c r="X17492" s="21">
        <v>17</v>
      </c>
      <c r="Y17492" s="21">
        <v>8</v>
      </c>
      <c r="Z17492" s="21">
        <v>5</v>
      </c>
      <c r="AA17492" s="21">
        <v>12</v>
      </c>
    </row>
    <row r="17493" spans="1:27" x14ac:dyDescent="0.35">
      <c r="A17493">
        <v>2905</v>
      </c>
      <c r="B17493" t="s">
        <v>127</v>
      </c>
      <c r="C17493">
        <v>0</v>
      </c>
      <c r="D17493" t="s">
        <v>3742</v>
      </c>
      <c r="E17493" t="s">
        <v>278</v>
      </c>
      <c r="F17493" t="s">
        <v>10</v>
      </c>
      <c r="G17493" s="19">
        <v>621</v>
      </c>
      <c r="H17493" s="19">
        <v>271.48244999999997</v>
      </c>
      <c r="I17493" s="19">
        <v>1006.9973</v>
      </c>
      <c r="J17493" s="19">
        <v>441.89917000000003</v>
      </c>
      <c r="K17493" s="19">
        <v>323.38159000000002</v>
      </c>
      <c r="L17493" s="19">
        <v>0</v>
      </c>
      <c r="M17493" s="19">
        <v>525.89093000000003</v>
      </c>
      <c r="N17493" s="19">
        <v>3190.6514000000002</v>
      </c>
      <c r="O17493" s="17">
        <f t="shared" si="2184"/>
        <v>7452</v>
      </c>
      <c r="P17493" s="18">
        <f t="shared" si="2185"/>
        <v>3257.7893999999997</v>
      </c>
      <c r="Q17493" s="18">
        <f t="shared" si="2186"/>
        <v>12083.9676</v>
      </c>
      <c r="R17493" s="18">
        <f t="shared" si="2187"/>
        <v>5302.7900399999999</v>
      </c>
      <c r="S17493" s="18">
        <f t="shared" si="2188"/>
        <v>3880.5790800000004</v>
      </c>
      <c r="T17493" s="18">
        <f t="shared" si="2189"/>
        <v>0</v>
      </c>
      <c r="U17493" s="18">
        <f t="shared" si="2190"/>
        <v>6310.6911600000003</v>
      </c>
      <c r="V17493" s="18">
        <f t="shared" si="2191"/>
        <v>38287.816800000001</v>
      </c>
      <c r="W17493" s="21">
        <v>68312.6796875</v>
      </c>
      <c r="X17493" s="21">
        <v>133</v>
      </c>
      <c r="Y17493" s="21">
        <v>66</v>
      </c>
      <c r="Z17493" s="21">
        <v>57</v>
      </c>
      <c r="AA17493" s="21">
        <v>74</v>
      </c>
    </row>
    <row r="17494" spans="1:27" hidden="1" x14ac:dyDescent="0.35">
      <c r="A17494">
        <v>1771</v>
      </c>
      <c r="B17494" t="s">
        <v>1385</v>
      </c>
      <c r="C17494">
        <v>1</v>
      </c>
      <c r="D17494" t="s">
        <v>3531</v>
      </c>
      <c r="E17494" t="s">
        <v>534</v>
      </c>
      <c r="F17494" t="s">
        <v>11</v>
      </c>
      <c r="G17494" s="19">
        <v>1143</v>
      </c>
      <c r="H17494" s="19">
        <v>421.76058999999998</v>
      </c>
      <c r="I17494" s="19">
        <v>847.60419000000002</v>
      </c>
      <c r="J17494" s="19">
        <v>487.50668000000002</v>
      </c>
      <c r="K17494" s="19">
        <v>566.97448999999995</v>
      </c>
      <c r="L17494" s="19">
        <v>810.75463999999999</v>
      </c>
      <c r="M17494" s="19">
        <v>454.98437999999999</v>
      </c>
      <c r="N17494" s="19">
        <v>4732.585</v>
      </c>
      <c r="O17494" s="17">
        <f t="shared" si="2184"/>
        <v>13716</v>
      </c>
      <c r="P17494" s="18">
        <f t="shared" si="2185"/>
        <v>5061.1270800000002</v>
      </c>
      <c r="Q17494" s="18">
        <f t="shared" si="2186"/>
        <v>10171.25028</v>
      </c>
      <c r="R17494" s="18">
        <f t="shared" si="2187"/>
        <v>5850.0801600000004</v>
      </c>
      <c r="S17494" s="18">
        <f t="shared" si="2188"/>
        <v>6803.6938799999989</v>
      </c>
      <c r="T17494" s="18">
        <f t="shared" si="2189"/>
        <v>9729.0556799999995</v>
      </c>
      <c r="U17494" s="18">
        <f t="shared" si="2190"/>
        <v>5459.8125600000003</v>
      </c>
      <c r="V17494" s="18">
        <f t="shared" si="2191"/>
        <v>56791.020000000004</v>
      </c>
      <c r="W17494" s="21">
        <v>71994.8828125</v>
      </c>
      <c r="X17494" s="21">
        <v>17</v>
      </c>
      <c r="Y17494" s="21">
        <v>13</v>
      </c>
      <c r="Z17494" s="21">
        <v>9</v>
      </c>
      <c r="AA17494" s="21">
        <v>10</v>
      </c>
    </row>
    <row r="17495" spans="1:27" hidden="1" x14ac:dyDescent="0.35">
      <c r="A17495">
        <v>1771</v>
      </c>
      <c r="B17495" t="s">
        <v>1385</v>
      </c>
      <c r="C17495">
        <v>1</v>
      </c>
      <c r="D17495" t="s">
        <v>3531</v>
      </c>
      <c r="E17495" t="s">
        <v>534</v>
      </c>
      <c r="F17495" t="s">
        <v>12</v>
      </c>
      <c r="G17495" s="19">
        <v>1143</v>
      </c>
      <c r="H17495" s="19">
        <v>617.94976999999994</v>
      </c>
      <c r="I17495" s="19">
        <v>966.01062000000002</v>
      </c>
      <c r="J17495" s="19">
        <v>650.31506000000002</v>
      </c>
      <c r="K17495" s="19">
        <v>638.06151999999997</v>
      </c>
      <c r="L17495" s="19">
        <v>1437.6197999999999</v>
      </c>
      <c r="M17495" s="19">
        <v>508.87857000000002</v>
      </c>
      <c r="N17495" s="19">
        <v>5961.8353999999999</v>
      </c>
      <c r="O17495" s="17">
        <f t="shared" si="2184"/>
        <v>13716</v>
      </c>
      <c r="P17495" s="18">
        <f t="shared" si="2185"/>
        <v>7415.3972399999993</v>
      </c>
      <c r="Q17495" s="18">
        <f t="shared" si="2186"/>
        <v>11592.12744</v>
      </c>
      <c r="R17495" s="18">
        <f t="shared" si="2187"/>
        <v>7803.7807200000007</v>
      </c>
      <c r="S17495" s="18">
        <f t="shared" si="2188"/>
        <v>7656.7382399999997</v>
      </c>
      <c r="T17495" s="18">
        <f t="shared" si="2189"/>
        <v>17251.437599999997</v>
      </c>
      <c r="U17495" s="18">
        <f t="shared" si="2190"/>
        <v>6106.5428400000001</v>
      </c>
      <c r="V17495" s="18">
        <f t="shared" si="2191"/>
        <v>71542.024799999999</v>
      </c>
      <c r="W17495" s="21">
        <v>71994.8828125</v>
      </c>
      <c r="X17495" s="21">
        <v>17</v>
      </c>
      <c r="Y17495" s="21">
        <v>13</v>
      </c>
      <c r="Z17495" s="21">
        <v>9</v>
      </c>
      <c r="AA17495" s="21">
        <v>10</v>
      </c>
    </row>
    <row r="17496" spans="1:27" hidden="1" x14ac:dyDescent="0.35">
      <c r="A17496">
        <v>1771</v>
      </c>
      <c r="B17496" t="s">
        <v>1385</v>
      </c>
      <c r="C17496">
        <v>1</v>
      </c>
      <c r="D17496" t="s">
        <v>3531</v>
      </c>
      <c r="E17496" t="s">
        <v>534</v>
      </c>
      <c r="F17496" t="s">
        <v>108</v>
      </c>
      <c r="G17496" s="19">
        <v>1636</v>
      </c>
      <c r="H17496" s="19">
        <v>824.37212999999997</v>
      </c>
      <c r="I17496" s="19">
        <v>1029.1094000000001</v>
      </c>
      <c r="J17496" s="19">
        <v>813.12341000000004</v>
      </c>
      <c r="K17496" s="19">
        <v>891.48981000000003</v>
      </c>
      <c r="L17496" s="19">
        <v>1630.5012999999999</v>
      </c>
      <c r="M17496" s="19">
        <v>754.32488999999998</v>
      </c>
      <c r="N17496" s="19">
        <v>7578.9209000000001</v>
      </c>
      <c r="O17496" s="17">
        <f t="shared" si="2184"/>
        <v>19632</v>
      </c>
      <c r="P17496" s="18">
        <f t="shared" si="2185"/>
        <v>9892.4655600000006</v>
      </c>
      <c r="Q17496" s="18">
        <f t="shared" si="2186"/>
        <v>12349.3128</v>
      </c>
      <c r="R17496" s="18">
        <f t="shared" si="2187"/>
        <v>9757.48092</v>
      </c>
      <c r="S17496" s="18">
        <f t="shared" si="2188"/>
        <v>10697.87772</v>
      </c>
      <c r="T17496" s="18">
        <f t="shared" si="2189"/>
        <v>19566.015599999999</v>
      </c>
      <c r="U17496" s="18">
        <f t="shared" si="2190"/>
        <v>9051.8986800000002</v>
      </c>
      <c r="V17496" s="18">
        <f t="shared" si="2191"/>
        <v>90947.050799999997</v>
      </c>
      <c r="W17496" s="21">
        <v>71994.8828125</v>
      </c>
      <c r="X17496" s="21">
        <v>17</v>
      </c>
      <c r="Y17496" s="21">
        <v>13</v>
      </c>
      <c r="Z17496" s="21">
        <v>9</v>
      </c>
      <c r="AA17496" s="21">
        <v>10</v>
      </c>
    </row>
    <row r="17497" spans="1:27" hidden="1" x14ac:dyDescent="0.35">
      <c r="A17497">
        <v>1771</v>
      </c>
      <c r="B17497" t="s">
        <v>1385</v>
      </c>
      <c r="C17497">
        <v>1</v>
      </c>
      <c r="D17497" t="s">
        <v>3531</v>
      </c>
      <c r="E17497" t="s">
        <v>534</v>
      </c>
      <c r="F17497" t="s">
        <v>109</v>
      </c>
      <c r="G17497" s="19">
        <v>1636</v>
      </c>
      <c r="H17497" s="19">
        <v>1009.0872000000001</v>
      </c>
      <c r="I17497" s="19">
        <v>1070.1079999999999</v>
      </c>
      <c r="J17497" s="19">
        <v>975.93176000000005</v>
      </c>
      <c r="K17497" s="19">
        <v>958.41936999999996</v>
      </c>
      <c r="L17497" s="19">
        <v>1630.5012999999999</v>
      </c>
      <c r="M17497" s="19">
        <v>725.81055000000003</v>
      </c>
      <c r="N17497" s="19">
        <v>8005.8584000000001</v>
      </c>
      <c r="O17497" s="17">
        <f t="shared" si="2184"/>
        <v>19632</v>
      </c>
      <c r="P17497" s="18">
        <f t="shared" si="2185"/>
        <v>12109.046400000001</v>
      </c>
      <c r="Q17497" s="18">
        <f t="shared" si="2186"/>
        <v>12841.295999999998</v>
      </c>
      <c r="R17497" s="18">
        <f t="shared" si="2187"/>
        <v>11711.181120000001</v>
      </c>
      <c r="S17497" s="18">
        <f t="shared" si="2188"/>
        <v>11501.032439999999</v>
      </c>
      <c r="T17497" s="18">
        <f t="shared" si="2189"/>
        <v>19566.015599999999</v>
      </c>
      <c r="U17497" s="18">
        <f t="shared" si="2190"/>
        <v>8709.7266</v>
      </c>
      <c r="V17497" s="18">
        <f t="shared" si="2191"/>
        <v>96070.300799999997</v>
      </c>
      <c r="W17497" s="21">
        <v>71994.8828125</v>
      </c>
      <c r="X17497" s="21">
        <v>17</v>
      </c>
      <c r="Y17497" s="21">
        <v>13</v>
      </c>
      <c r="Z17497" s="21">
        <v>9</v>
      </c>
      <c r="AA17497" s="21">
        <v>10</v>
      </c>
    </row>
    <row r="17498" spans="1:27" hidden="1" x14ac:dyDescent="0.35">
      <c r="A17498">
        <v>1771</v>
      </c>
      <c r="B17498" t="s">
        <v>1385</v>
      </c>
      <c r="C17498">
        <v>1</v>
      </c>
      <c r="D17498" t="s">
        <v>3531</v>
      </c>
      <c r="E17498" t="s">
        <v>534</v>
      </c>
      <c r="F17498" t="s">
        <v>13</v>
      </c>
      <c r="G17498" s="19">
        <v>937</v>
      </c>
      <c r="H17498" s="19">
        <v>524.66431</v>
      </c>
      <c r="I17498" s="19">
        <v>966.67969000000005</v>
      </c>
      <c r="J17498" s="19">
        <v>649.39666999999997</v>
      </c>
      <c r="K17498" s="19">
        <v>529.61865</v>
      </c>
      <c r="L17498" s="19">
        <v>0</v>
      </c>
      <c r="M17498" s="19">
        <v>462.03354000000002</v>
      </c>
      <c r="N17498" s="19">
        <v>4069.3928000000001</v>
      </c>
      <c r="O17498" s="17">
        <f t="shared" si="2184"/>
        <v>11244</v>
      </c>
      <c r="P17498" s="18">
        <f t="shared" si="2185"/>
        <v>6295.9717199999996</v>
      </c>
      <c r="Q17498" s="18">
        <f t="shared" si="2186"/>
        <v>11600.156280000001</v>
      </c>
      <c r="R17498" s="18">
        <f t="shared" si="2187"/>
        <v>7792.7600399999992</v>
      </c>
      <c r="S17498" s="18">
        <f t="shared" si="2188"/>
        <v>6355.4238000000005</v>
      </c>
      <c r="T17498" s="18">
        <f t="shared" si="2189"/>
        <v>0</v>
      </c>
      <c r="U17498" s="18">
        <f t="shared" si="2190"/>
        <v>5544.4024800000007</v>
      </c>
      <c r="V17498" s="18">
        <f t="shared" si="2191"/>
        <v>48832.713600000003</v>
      </c>
      <c r="W17498" s="21">
        <v>71994.8828125</v>
      </c>
      <c r="X17498" s="21">
        <v>17</v>
      </c>
      <c r="Y17498" s="21">
        <v>13</v>
      </c>
      <c r="Z17498" s="21">
        <v>9</v>
      </c>
      <c r="AA17498" s="21">
        <v>10</v>
      </c>
    </row>
    <row r="17499" spans="1:27" hidden="1" x14ac:dyDescent="0.35">
      <c r="A17499">
        <v>1771</v>
      </c>
      <c r="B17499" t="s">
        <v>1385</v>
      </c>
      <c r="C17499">
        <v>1</v>
      </c>
      <c r="D17499" t="s">
        <v>3531</v>
      </c>
      <c r="E17499" t="s">
        <v>534</v>
      </c>
      <c r="F17499" t="s">
        <v>14</v>
      </c>
      <c r="G17499" s="19">
        <v>1143</v>
      </c>
      <c r="H17499" s="19">
        <v>652.99761999999998</v>
      </c>
      <c r="I17499" s="19">
        <v>1088.9943000000001</v>
      </c>
      <c r="J17499" s="19">
        <v>812.20501999999999</v>
      </c>
      <c r="K17499" s="19">
        <v>650.76074000000006</v>
      </c>
      <c r="L17499" s="19">
        <v>810.75463999999999</v>
      </c>
      <c r="M17499" s="19">
        <v>565.66669000000002</v>
      </c>
      <c r="N17499" s="19">
        <v>5724.3788999999997</v>
      </c>
      <c r="O17499" s="17">
        <f t="shared" si="2184"/>
        <v>13716</v>
      </c>
      <c r="P17499" s="18">
        <f t="shared" si="2185"/>
        <v>7835.9714399999993</v>
      </c>
      <c r="Q17499" s="18">
        <f t="shared" si="2186"/>
        <v>13067.9316</v>
      </c>
      <c r="R17499" s="18">
        <f t="shared" si="2187"/>
        <v>9746.4602400000003</v>
      </c>
      <c r="S17499" s="18">
        <f t="shared" si="2188"/>
        <v>7809.1288800000002</v>
      </c>
      <c r="T17499" s="18">
        <f t="shared" si="2189"/>
        <v>9729.0556799999995</v>
      </c>
      <c r="U17499" s="18">
        <f t="shared" si="2190"/>
        <v>6788.0002800000002</v>
      </c>
      <c r="V17499" s="18">
        <f t="shared" si="2191"/>
        <v>68692.546799999996</v>
      </c>
      <c r="W17499" s="21">
        <v>71994.8828125</v>
      </c>
      <c r="X17499" s="21">
        <v>17</v>
      </c>
      <c r="Y17499" s="21">
        <v>13</v>
      </c>
      <c r="Z17499" s="21">
        <v>9</v>
      </c>
      <c r="AA17499" s="21">
        <v>10</v>
      </c>
    </row>
    <row r="17500" spans="1:27" hidden="1" x14ac:dyDescent="0.35">
      <c r="A17500">
        <v>1771</v>
      </c>
      <c r="B17500" t="s">
        <v>1385</v>
      </c>
      <c r="C17500">
        <v>1</v>
      </c>
      <c r="D17500" t="s">
        <v>3531</v>
      </c>
      <c r="E17500" t="s">
        <v>534</v>
      </c>
      <c r="F17500" t="s">
        <v>15</v>
      </c>
      <c r="G17500" s="19">
        <v>1143</v>
      </c>
      <c r="H17500" s="19">
        <v>827.00732000000005</v>
      </c>
      <c r="I17500" s="19">
        <v>1149.7789</v>
      </c>
      <c r="J17500" s="19">
        <v>975.01337000000001</v>
      </c>
      <c r="K17500" s="19">
        <v>713.81133999999997</v>
      </c>
      <c r="L17500" s="19">
        <v>1437.6197999999999</v>
      </c>
      <c r="M17500" s="19">
        <v>571.55535999999995</v>
      </c>
      <c r="N17500" s="19">
        <v>6817.7861000000003</v>
      </c>
      <c r="O17500" s="17">
        <f t="shared" si="2184"/>
        <v>13716</v>
      </c>
      <c r="P17500" s="18">
        <f t="shared" si="2185"/>
        <v>9924.0878400000001</v>
      </c>
      <c r="Q17500" s="18">
        <f t="shared" si="2186"/>
        <v>13797.346799999999</v>
      </c>
      <c r="R17500" s="18">
        <f t="shared" si="2187"/>
        <v>11700.16044</v>
      </c>
      <c r="S17500" s="18">
        <f t="shared" si="2188"/>
        <v>8565.7360799999988</v>
      </c>
      <c r="T17500" s="18">
        <f t="shared" si="2189"/>
        <v>17251.437599999997</v>
      </c>
      <c r="U17500" s="18">
        <f t="shared" si="2190"/>
        <v>6858.6643199999999</v>
      </c>
      <c r="V17500" s="18">
        <f t="shared" si="2191"/>
        <v>81813.433199999999</v>
      </c>
      <c r="W17500" s="21">
        <v>71994.8828125</v>
      </c>
      <c r="X17500" s="21">
        <v>17</v>
      </c>
      <c r="Y17500" s="21">
        <v>13</v>
      </c>
      <c r="Z17500" s="21">
        <v>9</v>
      </c>
      <c r="AA17500" s="21">
        <v>10</v>
      </c>
    </row>
    <row r="17501" spans="1:27" hidden="1" x14ac:dyDescent="0.35">
      <c r="A17501">
        <v>1771</v>
      </c>
      <c r="B17501" t="s">
        <v>1385</v>
      </c>
      <c r="C17501">
        <v>1</v>
      </c>
      <c r="D17501" t="s">
        <v>3531</v>
      </c>
      <c r="E17501" t="s">
        <v>534</v>
      </c>
      <c r="F17501" t="s">
        <v>110</v>
      </c>
      <c r="G17501" s="19">
        <v>1636</v>
      </c>
      <c r="H17501" s="19">
        <v>1009.7131000000001</v>
      </c>
      <c r="I17501" s="19">
        <v>1189.1523</v>
      </c>
      <c r="J17501" s="19">
        <v>1137.8217999999999</v>
      </c>
      <c r="K17501" s="19">
        <v>958.64617999999996</v>
      </c>
      <c r="L17501" s="19">
        <v>1630.5012999999999</v>
      </c>
      <c r="M17501" s="19">
        <v>701.85028</v>
      </c>
      <c r="N17501" s="19">
        <v>8263.6854999999996</v>
      </c>
      <c r="O17501" s="17">
        <f t="shared" si="2184"/>
        <v>19632</v>
      </c>
      <c r="P17501" s="18">
        <f t="shared" si="2185"/>
        <v>12116.557200000001</v>
      </c>
      <c r="Q17501" s="18">
        <f t="shared" si="2186"/>
        <v>14269.827600000001</v>
      </c>
      <c r="R17501" s="18">
        <f t="shared" si="2187"/>
        <v>13653.8616</v>
      </c>
      <c r="S17501" s="18">
        <f t="shared" si="2188"/>
        <v>11503.75416</v>
      </c>
      <c r="T17501" s="18">
        <f t="shared" si="2189"/>
        <v>19566.015599999999</v>
      </c>
      <c r="U17501" s="18">
        <f t="shared" si="2190"/>
        <v>8422.2033599999995</v>
      </c>
      <c r="V17501" s="18">
        <f t="shared" si="2191"/>
        <v>99164.225999999995</v>
      </c>
      <c r="W17501" s="21">
        <v>71994.8828125</v>
      </c>
      <c r="X17501" s="21">
        <v>17</v>
      </c>
      <c r="Y17501" s="21">
        <v>13</v>
      </c>
      <c r="Z17501" s="21">
        <v>9</v>
      </c>
      <c r="AA17501" s="21">
        <v>10</v>
      </c>
    </row>
    <row r="17502" spans="1:27" hidden="1" x14ac:dyDescent="0.35">
      <c r="A17502">
        <v>1771</v>
      </c>
      <c r="B17502" t="s">
        <v>1385</v>
      </c>
      <c r="C17502">
        <v>1</v>
      </c>
      <c r="D17502" t="s">
        <v>3531</v>
      </c>
      <c r="E17502" t="s">
        <v>534</v>
      </c>
      <c r="F17502" t="s">
        <v>111</v>
      </c>
      <c r="G17502" s="19">
        <v>1636</v>
      </c>
      <c r="H17502" s="19">
        <v>1235.6469</v>
      </c>
      <c r="I17502" s="19">
        <v>1210.6632999999999</v>
      </c>
      <c r="J17502" s="19">
        <v>1300.6301000000001</v>
      </c>
      <c r="K17502" s="19">
        <v>1040.511</v>
      </c>
      <c r="L17502" s="19">
        <v>1630.5012999999999</v>
      </c>
      <c r="M17502" s="19">
        <v>648.23955999999998</v>
      </c>
      <c r="N17502" s="19">
        <v>8702.1923999999999</v>
      </c>
      <c r="O17502" s="17">
        <f t="shared" si="2184"/>
        <v>19632</v>
      </c>
      <c r="P17502" s="18">
        <f t="shared" si="2185"/>
        <v>14827.7628</v>
      </c>
      <c r="Q17502" s="18">
        <f t="shared" si="2186"/>
        <v>14527.959599999998</v>
      </c>
      <c r="R17502" s="18">
        <f t="shared" si="2187"/>
        <v>15607.5612</v>
      </c>
      <c r="S17502" s="18">
        <f t="shared" si="2188"/>
        <v>12486.132</v>
      </c>
      <c r="T17502" s="18">
        <f t="shared" si="2189"/>
        <v>19566.015599999999</v>
      </c>
      <c r="U17502" s="18">
        <f t="shared" si="2190"/>
        <v>7778.8747199999998</v>
      </c>
      <c r="V17502" s="18">
        <f t="shared" si="2191"/>
        <v>104426.3088</v>
      </c>
      <c r="W17502" s="21">
        <v>71994.8828125</v>
      </c>
      <c r="X17502" s="21">
        <v>17</v>
      </c>
      <c r="Y17502" s="21">
        <v>13</v>
      </c>
      <c r="Z17502" s="21">
        <v>9</v>
      </c>
      <c r="AA17502" s="21">
        <v>10</v>
      </c>
    </row>
    <row r="17503" spans="1:27" x14ac:dyDescent="0.35">
      <c r="A17503">
        <v>1152</v>
      </c>
      <c r="B17503" t="s">
        <v>123</v>
      </c>
      <c r="C17503">
        <v>0</v>
      </c>
      <c r="D17503" t="s">
        <v>2839</v>
      </c>
      <c r="E17503" t="s">
        <v>2840</v>
      </c>
      <c r="F17503" t="s">
        <v>10</v>
      </c>
      <c r="G17503" s="19">
        <v>580</v>
      </c>
      <c r="H17503" s="19">
        <v>257.64895999999999</v>
      </c>
      <c r="I17503" s="19">
        <v>875.56206999999995</v>
      </c>
      <c r="J17503" s="19">
        <v>526.89917000000003</v>
      </c>
      <c r="K17503" s="19">
        <v>303.51324</v>
      </c>
      <c r="L17503" s="19">
        <v>0</v>
      </c>
      <c r="M17503" s="19">
        <v>455.39501999999999</v>
      </c>
      <c r="N17503" s="19">
        <v>2999.0185999999999</v>
      </c>
      <c r="O17503" s="17">
        <f t="shared" si="2184"/>
        <v>6960</v>
      </c>
      <c r="P17503" s="18">
        <f t="shared" si="2185"/>
        <v>3091.7875199999999</v>
      </c>
      <c r="Q17503" s="18">
        <f t="shared" si="2186"/>
        <v>10506.744839999999</v>
      </c>
      <c r="R17503" s="18">
        <f t="shared" si="2187"/>
        <v>6322.7900399999999</v>
      </c>
      <c r="S17503" s="18">
        <f t="shared" si="2188"/>
        <v>3642.15888</v>
      </c>
      <c r="T17503" s="18">
        <f t="shared" si="2189"/>
        <v>0</v>
      </c>
      <c r="U17503" s="18">
        <f t="shared" si="2190"/>
        <v>5464.7402400000001</v>
      </c>
      <c r="V17503" s="18">
        <f t="shared" si="2191"/>
        <v>35988.2232</v>
      </c>
      <c r="W17503" s="21">
        <v>37241.953125</v>
      </c>
      <c r="X17503" s="21">
        <v>64</v>
      </c>
      <c r="Y17503" s="21">
        <v>62</v>
      </c>
      <c r="Z17503" s="21">
        <v>4</v>
      </c>
      <c r="AA17503" s="21">
        <v>61</v>
      </c>
    </row>
    <row r="17504" spans="1:27" hidden="1" x14ac:dyDescent="0.35">
      <c r="A17504">
        <v>1772</v>
      </c>
      <c r="B17504" t="s">
        <v>1385</v>
      </c>
      <c r="C17504">
        <v>0</v>
      </c>
      <c r="D17504" t="s">
        <v>2219</v>
      </c>
      <c r="E17504" t="s">
        <v>541</v>
      </c>
      <c r="F17504" t="s">
        <v>11</v>
      </c>
      <c r="G17504" s="19">
        <v>1013</v>
      </c>
      <c r="H17504" s="19">
        <v>474.00283999999999</v>
      </c>
      <c r="I17504" s="19">
        <v>1097.3658</v>
      </c>
      <c r="J17504" s="19">
        <v>729.27966000000004</v>
      </c>
      <c r="K17504" s="19">
        <v>538.79974000000004</v>
      </c>
      <c r="L17504" s="19">
        <v>711.89306999999997</v>
      </c>
      <c r="M17504" s="19">
        <v>513.99054000000001</v>
      </c>
      <c r="N17504" s="19">
        <v>5078.3315000000002</v>
      </c>
      <c r="O17504" s="17">
        <f t="shared" si="2184"/>
        <v>12156</v>
      </c>
      <c r="P17504" s="18">
        <f t="shared" si="2185"/>
        <v>5688.0340799999994</v>
      </c>
      <c r="Q17504" s="18">
        <f t="shared" si="2186"/>
        <v>13168.3896</v>
      </c>
      <c r="R17504" s="18">
        <f t="shared" si="2187"/>
        <v>8751.35592</v>
      </c>
      <c r="S17504" s="18">
        <f t="shared" si="2188"/>
        <v>6465.596880000001</v>
      </c>
      <c r="T17504" s="18">
        <f t="shared" si="2189"/>
        <v>8542.7168399999991</v>
      </c>
      <c r="U17504" s="18">
        <f t="shared" si="2190"/>
        <v>6167.8864800000001</v>
      </c>
      <c r="V17504" s="18">
        <f t="shared" si="2191"/>
        <v>60939.978000000003</v>
      </c>
      <c r="W17504" s="21">
        <v>79882.9609375</v>
      </c>
      <c r="X17504" s="21">
        <v>17</v>
      </c>
      <c r="Y17504" s="21">
        <v>1</v>
      </c>
      <c r="Z17504" s="21">
        <v>10</v>
      </c>
      <c r="AA17504" s="21">
        <v>6</v>
      </c>
    </row>
    <row r="17505" spans="1:27" hidden="1" x14ac:dyDescent="0.35">
      <c r="A17505">
        <v>1772</v>
      </c>
      <c r="B17505" t="s">
        <v>1385</v>
      </c>
      <c r="C17505">
        <v>0</v>
      </c>
      <c r="D17505" t="s">
        <v>2219</v>
      </c>
      <c r="E17505" t="s">
        <v>541</v>
      </c>
      <c r="F17505" t="s">
        <v>12</v>
      </c>
      <c r="G17505" s="19">
        <v>1013</v>
      </c>
      <c r="H17505" s="19">
        <v>694.49341000000004</v>
      </c>
      <c r="I17505" s="19">
        <v>1176.5349000000001</v>
      </c>
      <c r="J17505" s="19">
        <v>972.78601000000003</v>
      </c>
      <c r="K17505" s="19">
        <v>618.69219999999996</v>
      </c>
      <c r="L17505" s="19">
        <v>1281.6183000000001</v>
      </c>
      <c r="M17505" s="19">
        <v>592.14580999999998</v>
      </c>
      <c r="N17505" s="19">
        <v>6349.2704999999996</v>
      </c>
      <c r="O17505" s="17">
        <f t="shared" si="2184"/>
        <v>12156</v>
      </c>
      <c r="P17505" s="18">
        <f t="shared" si="2185"/>
        <v>8333.9209200000005</v>
      </c>
      <c r="Q17505" s="18">
        <f t="shared" si="2186"/>
        <v>14118.418800000001</v>
      </c>
      <c r="R17505" s="18">
        <f t="shared" si="2187"/>
        <v>11673.432120000001</v>
      </c>
      <c r="S17505" s="18">
        <f t="shared" si="2188"/>
        <v>7424.3063999999995</v>
      </c>
      <c r="T17505" s="18">
        <f t="shared" si="2189"/>
        <v>15379.419600000001</v>
      </c>
      <c r="U17505" s="18">
        <f t="shared" si="2190"/>
        <v>7105.7497199999998</v>
      </c>
      <c r="V17505" s="18">
        <f t="shared" si="2191"/>
        <v>76191.245999999999</v>
      </c>
      <c r="W17505" s="21">
        <v>79882.9609375</v>
      </c>
      <c r="X17505" s="21">
        <v>17</v>
      </c>
      <c r="Y17505" s="21">
        <v>1</v>
      </c>
      <c r="Z17505" s="21">
        <v>10</v>
      </c>
      <c r="AA17505" s="21">
        <v>6</v>
      </c>
    </row>
    <row r="17506" spans="1:27" hidden="1" x14ac:dyDescent="0.35">
      <c r="A17506">
        <v>1772</v>
      </c>
      <c r="B17506" t="s">
        <v>1385</v>
      </c>
      <c r="C17506">
        <v>0</v>
      </c>
      <c r="D17506" t="s">
        <v>2219</v>
      </c>
      <c r="E17506" t="s">
        <v>541</v>
      </c>
      <c r="F17506" t="s">
        <v>108</v>
      </c>
      <c r="G17506" s="19">
        <v>1435</v>
      </c>
      <c r="H17506" s="19">
        <v>926.48479999999995</v>
      </c>
      <c r="I17506" s="19">
        <v>1233.1225999999999</v>
      </c>
      <c r="J17506" s="19">
        <v>1216.2924</v>
      </c>
      <c r="K17506" s="19">
        <v>855.65912000000003</v>
      </c>
      <c r="L17506" s="19">
        <v>1456.9183</v>
      </c>
      <c r="M17506" s="19">
        <v>859.48828000000003</v>
      </c>
      <c r="N17506" s="19">
        <v>7982.9652999999998</v>
      </c>
      <c r="O17506" s="17">
        <f t="shared" si="2184"/>
        <v>17220</v>
      </c>
      <c r="P17506" s="18">
        <f t="shared" si="2185"/>
        <v>11117.817599999998</v>
      </c>
      <c r="Q17506" s="18">
        <f t="shared" si="2186"/>
        <v>14797.4712</v>
      </c>
      <c r="R17506" s="18">
        <f t="shared" si="2187"/>
        <v>14595.5088</v>
      </c>
      <c r="S17506" s="18">
        <f t="shared" si="2188"/>
        <v>10267.909439999999</v>
      </c>
      <c r="T17506" s="18">
        <f t="shared" si="2189"/>
        <v>17483.0196</v>
      </c>
      <c r="U17506" s="18">
        <f t="shared" si="2190"/>
        <v>10313.85936</v>
      </c>
      <c r="V17506" s="18">
        <f t="shared" si="2191"/>
        <v>95795.583599999998</v>
      </c>
      <c r="W17506" s="21">
        <v>79882.9609375</v>
      </c>
      <c r="X17506" s="21">
        <v>17</v>
      </c>
      <c r="Y17506" s="21">
        <v>1</v>
      </c>
      <c r="Z17506" s="21">
        <v>10</v>
      </c>
      <c r="AA17506" s="21">
        <v>6</v>
      </c>
    </row>
    <row r="17507" spans="1:27" hidden="1" x14ac:dyDescent="0.35">
      <c r="A17507">
        <v>1772</v>
      </c>
      <c r="B17507" t="s">
        <v>1385</v>
      </c>
      <c r="C17507">
        <v>0</v>
      </c>
      <c r="D17507" t="s">
        <v>2219</v>
      </c>
      <c r="E17507" t="s">
        <v>541</v>
      </c>
      <c r="F17507" t="s">
        <v>109</v>
      </c>
      <c r="G17507" s="19">
        <v>1435</v>
      </c>
      <c r="H17507" s="19">
        <v>1134.08</v>
      </c>
      <c r="I17507" s="19">
        <v>1266.7954999999999</v>
      </c>
      <c r="J17507" s="19">
        <v>1459.7988</v>
      </c>
      <c r="K17507" s="19">
        <v>930.87902999999994</v>
      </c>
      <c r="L17507" s="19">
        <v>1456.9183</v>
      </c>
      <c r="M17507" s="19">
        <v>871.90430000000003</v>
      </c>
      <c r="N17507" s="19">
        <v>8555.3760000000002</v>
      </c>
      <c r="O17507" s="17">
        <f t="shared" si="2184"/>
        <v>17220</v>
      </c>
      <c r="P17507" s="18">
        <f t="shared" si="2185"/>
        <v>13608.96</v>
      </c>
      <c r="Q17507" s="18">
        <f t="shared" si="2186"/>
        <v>15201.545999999998</v>
      </c>
      <c r="R17507" s="18">
        <f t="shared" si="2187"/>
        <v>17517.585599999999</v>
      </c>
      <c r="S17507" s="18">
        <f t="shared" si="2188"/>
        <v>11170.548359999999</v>
      </c>
      <c r="T17507" s="18">
        <f t="shared" si="2189"/>
        <v>17483.0196</v>
      </c>
      <c r="U17507" s="18">
        <f t="shared" si="2190"/>
        <v>10462.8516</v>
      </c>
      <c r="V17507" s="18">
        <f t="shared" si="2191"/>
        <v>102664.512</v>
      </c>
      <c r="W17507" s="21">
        <v>79882.9609375</v>
      </c>
      <c r="X17507" s="21">
        <v>17</v>
      </c>
      <c r="Y17507" s="21">
        <v>1</v>
      </c>
      <c r="Z17507" s="21">
        <v>10</v>
      </c>
      <c r="AA17507" s="21">
        <v>6</v>
      </c>
    </row>
    <row r="17508" spans="1:27" hidden="1" x14ac:dyDescent="0.35">
      <c r="A17508">
        <v>1772</v>
      </c>
      <c r="B17508" t="s">
        <v>1385</v>
      </c>
      <c r="C17508">
        <v>0</v>
      </c>
      <c r="D17508" t="s">
        <v>2219</v>
      </c>
      <c r="E17508" t="s">
        <v>541</v>
      </c>
      <c r="F17508" t="s">
        <v>13</v>
      </c>
      <c r="G17508" s="19">
        <v>830</v>
      </c>
      <c r="H17508" s="19">
        <v>589.65301999999997</v>
      </c>
      <c r="I17508" s="19">
        <v>1217.1909000000001</v>
      </c>
      <c r="J17508" s="19">
        <v>971.54669000000001</v>
      </c>
      <c r="K17508" s="19">
        <v>514.3963</v>
      </c>
      <c r="L17508" s="19">
        <v>0</v>
      </c>
      <c r="M17508" s="19">
        <v>565.11328000000003</v>
      </c>
      <c r="N17508" s="19">
        <v>4687.9004000000004</v>
      </c>
      <c r="O17508" s="17">
        <f t="shared" si="2184"/>
        <v>9960</v>
      </c>
      <c r="P17508" s="18">
        <f t="shared" si="2185"/>
        <v>7075.8362399999996</v>
      </c>
      <c r="Q17508" s="18">
        <f t="shared" si="2186"/>
        <v>14606.290800000001</v>
      </c>
      <c r="R17508" s="18">
        <f t="shared" si="2187"/>
        <v>11658.56028</v>
      </c>
      <c r="S17508" s="18">
        <f t="shared" si="2188"/>
        <v>6172.7556000000004</v>
      </c>
      <c r="T17508" s="18">
        <f t="shared" si="2189"/>
        <v>0</v>
      </c>
      <c r="U17508" s="18">
        <f t="shared" si="2190"/>
        <v>6781.3593600000004</v>
      </c>
      <c r="V17508" s="18">
        <f t="shared" si="2191"/>
        <v>56254.804800000005</v>
      </c>
      <c r="W17508" s="21">
        <v>79882.9609375</v>
      </c>
      <c r="X17508" s="21">
        <v>17</v>
      </c>
      <c r="Y17508" s="21">
        <v>1</v>
      </c>
      <c r="Z17508" s="21">
        <v>10</v>
      </c>
      <c r="AA17508" s="21">
        <v>6</v>
      </c>
    </row>
    <row r="17509" spans="1:27" hidden="1" x14ac:dyDescent="0.35">
      <c r="A17509">
        <v>1772</v>
      </c>
      <c r="B17509" t="s">
        <v>1385</v>
      </c>
      <c r="C17509">
        <v>0</v>
      </c>
      <c r="D17509" t="s">
        <v>2219</v>
      </c>
      <c r="E17509" t="s">
        <v>541</v>
      </c>
      <c r="F17509" t="s">
        <v>14</v>
      </c>
      <c r="G17509" s="19">
        <v>1013</v>
      </c>
      <c r="H17509" s="19">
        <v>733.88251000000002</v>
      </c>
      <c r="I17509" s="19">
        <v>1291.7876000000001</v>
      </c>
      <c r="J17509" s="19">
        <v>1215.0530000000001</v>
      </c>
      <c r="K17509" s="19">
        <v>632.96442000000002</v>
      </c>
      <c r="L17509" s="19">
        <v>711.89306999999997</v>
      </c>
      <c r="M17509" s="19">
        <v>655.85613999999998</v>
      </c>
      <c r="N17509" s="19">
        <v>6254.4364999999998</v>
      </c>
      <c r="O17509" s="17">
        <f t="shared" si="2184"/>
        <v>12156</v>
      </c>
      <c r="P17509" s="18">
        <f t="shared" si="2185"/>
        <v>8806.5901200000008</v>
      </c>
      <c r="Q17509" s="18">
        <f t="shared" si="2186"/>
        <v>15501.451200000001</v>
      </c>
      <c r="R17509" s="18">
        <f t="shared" si="2187"/>
        <v>14580.636000000002</v>
      </c>
      <c r="S17509" s="18">
        <f t="shared" si="2188"/>
        <v>7595.5730400000002</v>
      </c>
      <c r="T17509" s="18">
        <f t="shared" si="2189"/>
        <v>8542.7168399999991</v>
      </c>
      <c r="U17509" s="18">
        <f t="shared" si="2190"/>
        <v>7870.2736800000002</v>
      </c>
      <c r="V17509" s="18">
        <f t="shared" si="2191"/>
        <v>75053.237999999998</v>
      </c>
      <c r="W17509" s="21">
        <v>79882.9609375</v>
      </c>
      <c r="X17509" s="21">
        <v>17</v>
      </c>
      <c r="Y17509" s="21">
        <v>1</v>
      </c>
      <c r="Z17509" s="21">
        <v>10</v>
      </c>
      <c r="AA17509" s="21">
        <v>6</v>
      </c>
    </row>
    <row r="17510" spans="1:27" hidden="1" x14ac:dyDescent="0.35">
      <c r="A17510">
        <v>1772</v>
      </c>
      <c r="B17510" t="s">
        <v>1385</v>
      </c>
      <c r="C17510">
        <v>0</v>
      </c>
      <c r="D17510" t="s">
        <v>2219</v>
      </c>
      <c r="E17510" t="s">
        <v>541</v>
      </c>
      <c r="F17510" t="s">
        <v>15</v>
      </c>
      <c r="G17510" s="19">
        <v>1013</v>
      </c>
      <c r="H17510" s="19">
        <v>929.44635000000005</v>
      </c>
      <c r="I17510" s="19">
        <v>1345.4357</v>
      </c>
      <c r="J17510" s="19">
        <v>1458.5592999999999</v>
      </c>
      <c r="K17510" s="19">
        <v>703.82488999999998</v>
      </c>
      <c r="L17510" s="19">
        <v>1281.6183000000001</v>
      </c>
      <c r="M17510" s="19">
        <v>672.85222999999996</v>
      </c>
      <c r="N17510" s="19">
        <v>7404.7367999999997</v>
      </c>
      <c r="O17510" s="17">
        <f t="shared" si="2184"/>
        <v>12156</v>
      </c>
      <c r="P17510" s="18">
        <f t="shared" si="2185"/>
        <v>11153.3562</v>
      </c>
      <c r="Q17510" s="18">
        <f t="shared" si="2186"/>
        <v>16145.2284</v>
      </c>
      <c r="R17510" s="18">
        <f t="shared" si="2187"/>
        <v>17502.711599999999</v>
      </c>
      <c r="S17510" s="18">
        <f t="shared" si="2188"/>
        <v>8445.8986800000002</v>
      </c>
      <c r="T17510" s="18">
        <f t="shared" si="2189"/>
        <v>15379.419600000001</v>
      </c>
      <c r="U17510" s="18">
        <f t="shared" si="2190"/>
        <v>8074.2267599999996</v>
      </c>
      <c r="V17510" s="18">
        <f t="shared" si="2191"/>
        <v>88856.8416</v>
      </c>
      <c r="W17510" s="21">
        <v>79882.9609375</v>
      </c>
      <c r="X17510" s="21">
        <v>17</v>
      </c>
      <c r="Y17510" s="21">
        <v>1</v>
      </c>
      <c r="Z17510" s="21">
        <v>10</v>
      </c>
      <c r="AA17510" s="21">
        <v>6</v>
      </c>
    </row>
    <row r="17511" spans="1:27" hidden="1" x14ac:dyDescent="0.35">
      <c r="A17511">
        <v>1772</v>
      </c>
      <c r="B17511" t="s">
        <v>1385</v>
      </c>
      <c r="C17511">
        <v>0</v>
      </c>
      <c r="D17511" t="s">
        <v>2219</v>
      </c>
      <c r="E17511" t="s">
        <v>541</v>
      </c>
      <c r="F17511" t="s">
        <v>110</v>
      </c>
      <c r="G17511" s="19">
        <v>1435</v>
      </c>
      <c r="H17511" s="19">
        <v>1134.7834</v>
      </c>
      <c r="I17511" s="19">
        <v>1377.1069</v>
      </c>
      <c r="J17511" s="19">
        <v>1702.0657000000001</v>
      </c>
      <c r="K17511" s="19">
        <v>931.13391000000001</v>
      </c>
      <c r="L17511" s="19">
        <v>1456.9183</v>
      </c>
      <c r="M17511" s="19">
        <v>829.80078000000003</v>
      </c>
      <c r="N17511" s="19">
        <v>8866.8086000000003</v>
      </c>
      <c r="O17511" s="17">
        <f t="shared" si="2184"/>
        <v>17220</v>
      </c>
      <c r="P17511" s="18">
        <f t="shared" si="2185"/>
        <v>13617.400799999999</v>
      </c>
      <c r="Q17511" s="18">
        <f t="shared" si="2186"/>
        <v>16525.282800000001</v>
      </c>
      <c r="R17511" s="18">
        <f t="shared" si="2187"/>
        <v>20424.788400000001</v>
      </c>
      <c r="S17511" s="18">
        <f t="shared" si="2188"/>
        <v>11173.60692</v>
      </c>
      <c r="T17511" s="18">
        <f t="shared" si="2189"/>
        <v>17483.0196</v>
      </c>
      <c r="U17511" s="18">
        <f t="shared" si="2190"/>
        <v>9957.6093600000004</v>
      </c>
      <c r="V17511" s="18">
        <f t="shared" si="2191"/>
        <v>106401.7032</v>
      </c>
      <c r="W17511" s="21">
        <v>79882.9609375</v>
      </c>
      <c r="X17511" s="21">
        <v>17</v>
      </c>
      <c r="Y17511" s="21">
        <v>1</v>
      </c>
      <c r="Z17511" s="21">
        <v>10</v>
      </c>
      <c r="AA17511" s="21">
        <v>6</v>
      </c>
    </row>
    <row r="17512" spans="1:27" hidden="1" x14ac:dyDescent="0.35">
      <c r="A17512">
        <v>1772</v>
      </c>
      <c r="B17512" t="s">
        <v>1385</v>
      </c>
      <c r="C17512">
        <v>0</v>
      </c>
      <c r="D17512" t="s">
        <v>2219</v>
      </c>
      <c r="E17512" t="s">
        <v>541</v>
      </c>
      <c r="F17512" t="s">
        <v>111</v>
      </c>
      <c r="G17512" s="19">
        <v>1435</v>
      </c>
      <c r="H17512" s="19">
        <v>1388.703</v>
      </c>
      <c r="I17512" s="19">
        <v>1391.239</v>
      </c>
      <c r="J17512" s="19">
        <v>1945.5719999999999</v>
      </c>
      <c r="K17512" s="19">
        <v>1023.139</v>
      </c>
      <c r="L17512" s="19">
        <v>1456.9183</v>
      </c>
      <c r="M17512" s="19">
        <v>808.81964000000005</v>
      </c>
      <c r="N17512" s="19">
        <v>9449.3906000000006</v>
      </c>
      <c r="O17512" s="17">
        <f t="shared" si="2184"/>
        <v>17220</v>
      </c>
      <c r="P17512" s="18">
        <f t="shared" si="2185"/>
        <v>16664.436000000002</v>
      </c>
      <c r="Q17512" s="18">
        <f t="shared" si="2186"/>
        <v>16694.868000000002</v>
      </c>
      <c r="R17512" s="18">
        <f t="shared" si="2187"/>
        <v>23346.863999999998</v>
      </c>
      <c r="S17512" s="18">
        <f t="shared" si="2188"/>
        <v>12277.668</v>
      </c>
      <c r="T17512" s="18">
        <f t="shared" si="2189"/>
        <v>17483.0196</v>
      </c>
      <c r="U17512" s="18">
        <f t="shared" si="2190"/>
        <v>9705.8356800000001</v>
      </c>
      <c r="V17512" s="18">
        <f t="shared" si="2191"/>
        <v>113392.68720000001</v>
      </c>
      <c r="W17512" s="21">
        <v>79882.9609375</v>
      </c>
      <c r="X17512" s="21">
        <v>17</v>
      </c>
      <c r="Y17512" s="21">
        <v>1</v>
      </c>
      <c r="Z17512" s="21">
        <v>10</v>
      </c>
      <c r="AA17512" s="21">
        <v>6</v>
      </c>
    </row>
    <row r="17513" spans="1:27" x14ac:dyDescent="0.35">
      <c r="A17513">
        <v>3089</v>
      </c>
      <c r="B17513" t="s">
        <v>185</v>
      </c>
      <c r="C17513">
        <v>1</v>
      </c>
      <c r="D17513" t="s">
        <v>3743</v>
      </c>
      <c r="E17513" t="s">
        <v>3744</v>
      </c>
      <c r="F17513" t="s">
        <v>10</v>
      </c>
      <c r="G17513" s="19">
        <v>889</v>
      </c>
      <c r="H17513" s="19">
        <v>284.45139</v>
      </c>
      <c r="I17513" s="19">
        <v>812.66863999999998</v>
      </c>
      <c r="J17513" s="19">
        <v>344.11248999999998</v>
      </c>
      <c r="K17513" s="19">
        <v>425.18770999999998</v>
      </c>
      <c r="L17513" s="19">
        <v>0</v>
      </c>
      <c r="M17513" s="19">
        <v>508.64614999999998</v>
      </c>
      <c r="N17513" s="19">
        <v>3264.0664000000002</v>
      </c>
      <c r="O17513" s="17">
        <f t="shared" si="2184"/>
        <v>10668</v>
      </c>
      <c r="P17513" s="18">
        <f t="shared" si="2185"/>
        <v>3413.4166800000003</v>
      </c>
      <c r="Q17513" s="18">
        <f t="shared" si="2186"/>
        <v>9752.0236800000002</v>
      </c>
      <c r="R17513" s="18">
        <f t="shared" si="2187"/>
        <v>4129.3498799999998</v>
      </c>
      <c r="S17513" s="18">
        <f t="shared" si="2188"/>
        <v>5102.25252</v>
      </c>
      <c r="T17513" s="18">
        <f t="shared" si="2189"/>
        <v>0</v>
      </c>
      <c r="U17513" s="18">
        <f t="shared" si="2190"/>
        <v>6103.7537999999995</v>
      </c>
      <c r="V17513" s="18">
        <f t="shared" si="2191"/>
        <v>39168.796800000004</v>
      </c>
      <c r="W17513" s="21">
        <v>102734.9765625</v>
      </c>
      <c r="X17513" s="21">
        <v>72</v>
      </c>
      <c r="Y17513" s="21">
        <v>3</v>
      </c>
      <c r="Z17513" s="21">
        <v>68</v>
      </c>
      <c r="AA17513" s="21">
        <v>3</v>
      </c>
    </row>
    <row r="17514" spans="1:27" hidden="1" x14ac:dyDescent="0.35">
      <c r="A17514">
        <v>1773</v>
      </c>
      <c r="B17514" t="s">
        <v>1385</v>
      </c>
      <c r="C17514">
        <v>0</v>
      </c>
      <c r="D17514" t="s">
        <v>2319</v>
      </c>
      <c r="E17514" t="s">
        <v>2320</v>
      </c>
      <c r="F17514" t="s">
        <v>11</v>
      </c>
      <c r="G17514" s="19">
        <v>1007</v>
      </c>
      <c r="H17514" s="19">
        <v>426.85732999999999</v>
      </c>
      <c r="I17514" s="19">
        <v>1112.8199</v>
      </c>
      <c r="J17514" s="19">
        <v>805.62</v>
      </c>
      <c r="K17514" s="19">
        <v>519.54303000000004</v>
      </c>
      <c r="L17514" s="19">
        <v>698.64606000000003</v>
      </c>
      <c r="M17514" s="19">
        <v>515.25194999999997</v>
      </c>
      <c r="N17514" s="19">
        <v>5085.7383</v>
      </c>
      <c r="O17514" s="17">
        <f t="shared" si="2184"/>
        <v>12084</v>
      </c>
      <c r="P17514" s="18">
        <f t="shared" si="2185"/>
        <v>5122.2879599999997</v>
      </c>
      <c r="Q17514" s="18">
        <f t="shared" si="2186"/>
        <v>13353.8388</v>
      </c>
      <c r="R17514" s="18">
        <f t="shared" si="2187"/>
        <v>9667.44</v>
      </c>
      <c r="S17514" s="18">
        <f t="shared" si="2188"/>
        <v>6234.5163600000005</v>
      </c>
      <c r="T17514" s="18">
        <f t="shared" si="2189"/>
        <v>8383.7527200000004</v>
      </c>
      <c r="U17514" s="18">
        <f t="shared" si="2190"/>
        <v>6183.0234</v>
      </c>
      <c r="V17514" s="18">
        <f t="shared" si="2191"/>
        <v>61028.859599999996</v>
      </c>
      <c r="W17514" s="21">
        <v>93736.8984375</v>
      </c>
      <c r="X17514" s="21">
        <v>17</v>
      </c>
      <c r="Y17514" s="21">
        <v>2</v>
      </c>
      <c r="Z17514" s="21">
        <v>16</v>
      </c>
      <c r="AA17514" s="21">
        <v>2</v>
      </c>
    </row>
    <row r="17515" spans="1:27" hidden="1" x14ac:dyDescent="0.35">
      <c r="A17515">
        <v>1773</v>
      </c>
      <c r="B17515" t="s">
        <v>1385</v>
      </c>
      <c r="C17515">
        <v>0</v>
      </c>
      <c r="D17515" t="s">
        <v>2319</v>
      </c>
      <c r="E17515" t="s">
        <v>2320</v>
      </c>
      <c r="F17515" t="s">
        <v>12</v>
      </c>
      <c r="G17515" s="19">
        <v>1007</v>
      </c>
      <c r="H17515" s="19">
        <v>625.41741999999999</v>
      </c>
      <c r="I17515" s="19">
        <v>1185.0944999999999</v>
      </c>
      <c r="J17515" s="19">
        <v>1074.4667999999999</v>
      </c>
      <c r="K17515" s="19">
        <v>591.48925999999994</v>
      </c>
      <c r="L17515" s="19">
        <v>1257.7697000000001</v>
      </c>
      <c r="M17515" s="19">
        <v>587.73566000000005</v>
      </c>
      <c r="N17515" s="19">
        <v>6328.9731000000002</v>
      </c>
      <c r="O17515" s="17">
        <f t="shared" si="2184"/>
        <v>12084</v>
      </c>
      <c r="P17515" s="18">
        <f t="shared" si="2185"/>
        <v>7505.0090399999999</v>
      </c>
      <c r="Q17515" s="18">
        <f t="shared" si="2186"/>
        <v>14221.133999999998</v>
      </c>
      <c r="R17515" s="18">
        <f t="shared" si="2187"/>
        <v>12893.601599999998</v>
      </c>
      <c r="S17515" s="18">
        <f t="shared" si="2188"/>
        <v>7097.8711199999998</v>
      </c>
      <c r="T17515" s="18">
        <f t="shared" si="2189"/>
        <v>15093.236400000002</v>
      </c>
      <c r="U17515" s="18">
        <f t="shared" si="2190"/>
        <v>7052.8279200000006</v>
      </c>
      <c r="V17515" s="18">
        <f t="shared" si="2191"/>
        <v>75947.677200000006</v>
      </c>
      <c r="W17515" s="21">
        <v>93736.8984375</v>
      </c>
      <c r="X17515" s="21">
        <v>17</v>
      </c>
      <c r="Y17515" s="21">
        <v>2</v>
      </c>
      <c r="Z17515" s="21">
        <v>16</v>
      </c>
      <c r="AA17515" s="21">
        <v>2</v>
      </c>
    </row>
    <row r="17516" spans="1:27" hidden="1" x14ac:dyDescent="0.35">
      <c r="A17516">
        <v>1773</v>
      </c>
      <c r="B17516" t="s">
        <v>1385</v>
      </c>
      <c r="C17516">
        <v>0</v>
      </c>
      <c r="D17516" t="s">
        <v>2319</v>
      </c>
      <c r="E17516" t="s">
        <v>2320</v>
      </c>
      <c r="F17516" t="s">
        <v>108</v>
      </c>
      <c r="G17516" s="19">
        <v>1441</v>
      </c>
      <c r="H17516" s="19">
        <v>834.33429000000001</v>
      </c>
      <c r="I17516" s="19">
        <v>1234.0044</v>
      </c>
      <c r="J17516" s="19">
        <v>1343.3135</v>
      </c>
      <c r="K17516" s="19">
        <v>824.44330000000002</v>
      </c>
      <c r="L17516" s="19">
        <v>1429.8077000000001</v>
      </c>
      <c r="M17516" s="19">
        <v>853.58007999999995</v>
      </c>
      <c r="N17516" s="19">
        <v>7960.4834000000001</v>
      </c>
      <c r="O17516" s="17">
        <f t="shared" si="2184"/>
        <v>17292</v>
      </c>
      <c r="P17516" s="18">
        <f t="shared" si="2185"/>
        <v>10012.011480000001</v>
      </c>
      <c r="Q17516" s="18">
        <f t="shared" si="2186"/>
        <v>14808.052800000001</v>
      </c>
      <c r="R17516" s="18">
        <f t="shared" si="2187"/>
        <v>16119.761999999999</v>
      </c>
      <c r="S17516" s="18">
        <f t="shared" si="2188"/>
        <v>9893.3196000000007</v>
      </c>
      <c r="T17516" s="18">
        <f t="shared" si="2189"/>
        <v>17157.6924</v>
      </c>
      <c r="U17516" s="18">
        <f t="shared" si="2190"/>
        <v>10242.96096</v>
      </c>
      <c r="V17516" s="18">
        <f t="shared" si="2191"/>
        <v>95525.800799999997</v>
      </c>
      <c r="W17516" s="21">
        <v>93736.8984375</v>
      </c>
      <c r="X17516" s="21">
        <v>17</v>
      </c>
      <c r="Y17516" s="21">
        <v>2</v>
      </c>
      <c r="Z17516" s="21">
        <v>16</v>
      </c>
      <c r="AA17516" s="21">
        <v>2</v>
      </c>
    </row>
    <row r="17517" spans="1:27" hidden="1" x14ac:dyDescent="0.35">
      <c r="A17517">
        <v>1773</v>
      </c>
      <c r="B17517" t="s">
        <v>1385</v>
      </c>
      <c r="C17517">
        <v>0</v>
      </c>
      <c r="D17517" t="s">
        <v>2319</v>
      </c>
      <c r="E17517" t="s">
        <v>2320</v>
      </c>
      <c r="F17517" t="s">
        <v>109</v>
      </c>
      <c r="G17517" s="19">
        <v>1441</v>
      </c>
      <c r="H17517" s="19">
        <v>1021.2817</v>
      </c>
      <c r="I17517" s="19">
        <v>1307.9079999999999</v>
      </c>
      <c r="J17517" s="19">
        <v>1612.1602</v>
      </c>
      <c r="K17517" s="19">
        <v>892.18176000000005</v>
      </c>
      <c r="L17517" s="19">
        <v>1429.8077000000001</v>
      </c>
      <c r="M17517" s="19">
        <v>879.43488000000002</v>
      </c>
      <c r="N17517" s="19">
        <v>8583.7744000000002</v>
      </c>
      <c r="O17517" s="17">
        <f t="shared" si="2184"/>
        <v>17292</v>
      </c>
      <c r="P17517" s="18">
        <f t="shared" si="2185"/>
        <v>12255.3804</v>
      </c>
      <c r="Q17517" s="18">
        <f t="shared" si="2186"/>
        <v>15694.895999999999</v>
      </c>
      <c r="R17517" s="18">
        <f t="shared" si="2187"/>
        <v>19345.922399999999</v>
      </c>
      <c r="S17517" s="18">
        <f t="shared" si="2188"/>
        <v>10706.181120000001</v>
      </c>
      <c r="T17517" s="18">
        <f t="shared" si="2189"/>
        <v>17157.6924</v>
      </c>
      <c r="U17517" s="18">
        <f t="shared" si="2190"/>
        <v>10553.218560000001</v>
      </c>
      <c r="V17517" s="18">
        <f t="shared" si="2191"/>
        <v>103005.2928</v>
      </c>
      <c r="W17517" s="21">
        <v>93736.8984375</v>
      </c>
      <c r="X17517" s="21">
        <v>17</v>
      </c>
      <c r="Y17517" s="21">
        <v>2</v>
      </c>
      <c r="Z17517" s="21">
        <v>16</v>
      </c>
      <c r="AA17517" s="21">
        <v>2</v>
      </c>
    </row>
    <row r="17518" spans="1:27" hidden="1" x14ac:dyDescent="0.35">
      <c r="A17518">
        <v>1773</v>
      </c>
      <c r="B17518" t="s">
        <v>1385</v>
      </c>
      <c r="C17518">
        <v>0</v>
      </c>
      <c r="D17518" t="s">
        <v>2319</v>
      </c>
      <c r="E17518" t="s">
        <v>2320</v>
      </c>
      <c r="F17518" t="s">
        <v>13</v>
      </c>
      <c r="G17518" s="19">
        <v>795</v>
      </c>
      <c r="H17518" s="19">
        <v>531.00469999999996</v>
      </c>
      <c r="I17518" s="19">
        <v>1225.0515</v>
      </c>
      <c r="J17518" s="19">
        <v>1073.5465999999999</v>
      </c>
      <c r="K17518" s="19">
        <v>480.46377999999999</v>
      </c>
      <c r="L17518" s="19">
        <v>0</v>
      </c>
      <c r="M17518" s="19">
        <v>561.54882999999995</v>
      </c>
      <c r="N17518" s="19">
        <v>4666.6152000000002</v>
      </c>
      <c r="O17518" s="17">
        <f t="shared" si="2184"/>
        <v>9540</v>
      </c>
      <c r="P17518" s="18">
        <f t="shared" si="2185"/>
        <v>6372.0563999999995</v>
      </c>
      <c r="Q17518" s="18">
        <f t="shared" si="2186"/>
        <v>14700.618</v>
      </c>
      <c r="R17518" s="18">
        <f t="shared" si="2187"/>
        <v>12882.5592</v>
      </c>
      <c r="S17518" s="18">
        <f t="shared" si="2188"/>
        <v>5765.5653599999996</v>
      </c>
      <c r="T17518" s="18">
        <f t="shared" si="2189"/>
        <v>0</v>
      </c>
      <c r="U17518" s="18">
        <f t="shared" si="2190"/>
        <v>6738.5859599999994</v>
      </c>
      <c r="V17518" s="18">
        <f t="shared" si="2191"/>
        <v>55999.382400000002</v>
      </c>
      <c r="W17518" s="21">
        <v>93736.8984375</v>
      </c>
      <c r="X17518" s="21">
        <v>17</v>
      </c>
      <c r="Y17518" s="21">
        <v>2</v>
      </c>
      <c r="Z17518" s="21">
        <v>16</v>
      </c>
      <c r="AA17518" s="21">
        <v>2</v>
      </c>
    </row>
    <row r="17519" spans="1:27" hidden="1" x14ac:dyDescent="0.35">
      <c r="A17519">
        <v>1773</v>
      </c>
      <c r="B17519" t="s">
        <v>1385</v>
      </c>
      <c r="C17519">
        <v>0</v>
      </c>
      <c r="D17519" t="s">
        <v>2319</v>
      </c>
      <c r="E17519" t="s">
        <v>2320</v>
      </c>
      <c r="F17519" t="s">
        <v>14</v>
      </c>
      <c r="G17519" s="19">
        <v>1007</v>
      </c>
      <c r="H17519" s="19">
        <v>660.88878999999997</v>
      </c>
      <c r="I17519" s="19">
        <v>1292.4163000000001</v>
      </c>
      <c r="J17519" s="19">
        <v>1342.3933</v>
      </c>
      <c r="K17519" s="19">
        <v>604.34186</v>
      </c>
      <c r="L17519" s="19">
        <v>698.64606000000003</v>
      </c>
      <c r="M17519" s="19">
        <v>657.30858999999998</v>
      </c>
      <c r="N17519" s="19">
        <v>6262.9951000000001</v>
      </c>
      <c r="O17519" s="17">
        <f t="shared" si="2184"/>
        <v>12084</v>
      </c>
      <c r="P17519" s="18">
        <f t="shared" si="2185"/>
        <v>7930.6654799999997</v>
      </c>
      <c r="Q17519" s="18">
        <f t="shared" si="2186"/>
        <v>15508.995600000002</v>
      </c>
      <c r="R17519" s="18">
        <f t="shared" si="2187"/>
        <v>16108.7196</v>
      </c>
      <c r="S17519" s="18">
        <f t="shared" si="2188"/>
        <v>7252.10232</v>
      </c>
      <c r="T17519" s="18">
        <f t="shared" si="2189"/>
        <v>8383.7527200000004</v>
      </c>
      <c r="U17519" s="18">
        <f t="shared" si="2190"/>
        <v>7887.7030799999993</v>
      </c>
      <c r="V17519" s="18">
        <f t="shared" si="2191"/>
        <v>75155.941200000001</v>
      </c>
      <c r="W17519" s="21">
        <v>93736.8984375</v>
      </c>
      <c r="X17519" s="21">
        <v>17</v>
      </c>
      <c r="Y17519" s="21">
        <v>2</v>
      </c>
      <c r="Z17519" s="21">
        <v>16</v>
      </c>
      <c r="AA17519" s="21">
        <v>2</v>
      </c>
    </row>
    <row r="17520" spans="1:27" hidden="1" x14ac:dyDescent="0.35">
      <c r="A17520">
        <v>1773</v>
      </c>
      <c r="B17520" t="s">
        <v>1385</v>
      </c>
      <c r="C17520">
        <v>0</v>
      </c>
      <c r="D17520" t="s">
        <v>2319</v>
      </c>
      <c r="E17520" t="s">
        <v>2320</v>
      </c>
      <c r="F17520" t="s">
        <v>15</v>
      </c>
      <c r="G17520" s="19">
        <v>1007</v>
      </c>
      <c r="H17520" s="19">
        <v>837.00139999999999</v>
      </c>
      <c r="I17520" s="19">
        <v>1337.9952000000001</v>
      </c>
      <c r="J17520" s="19">
        <v>1611.24</v>
      </c>
      <c r="K17520" s="19">
        <v>668.15448000000004</v>
      </c>
      <c r="L17520" s="19">
        <v>1257.7697000000001</v>
      </c>
      <c r="M17520" s="19">
        <v>670.20965999999999</v>
      </c>
      <c r="N17520" s="19">
        <v>7389.3706000000002</v>
      </c>
      <c r="O17520" s="17">
        <f t="shared" si="2184"/>
        <v>12084</v>
      </c>
      <c r="P17520" s="18">
        <f t="shared" si="2185"/>
        <v>10044.016799999999</v>
      </c>
      <c r="Q17520" s="18">
        <f t="shared" si="2186"/>
        <v>16055.9424</v>
      </c>
      <c r="R17520" s="18">
        <f t="shared" si="2187"/>
        <v>19334.88</v>
      </c>
      <c r="S17520" s="18">
        <f t="shared" si="2188"/>
        <v>8017.85376</v>
      </c>
      <c r="T17520" s="18">
        <f t="shared" si="2189"/>
        <v>15093.236400000002</v>
      </c>
      <c r="U17520" s="18">
        <f t="shared" si="2190"/>
        <v>8042.5159199999998</v>
      </c>
      <c r="V17520" s="18">
        <f t="shared" si="2191"/>
        <v>88672.447199999995</v>
      </c>
      <c r="W17520" s="21">
        <v>93736.8984375</v>
      </c>
      <c r="X17520" s="21">
        <v>17</v>
      </c>
      <c r="Y17520" s="21">
        <v>2</v>
      </c>
      <c r="Z17520" s="21">
        <v>16</v>
      </c>
      <c r="AA17520" s="21">
        <v>2</v>
      </c>
    </row>
    <row r="17521" spans="1:27" hidden="1" x14ac:dyDescent="0.35">
      <c r="A17521">
        <v>1773</v>
      </c>
      <c r="B17521" t="s">
        <v>1385</v>
      </c>
      <c r="C17521">
        <v>0</v>
      </c>
      <c r="D17521" t="s">
        <v>2319</v>
      </c>
      <c r="E17521" t="s">
        <v>2320</v>
      </c>
      <c r="F17521" t="s">
        <v>110</v>
      </c>
      <c r="G17521" s="19">
        <v>1441</v>
      </c>
      <c r="H17521" s="19">
        <v>1021.9151000000001</v>
      </c>
      <c r="I17521" s="19">
        <v>1415.7793999999999</v>
      </c>
      <c r="J17521" s="19">
        <v>1880.0869</v>
      </c>
      <c r="K17521" s="19">
        <v>892.41125</v>
      </c>
      <c r="L17521" s="19">
        <v>1429.8077000000001</v>
      </c>
      <c r="M17521" s="19">
        <v>841.86328000000003</v>
      </c>
      <c r="N17521" s="19">
        <v>8922.8633000000009</v>
      </c>
      <c r="O17521" s="17">
        <f t="shared" si="2184"/>
        <v>17292</v>
      </c>
      <c r="P17521" s="18">
        <f t="shared" si="2185"/>
        <v>12262.9812</v>
      </c>
      <c r="Q17521" s="18">
        <f t="shared" si="2186"/>
        <v>16989.352800000001</v>
      </c>
      <c r="R17521" s="18">
        <f t="shared" si="2187"/>
        <v>22561.042799999999</v>
      </c>
      <c r="S17521" s="18">
        <f t="shared" si="2188"/>
        <v>10708.934999999999</v>
      </c>
      <c r="T17521" s="18">
        <f t="shared" si="2189"/>
        <v>17157.6924</v>
      </c>
      <c r="U17521" s="18">
        <f t="shared" si="2190"/>
        <v>10102.35936</v>
      </c>
      <c r="V17521" s="18">
        <f t="shared" si="2191"/>
        <v>107074.35960000001</v>
      </c>
      <c r="W17521" s="21">
        <v>93736.8984375</v>
      </c>
      <c r="X17521" s="21">
        <v>17</v>
      </c>
      <c r="Y17521" s="21">
        <v>2</v>
      </c>
      <c r="Z17521" s="21">
        <v>16</v>
      </c>
      <c r="AA17521" s="21">
        <v>2</v>
      </c>
    </row>
    <row r="17522" spans="1:27" hidden="1" x14ac:dyDescent="0.35">
      <c r="A17522">
        <v>1773</v>
      </c>
      <c r="B17522" t="s">
        <v>1385</v>
      </c>
      <c r="C17522">
        <v>0</v>
      </c>
      <c r="D17522" t="s">
        <v>2319</v>
      </c>
      <c r="E17522" t="s">
        <v>2320</v>
      </c>
      <c r="F17522" t="s">
        <v>111</v>
      </c>
      <c r="G17522" s="19">
        <v>1441</v>
      </c>
      <c r="H17522" s="19">
        <v>1250.5791999999999</v>
      </c>
      <c r="I17522" s="19">
        <v>1420.6664000000001</v>
      </c>
      <c r="J17522" s="19">
        <v>2148.9335999999998</v>
      </c>
      <c r="K17522" s="19">
        <v>975.26526000000001</v>
      </c>
      <c r="L17522" s="19">
        <v>1429.8077000000001</v>
      </c>
      <c r="M17522" s="19">
        <v>815.99090999999999</v>
      </c>
      <c r="N17522" s="19">
        <v>9482.2432000000008</v>
      </c>
      <c r="O17522" s="17">
        <f t="shared" si="2184"/>
        <v>17292</v>
      </c>
      <c r="P17522" s="18">
        <f t="shared" si="2185"/>
        <v>15006.950399999998</v>
      </c>
      <c r="Q17522" s="18">
        <f t="shared" si="2186"/>
        <v>17047.996800000001</v>
      </c>
      <c r="R17522" s="18">
        <f t="shared" si="2187"/>
        <v>25787.203199999996</v>
      </c>
      <c r="S17522" s="18">
        <f t="shared" si="2188"/>
        <v>11703.18312</v>
      </c>
      <c r="T17522" s="18">
        <f t="shared" si="2189"/>
        <v>17157.6924</v>
      </c>
      <c r="U17522" s="18">
        <f t="shared" si="2190"/>
        <v>9791.8909199999998</v>
      </c>
      <c r="V17522" s="18">
        <f t="shared" si="2191"/>
        <v>113786.91840000001</v>
      </c>
      <c r="W17522" s="21">
        <v>93736.8984375</v>
      </c>
      <c r="X17522" s="21">
        <v>17</v>
      </c>
      <c r="Y17522" s="21">
        <v>2</v>
      </c>
      <c r="Z17522" s="21">
        <v>16</v>
      </c>
      <c r="AA17522" s="21">
        <v>2</v>
      </c>
    </row>
    <row r="17523" spans="1:27" x14ac:dyDescent="0.35">
      <c r="A17523">
        <v>1076</v>
      </c>
      <c r="B17523" t="s">
        <v>137</v>
      </c>
      <c r="C17523">
        <v>0</v>
      </c>
      <c r="D17523" t="s">
        <v>2693</v>
      </c>
      <c r="E17523" t="s">
        <v>2694</v>
      </c>
      <c r="F17523" t="s">
        <v>10</v>
      </c>
      <c r="G17523" s="19">
        <v>475</v>
      </c>
      <c r="H17523" s="19">
        <v>246.40923000000001</v>
      </c>
      <c r="I17523" s="19">
        <v>904.24694999999997</v>
      </c>
      <c r="J17523" s="19">
        <v>384.89917000000003</v>
      </c>
      <c r="K17523" s="19">
        <v>261.39501999999999</v>
      </c>
      <c r="L17523" s="19">
        <v>0</v>
      </c>
      <c r="M17523" s="19">
        <v>437.45913999999999</v>
      </c>
      <c r="N17523" s="19">
        <v>2709.4094</v>
      </c>
      <c r="O17523" s="17">
        <f t="shared" si="2184"/>
        <v>5700</v>
      </c>
      <c r="P17523" s="18">
        <f t="shared" si="2185"/>
        <v>2956.9107600000002</v>
      </c>
      <c r="Q17523" s="18">
        <f t="shared" si="2186"/>
        <v>10850.963400000001</v>
      </c>
      <c r="R17523" s="18">
        <f t="shared" si="2187"/>
        <v>4618.7900399999999</v>
      </c>
      <c r="S17523" s="18">
        <f t="shared" si="2188"/>
        <v>3136.7402400000001</v>
      </c>
      <c r="T17523" s="18">
        <f t="shared" si="2189"/>
        <v>0</v>
      </c>
      <c r="U17523" s="18">
        <f t="shared" si="2190"/>
        <v>5249.5096800000001</v>
      </c>
      <c r="V17523" s="18">
        <f t="shared" si="2191"/>
        <v>32512.912799999998</v>
      </c>
      <c r="W17523" s="21">
        <v>36783.98828125</v>
      </c>
      <c r="X17523" s="21">
        <v>120</v>
      </c>
      <c r="Y17523" s="21">
        <v>111</v>
      </c>
      <c r="Z17523" s="21">
        <v>7</v>
      </c>
      <c r="AA17523" s="21">
        <v>114</v>
      </c>
    </row>
    <row r="17524" spans="1:27" hidden="1" x14ac:dyDescent="0.35">
      <c r="A17524">
        <v>1774</v>
      </c>
      <c r="B17524" t="s">
        <v>1385</v>
      </c>
      <c r="C17524">
        <v>0</v>
      </c>
      <c r="D17524" t="s">
        <v>2360</v>
      </c>
      <c r="E17524" t="s">
        <v>2361</v>
      </c>
      <c r="F17524" t="s">
        <v>11</v>
      </c>
      <c r="G17524" s="19">
        <v>734</v>
      </c>
      <c r="H17524" s="19">
        <v>452.34140000000002</v>
      </c>
      <c r="I17524" s="19">
        <v>1131.1993</v>
      </c>
      <c r="J17524" s="19">
        <v>805.62</v>
      </c>
      <c r="K17524" s="19">
        <v>429.85827999999998</v>
      </c>
      <c r="L17524" s="19">
        <v>614.69037000000003</v>
      </c>
      <c r="M17524" s="19">
        <v>432.27343999999999</v>
      </c>
      <c r="N17524" s="19">
        <v>4599.9829</v>
      </c>
      <c r="O17524" s="17">
        <f t="shared" si="2184"/>
        <v>8808</v>
      </c>
      <c r="P17524" s="18">
        <f t="shared" si="2185"/>
        <v>5428.0968000000003</v>
      </c>
      <c r="Q17524" s="18">
        <f t="shared" si="2186"/>
        <v>13574.391599999999</v>
      </c>
      <c r="R17524" s="18">
        <f t="shared" si="2187"/>
        <v>9667.44</v>
      </c>
      <c r="S17524" s="18">
        <f t="shared" si="2188"/>
        <v>5158.29936</v>
      </c>
      <c r="T17524" s="18">
        <f t="shared" si="2189"/>
        <v>7376.2844400000004</v>
      </c>
      <c r="U17524" s="18">
        <f t="shared" si="2190"/>
        <v>5187.2812800000002</v>
      </c>
      <c r="V17524" s="18">
        <f t="shared" si="2191"/>
        <v>55199.794800000003</v>
      </c>
      <c r="W17524" s="21">
        <v>63605.7109375</v>
      </c>
      <c r="X17524" s="21">
        <v>17</v>
      </c>
      <c r="Y17524" s="21">
        <v>10</v>
      </c>
      <c r="Z17524" s="21">
        <v>2</v>
      </c>
      <c r="AA17524" s="21">
        <v>15</v>
      </c>
    </row>
    <row r="17525" spans="1:27" hidden="1" x14ac:dyDescent="0.35">
      <c r="A17525">
        <v>1774</v>
      </c>
      <c r="B17525" t="s">
        <v>1385</v>
      </c>
      <c r="C17525">
        <v>0</v>
      </c>
      <c r="D17525" t="s">
        <v>2360</v>
      </c>
      <c r="E17525" t="s">
        <v>2361</v>
      </c>
      <c r="F17525" t="s">
        <v>12</v>
      </c>
      <c r="G17525" s="19">
        <v>734</v>
      </c>
      <c r="H17525" s="19">
        <v>662.75573999999995</v>
      </c>
      <c r="I17525" s="19">
        <v>1231.7801999999999</v>
      </c>
      <c r="J17525" s="19">
        <v>1074.4667999999999</v>
      </c>
      <c r="K17525" s="19">
        <v>506.09969999999998</v>
      </c>
      <c r="L17525" s="19">
        <v>1106.6246000000001</v>
      </c>
      <c r="M17525" s="19">
        <v>472.14096000000001</v>
      </c>
      <c r="N17525" s="19">
        <v>5787.8681999999999</v>
      </c>
      <c r="O17525" s="17">
        <f t="shared" si="2184"/>
        <v>8808</v>
      </c>
      <c r="P17525" s="18">
        <f t="shared" si="2185"/>
        <v>7953.0688799999989</v>
      </c>
      <c r="Q17525" s="18">
        <f t="shared" si="2186"/>
        <v>14781.362399999998</v>
      </c>
      <c r="R17525" s="18">
        <f t="shared" si="2187"/>
        <v>12893.601599999998</v>
      </c>
      <c r="S17525" s="18">
        <f t="shared" si="2188"/>
        <v>6073.1963999999998</v>
      </c>
      <c r="T17525" s="18">
        <f t="shared" si="2189"/>
        <v>13279.495200000001</v>
      </c>
      <c r="U17525" s="18">
        <f t="shared" si="2190"/>
        <v>5665.6915200000003</v>
      </c>
      <c r="V17525" s="18">
        <f t="shared" si="2191"/>
        <v>69454.418399999995</v>
      </c>
      <c r="W17525" s="21">
        <v>63605.7109375</v>
      </c>
      <c r="X17525" s="21">
        <v>17</v>
      </c>
      <c r="Y17525" s="21">
        <v>10</v>
      </c>
      <c r="Z17525" s="21">
        <v>2</v>
      </c>
      <c r="AA17525" s="21">
        <v>15</v>
      </c>
    </row>
    <row r="17526" spans="1:27" hidden="1" x14ac:dyDescent="0.35">
      <c r="A17526">
        <v>1774</v>
      </c>
      <c r="B17526" t="s">
        <v>1385</v>
      </c>
      <c r="C17526">
        <v>0</v>
      </c>
      <c r="D17526" t="s">
        <v>2360</v>
      </c>
      <c r="E17526" t="s">
        <v>2361</v>
      </c>
      <c r="F17526" t="s">
        <v>108</v>
      </c>
      <c r="G17526" s="19">
        <v>1035</v>
      </c>
      <c r="H17526" s="19">
        <v>884.14544999999998</v>
      </c>
      <c r="I17526" s="19">
        <v>1258.8262999999999</v>
      </c>
      <c r="J17526" s="19">
        <v>1343.3135</v>
      </c>
      <c r="K17526" s="19">
        <v>695.38207999999997</v>
      </c>
      <c r="L17526" s="19">
        <v>1257.9889000000001</v>
      </c>
      <c r="M17526" s="19">
        <v>632.58916999999997</v>
      </c>
      <c r="N17526" s="19">
        <v>7107.2451000000001</v>
      </c>
      <c r="O17526" s="17">
        <f t="shared" si="2184"/>
        <v>12420</v>
      </c>
      <c r="P17526" s="18">
        <f t="shared" si="2185"/>
        <v>10609.7454</v>
      </c>
      <c r="Q17526" s="18">
        <f t="shared" si="2186"/>
        <v>15105.9156</v>
      </c>
      <c r="R17526" s="18">
        <f t="shared" si="2187"/>
        <v>16119.761999999999</v>
      </c>
      <c r="S17526" s="18">
        <f t="shared" si="2188"/>
        <v>8344.5849600000001</v>
      </c>
      <c r="T17526" s="18">
        <f t="shared" si="2189"/>
        <v>15095.8668</v>
      </c>
      <c r="U17526" s="18">
        <f t="shared" si="2190"/>
        <v>7591.0700399999996</v>
      </c>
      <c r="V17526" s="18">
        <f t="shared" si="2191"/>
        <v>85286.941200000001</v>
      </c>
      <c r="W17526" s="21">
        <v>63605.7109375</v>
      </c>
      <c r="X17526" s="21">
        <v>17</v>
      </c>
      <c r="Y17526" s="21">
        <v>10</v>
      </c>
      <c r="Z17526" s="21">
        <v>2</v>
      </c>
      <c r="AA17526" s="21">
        <v>15</v>
      </c>
    </row>
    <row r="17527" spans="1:27" hidden="1" x14ac:dyDescent="0.35">
      <c r="A17527">
        <v>1774</v>
      </c>
      <c r="B17527" t="s">
        <v>1385</v>
      </c>
      <c r="C17527">
        <v>0</v>
      </c>
      <c r="D17527" t="s">
        <v>2360</v>
      </c>
      <c r="E17527" t="s">
        <v>2361</v>
      </c>
      <c r="F17527" t="s">
        <v>109</v>
      </c>
      <c r="G17527" s="19">
        <v>1035</v>
      </c>
      <c r="H17527" s="19">
        <v>1082.2538</v>
      </c>
      <c r="I17527" s="19">
        <v>1262.1755000000001</v>
      </c>
      <c r="J17527" s="19">
        <v>1612.1602</v>
      </c>
      <c r="K17527" s="19">
        <v>767.16461000000004</v>
      </c>
      <c r="L17527" s="19">
        <v>1257.9889000000001</v>
      </c>
      <c r="M17527" s="19">
        <v>629.8913</v>
      </c>
      <c r="N17527" s="19">
        <v>7646.6342999999997</v>
      </c>
      <c r="O17527" s="17">
        <f t="shared" si="2184"/>
        <v>12420</v>
      </c>
      <c r="P17527" s="18">
        <f t="shared" si="2185"/>
        <v>12987.045599999999</v>
      </c>
      <c r="Q17527" s="18">
        <f t="shared" si="2186"/>
        <v>15146.106</v>
      </c>
      <c r="R17527" s="18">
        <f t="shared" si="2187"/>
        <v>19345.922399999999</v>
      </c>
      <c r="S17527" s="18">
        <f t="shared" si="2188"/>
        <v>9205.9753200000014</v>
      </c>
      <c r="T17527" s="18">
        <f t="shared" si="2189"/>
        <v>15095.8668</v>
      </c>
      <c r="U17527" s="18">
        <f t="shared" si="2190"/>
        <v>7558.6956</v>
      </c>
      <c r="V17527" s="18">
        <f t="shared" si="2191"/>
        <v>91759.611600000004</v>
      </c>
      <c r="W17527" s="21">
        <v>63605.7109375</v>
      </c>
      <c r="X17527" s="21">
        <v>17</v>
      </c>
      <c r="Y17527" s="21">
        <v>10</v>
      </c>
      <c r="Z17527" s="21">
        <v>2</v>
      </c>
      <c r="AA17527" s="21">
        <v>15</v>
      </c>
    </row>
    <row r="17528" spans="1:27" hidden="1" x14ac:dyDescent="0.35">
      <c r="A17528">
        <v>1774</v>
      </c>
      <c r="B17528" t="s">
        <v>1385</v>
      </c>
      <c r="C17528">
        <v>0</v>
      </c>
      <c r="D17528" t="s">
        <v>2360</v>
      </c>
      <c r="E17528" t="s">
        <v>2361</v>
      </c>
      <c r="F17528" t="s">
        <v>13</v>
      </c>
      <c r="G17528" s="19">
        <v>557</v>
      </c>
      <c r="H17528" s="19">
        <v>562.70648000000006</v>
      </c>
      <c r="I17528" s="19">
        <v>1207.7422999999999</v>
      </c>
      <c r="J17528" s="19">
        <v>1073.5465999999999</v>
      </c>
      <c r="K17528" s="19">
        <v>405.71384</v>
      </c>
      <c r="L17528" s="19">
        <v>0</v>
      </c>
      <c r="M17528" s="19">
        <v>501.42153999999999</v>
      </c>
      <c r="N17528" s="19">
        <v>4308.1309000000001</v>
      </c>
      <c r="O17528" s="17">
        <f t="shared" si="2184"/>
        <v>6684</v>
      </c>
      <c r="P17528" s="18">
        <f t="shared" si="2185"/>
        <v>6752.4777600000007</v>
      </c>
      <c r="Q17528" s="18">
        <f t="shared" si="2186"/>
        <v>14492.907599999999</v>
      </c>
      <c r="R17528" s="18">
        <f t="shared" si="2187"/>
        <v>12882.5592</v>
      </c>
      <c r="S17528" s="18">
        <f t="shared" si="2188"/>
        <v>4868.5660800000005</v>
      </c>
      <c r="T17528" s="18">
        <f t="shared" si="2189"/>
        <v>0</v>
      </c>
      <c r="U17528" s="18">
        <f t="shared" si="2190"/>
        <v>6017.0584799999997</v>
      </c>
      <c r="V17528" s="18">
        <f t="shared" si="2191"/>
        <v>51697.570800000001</v>
      </c>
      <c r="W17528" s="21">
        <v>63605.7109375</v>
      </c>
      <c r="X17528" s="21">
        <v>17</v>
      </c>
      <c r="Y17528" s="21">
        <v>10</v>
      </c>
      <c r="Z17528" s="21">
        <v>2</v>
      </c>
      <c r="AA17528" s="21">
        <v>15</v>
      </c>
    </row>
    <row r="17529" spans="1:27" hidden="1" x14ac:dyDescent="0.35">
      <c r="A17529">
        <v>1774</v>
      </c>
      <c r="B17529" t="s">
        <v>1385</v>
      </c>
      <c r="C17529">
        <v>0</v>
      </c>
      <c r="D17529" t="s">
        <v>2360</v>
      </c>
      <c r="E17529" t="s">
        <v>2361</v>
      </c>
      <c r="F17529" t="s">
        <v>14</v>
      </c>
      <c r="G17529" s="19">
        <v>734</v>
      </c>
      <c r="H17529" s="19">
        <v>700.34491000000003</v>
      </c>
      <c r="I17529" s="19">
        <v>1308.3466000000001</v>
      </c>
      <c r="J17529" s="19">
        <v>1342.3933</v>
      </c>
      <c r="K17529" s="19">
        <v>519.71973000000003</v>
      </c>
      <c r="L17529" s="19">
        <v>614.69037000000003</v>
      </c>
      <c r="M17529" s="19">
        <v>578.16729999999995</v>
      </c>
      <c r="N17529" s="19">
        <v>5797.6620999999996</v>
      </c>
      <c r="O17529" s="17">
        <f t="shared" si="2184"/>
        <v>8808</v>
      </c>
      <c r="P17529" s="18">
        <f t="shared" si="2185"/>
        <v>8404.1389200000012</v>
      </c>
      <c r="Q17529" s="18">
        <f t="shared" si="2186"/>
        <v>15700.159200000002</v>
      </c>
      <c r="R17529" s="18">
        <f t="shared" si="2187"/>
        <v>16108.7196</v>
      </c>
      <c r="S17529" s="18">
        <f t="shared" si="2188"/>
        <v>6236.6367600000003</v>
      </c>
      <c r="T17529" s="18">
        <f t="shared" si="2189"/>
        <v>7376.2844400000004</v>
      </c>
      <c r="U17529" s="18">
        <f t="shared" si="2190"/>
        <v>6938.007599999999</v>
      </c>
      <c r="V17529" s="18">
        <f t="shared" si="2191"/>
        <v>69571.945199999987</v>
      </c>
      <c r="W17529" s="21">
        <v>63605.7109375</v>
      </c>
      <c r="X17529" s="21">
        <v>17</v>
      </c>
      <c r="Y17529" s="21">
        <v>10</v>
      </c>
      <c r="Z17529" s="21">
        <v>2</v>
      </c>
      <c r="AA17529" s="21">
        <v>15</v>
      </c>
    </row>
    <row r="17530" spans="1:27" hidden="1" x14ac:dyDescent="0.35">
      <c r="A17530">
        <v>1774</v>
      </c>
      <c r="B17530" t="s">
        <v>1385</v>
      </c>
      <c r="C17530">
        <v>0</v>
      </c>
      <c r="D17530" t="s">
        <v>2360</v>
      </c>
      <c r="E17530" t="s">
        <v>2361</v>
      </c>
      <c r="F17530" t="s">
        <v>15</v>
      </c>
      <c r="G17530" s="19">
        <v>734</v>
      </c>
      <c r="H17530" s="19">
        <v>886.97167999999999</v>
      </c>
      <c r="I17530" s="19">
        <v>1332.0531000000001</v>
      </c>
      <c r="J17530" s="19">
        <v>1611.24</v>
      </c>
      <c r="K17530" s="19">
        <v>587.34198000000004</v>
      </c>
      <c r="L17530" s="19">
        <v>1106.6246000000001</v>
      </c>
      <c r="M17530" s="19">
        <v>574.06903</v>
      </c>
      <c r="N17530" s="19">
        <v>6832.3002999999999</v>
      </c>
      <c r="O17530" s="17">
        <f t="shared" si="2184"/>
        <v>8808</v>
      </c>
      <c r="P17530" s="18">
        <f t="shared" si="2185"/>
        <v>10643.660159999999</v>
      </c>
      <c r="Q17530" s="18">
        <f t="shared" si="2186"/>
        <v>15984.637200000001</v>
      </c>
      <c r="R17530" s="18">
        <f t="shared" si="2187"/>
        <v>19334.88</v>
      </c>
      <c r="S17530" s="18">
        <f t="shared" si="2188"/>
        <v>7048.10376</v>
      </c>
      <c r="T17530" s="18">
        <f t="shared" si="2189"/>
        <v>13279.495200000001</v>
      </c>
      <c r="U17530" s="18">
        <f t="shared" si="2190"/>
        <v>6888.8283599999995</v>
      </c>
      <c r="V17530" s="18">
        <f t="shared" si="2191"/>
        <v>81987.603600000002</v>
      </c>
      <c r="W17530" s="21">
        <v>63605.7109375</v>
      </c>
      <c r="X17530" s="21">
        <v>17</v>
      </c>
      <c r="Y17530" s="21">
        <v>10</v>
      </c>
      <c r="Z17530" s="21">
        <v>2</v>
      </c>
      <c r="AA17530" s="21">
        <v>15</v>
      </c>
    </row>
    <row r="17531" spans="1:27" hidden="1" x14ac:dyDescent="0.35">
      <c r="A17531">
        <v>1774</v>
      </c>
      <c r="B17531" t="s">
        <v>1385</v>
      </c>
      <c r="C17531">
        <v>0</v>
      </c>
      <c r="D17531" t="s">
        <v>2360</v>
      </c>
      <c r="E17531" t="s">
        <v>2361</v>
      </c>
      <c r="F17531" t="s">
        <v>110</v>
      </c>
      <c r="G17531" s="19">
        <v>1035</v>
      </c>
      <c r="H17531" s="19">
        <v>1082.925</v>
      </c>
      <c r="I17531" s="19">
        <v>1333.0944</v>
      </c>
      <c r="J17531" s="19">
        <v>1880.0869</v>
      </c>
      <c r="K17531" s="19">
        <v>767.40778</v>
      </c>
      <c r="L17531" s="19">
        <v>1257.9889000000001</v>
      </c>
      <c r="M17531" s="19">
        <v>647.9375</v>
      </c>
      <c r="N17531" s="19">
        <v>8004.4404000000004</v>
      </c>
      <c r="O17531" s="17">
        <f t="shared" si="2184"/>
        <v>12420</v>
      </c>
      <c r="P17531" s="18">
        <f t="shared" si="2185"/>
        <v>12995.099999999999</v>
      </c>
      <c r="Q17531" s="18">
        <f t="shared" si="2186"/>
        <v>15997.132799999999</v>
      </c>
      <c r="R17531" s="18">
        <f t="shared" si="2187"/>
        <v>22561.042799999999</v>
      </c>
      <c r="S17531" s="18">
        <f t="shared" si="2188"/>
        <v>9208.89336</v>
      </c>
      <c r="T17531" s="18">
        <f t="shared" si="2189"/>
        <v>15095.8668</v>
      </c>
      <c r="U17531" s="18">
        <f t="shared" si="2190"/>
        <v>7775.25</v>
      </c>
      <c r="V17531" s="18">
        <f t="shared" si="2191"/>
        <v>96053.284800000009</v>
      </c>
      <c r="W17531" s="21">
        <v>63605.7109375</v>
      </c>
      <c r="X17531" s="21">
        <v>17</v>
      </c>
      <c r="Y17531" s="21">
        <v>10</v>
      </c>
      <c r="Z17531" s="21">
        <v>2</v>
      </c>
      <c r="AA17531" s="21">
        <v>15</v>
      </c>
    </row>
    <row r="17532" spans="1:27" hidden="1" x14ac:dyDescent="0.35">
      <c r="A17532">
        <v>1774</v>
      </c>
      <c r="B17532" t="s">
        <v>1385</v>
      </c>
      <c r="C17532">
        <v>0</v>
      </c>
      <c r="D17532" t="s">
        <v>2360</v>
      </c>
      <c r="E17532" t="s">
        <v>2361</v>
      </c>
      <c r="F17532" t="s">
        <v>111</v>
      </c>
      <c r="G17532" s="19">
        <v>1035</v>
      </c>
      <c r="H17532" s="19">
        <v>1325.2407000000001</v>
      </c>
      <c r="I17532" s="19">
        <v>1315.6803</v>
      </c>
      <c r="J17532" s="19">
        <v>2148.9335999999998</v>
      </c>
      <c r="K17532" s="19">
        <v>855.20830999999998</v>
      </c>
      <c r="L17532" s="19">
        <v>1257.9889000000001</v>
      </c>
      <c r="M17532" s="19">
        <v>617.27277000000004</v>
      </c>
      <c r="N17532" s="19">
        <v>8555.3241999999991</v>
      </c>
      <c r="O17532" s="17">
        <f t="shared" si="2184"/>
        <v>12420</v>
      </c>
      <c r="P17532" s="18">
        <f t="shared" si="2185"/>
        <v>15902.8884</v>
      </c>
      <c r="Q17532" s="18">
        <f t="shared" si="2186"/>
        <v>15788.1636</v>
      </c>
      <c r="R17532" s="18">
        <f t="shared" si="2187"/>
        <v>25787.203199999996</v>
      </c>
      <c r="S17532" s="18">
        <f t="shared" si="2188"/>
        <v>10262.49972</v>
      </c>
      <c r="T17532" s="18">
        <f t="shared" si="2189"/>
        <v>15095.8668</v>
      </c>
      <c r="U17532" s="18">
        <f t="shared" si="2190"/>
        <v>7407.2732400000004</v>
      </c>
      <c r="V17532" s="18">
        <f t="shared" si="2191"/>
        <v>102663.89039999999</v>
      </c>
      <c r="W17532" s="21">
        <v>63605.7109375</v>
      </c>
      <c r="X17532" s="21">
        <v>17</v>
      </c>
      <c r="Y17532" s="21">
        <v>10</v>
      </c>
      <c r="Z17532" s="21">
        <v>2</v>
      </c>
      <c r="AA17532" s="21">
        <v>15</v>
      </c>
    </row>
    <row r="17533" spans="1:27" x14ac:dyDescent="0.35">
      <c r="A17533">
        <v>857</v>
      </c>
      <c r="B17533" t="s">
        <v>132</v>
      </c>
      <c r="C17533">
        <v>0</v>
      </c>
      <c r="D17533" t="s">
        <v>2272</v>
      </c>
      <c r="E17533" t="s">
        <v>2273</v>
      </c>
      <c r="F17533" t="s">
        <v>10</v>
      </c>
      <c r="G17533" s="19">
        <v>558</v>
      </c>
      <c r="H17533" s="19">
        <v>247.27382</v>
      </c>
      <c r="I17533" s="19">
        <v>933.01184000000001</v>
      </c>
      <c r="J17533" s="19">
        <v>392.5575</v>
      </c>
      <c r="K17533" s="19">
        <v>291.78246999999999</v>
      </c>
      <c r="L17533" s="19">
        <v>0</v>
      </c>
      <c r="M17533" s="19">
        <v>458.55892999999998</v>
      </c>
      <c r="N17533" s="19">
        <v>2881.1846</v>
      </c>
      <c r="O17533" s="17">
        <f t="shared" si="2184"/>
        <v>6696</v>
      </c>
      <c r="P17533" s="18">
        <f t="shared" si="2185"/>
        <v>2967.28584</v>
      </c>
      <c r="Q17533" s="18">
        <f t="shared" si="2186"/>
        <v>11196.14208</v>
      </c>
      <c r="R17533" s="18">
        <f t="shared" si="2187"/>
        <v>4710.6900000000005</v>
      </c>
      <c r="S17533" s="18">
        <f t="shared" si="2188"/>
        <v>3501.3896399999999</v>
      </c>
      <c r="T17533" s="18">
        <f t="shared" si="2189"/>
        <v>0</v>
      </c>
      <c r="U17533" s="18">
        <f t="shared" si="2190"/>
        <v>5502.7071599999999</v>
      </c>
      <c r="V17533" s="18">
        <f t="shared" si="2191"/>
        <v>34574.215199999999</v>
      </c>
      <c r="W17533" s="21">
        <v>70430</v>
      </c>
      <c r="X17533" s="21">
        <v>99</v>
      </c>
      <c r="Y17533" s="21">
        <v>93</v>
      </c>
      <c r="Z17533" s="21">
        <v>52</v>
      </c>
      <c r="AA17533" s="21">
        <v>71</v>
      </c>
    </row>
    <row r="17534" spans="1:27" hidden="1" x14ac:dyDescent="0.35">
      <c r="A17534">
        <v>1775</v>
      </c>
      <c r="B17534" t="s">
        <v>1385</v>
      </c>
      <c r="C17534">
        <v>0</v>
      </c>
      <c r="D17534" t="s">
        <v>2369</v>
      </c>
      <c r="E17534" t="s">
        <v>2370</v>
      </c>
      <c r="F17534" t="s">
        <v>11</v>
      </c>
      <c r="G17534" s="19">
        <v>881</v>
      </c>
      <c r="H17534" s="19">
        <v>423.03478999999999</v>
      </c>
      <c r="I17534" s="19">
        <v>1274.8203000000001</v>
      </c>
      <c r="J17534" s="19">
        <v>805.62</v>
      </c>
      <c r="K17534" s="19">
        <v>472.50322999999997</v>
      </c>
      <c r="L17534" s="19">
        <v>662.25385000000006</v>
      </c>
      <c r="M17534" s="19">
        <v>504.73047000000003</v>
      </c>
      <c r="N17534" s="19">
        <v>5023.9629000000004</v>
      </c>
      <c r="O17534" s="17">
        <f t="shared" si="2184"/>
        <v>10572</v>
      </c>
      <c r="P17534" s="18">
        <f t="shared" si="2185"/>
        <v>5076.4174800000001</v>
      </c>
      <c r="Q17534" s="18">
        <f t="shared" si="2186"/>
        <v>15297.8436</v>
      </c>
      <c r="R17534" s="18">
        <f t="shared" si="2187"/>
        <v>9667.44</v>
      </c>
      <c r="S17534" s="18">
        <f t="shared" si="2188"/>
        <v>5670.0387599999995</v>
      </c>
      <c r="T17534" s="18">
        <f t="shared" si="2189"/>
        <v>7947.0462000000007</v>
      </c>
      <c r="U17534" s="18">
        <f t="shared" si="2190"/>
        <v>6056.7656400000005</v>
      </c>
      <c r="V17534" s="18">
        <f t="shared" si="2191"/>
        <v>60287.554800000005</v>
      </c>
      <c r="W17534" s="21">
        <v>87378.7890625</v>
      </c>
      <c r="X17534" s="21">
        <v>17</v>
      </c>
      <c r="Y17534" s="21">
        <v>5</v>
      </c>
      <c r="Z17534" s="21">
        <v>15</v>
      </c>
      <c r="AA17534" s="21">
        <v>3</v>
      </c>
    </row>
    <row r="17535" spans="1:27" hidden="1" x14ac:dyDescent="0.35">
      <c r="A17535">
        <v>1775</v>
      </c>
      <c r="B17535" t="s">
        <v>1385</v>
      </c>
      <c r="C17535">
        <v>0</v>
      </c>
      <c r="D17535" t="s">
        <v>2369</v>
      </c>
      <c r="E17535" t="s">
        <v>2370</v>
      </c>
      <c r="F17535" t="s">
        <v>12</v>
      </c>
      <c r="G17535" s="19">
        <v>881</v>
      </c>
      <c r="H17535" s="19">
        <v>619.81659000000002</v>
      </c>
      <c r="I17535" s="19">
        <v>1337.7184999999999</v>
      </c>
      <c r="J17535" s="19">
        <v>1074.4667999999999</v>
      </c>
      <c r="K17535" s="19">
        <v>543.80505000000005</v>
      </c>
      <c r="L17535" s="19">
        <v>1192.2529</v>
      </c>
      <c r="M17535" s="19">
        <v>562.27997000000005</v>
      </c>
      <c r="N17535" s="19">
        <v>6211.3397999999997</v>
      </c>
      <c r="O17535" s="17">
        <f t="shared" si="2184"/>
        <v>10572</v>
      </c>
      <c r="P17535" s="18">
        <f t="shared" si="2185"/>
        <v>7437.7990800000007</v>
      </c>
      <c r="Q17535" s="18">
        <f t="shared" si="2186"/>
        <v>16052.621999999999</v>
      </c>
      <c r="R17535" s="18">
        <f t="shared" si="2187"/>
        <v>12893.601599999998</v>
      </c>
      <c r="S17535" s="18">
        <f t="shared" si="2188"/>
        <v>6525.6606000000011</v>
      </c>
      <c r="T17535" s="18">
        <f t="shared" si="2189"/>
        <v>14307.034799999999</v>
      </c>
      <c r="U17535" s="18">
        <f t="shared" si="2190"/>
        <v>6747.3596400000006</v>
      </c>
      <c r="V17535" s="18">
        <f t="shared" si="2191"/>
        <v>74536.07759999999</v>
      </c>
      <c r="W17535" s="21">
        <v>87378.7890625</v>
      </c>
      <c r="X17535" s="21">
        <v>17</v>
      </c>
      <c r="Y17535" s="21">
        <v>5</v>
      </c>
      <c r="Z17535" s="21">
        <v>15</v>
      </c>
      <c r="AA17535" s="21">
        <v>3</v>
      </c>
    </row>
    <row r="17536" spans="1:27" hidden="1" x14ac:dyDescent="0.35">
      <c r="A17536">
        <v>1775</v>
      </c>
      <c r="B17536" t="s">
        <v>1385</v>
      </c>
      <c r="C17536">
        <v>0</v>
      </c>
      <c r="D17536" t="s">
        <v>2369</v>
      </c>
      <c r="E17536" t="s">
        <v>2370</v>
      </c>
      <c r="F17536" t="s">
        <v>108</v>
      </c>
      <c r="G17536" s="19">
        <v>1243</v>
      </c>
      <c r="H17536" s="19">
        <v>826.86273000000006</v>
      </c>
      <c r="I17536" s="19">
        <v>1376.0844999999999</v>
      </c>
      <c r="J17536" s="19">
        <v>1343.3135</v>
      </c>
      <c r="K17536" s="19">
        <v>749.99292000000003</v>
      </c>
      <c r="L17536" s="19">
        <v>1355.3296</v>
      </c>
      <c r="M17536" s="19">
        <v>778.4538</v>
      </c>
      <c r="N17536" s="19">
        <v>7673.0370999999996</v>
      </c>
      <c r="O17536" s="17">
        <f t="shared" si="2184"/>
        <v>14916</v>
      </c>
      <c r="P17536" s="18">
        <f t="shared" si="2185"/>
        <v>9922.3527600000016</v>
      </c>
      <c r="Q17536" s="18">
        <f t="shared" si="2186"/>
        <v>16513.013999999999</v>
      </c>
      <c r="R17536" s="18">
        <f t="shared" si="2187"/>
        <v>16119.761999999999</v>
      </c>
      <c r="S17536" s="18">
        <f t="shared" si="2188"/>
        <v>8999.9150399999999</v>
      </c>
      <c r="T17536" s="18">
        <f t="shared" si="2189"/>
        <v>16263.9552</v>
      </c>
      <c r="U17536" s="18">
        <f t="shared" si="2190"/>
        <v>9341.4455999999991</v>
      </c>
      <c r="V17536" s="18">
        <f t="shared" si="2191"/>
        <v>92076.445199999987</v>
      </c>
      <c r="W17536" s="21">
        <v>87378.7890625</v>
      </c>
      <c r="X17536" s="21">
        <v>17</v>
      </c>
      <c r="Y17536" s="21">
        <v>5</v>
      </c>
      <c r="Z17536" s="21">
        <v>15</v>
      </c>
      <c r="AA17536" s="21">
        <v>3</v>
      </c>
    </row>
    <row r="17537" spans="1:27" hidden="1" x14ac:dyDescent="0.35">
      <c r="A17537">
        <v>1775</v>
      </c>
      <c r="B17537" t="s">
        <v>1385</v>
      </c>
      <c r="C17537">
        <v>0</v>
      </c>
      <c r="D17537" t="s">
        <v>2369</v>
      </c>
      <c r="E17537" t="s">
        <v>2370</v>
      </c>
      <c r="F17537" t="s">
        <v>109</v>
      </c>
      <c r="G17537" s="19">
        <v>1243</v>
      </c>
      <c r="H17537" s="19">
        <v>1012.1359</v>
      </c>
      <c r="I17537" s="19">
        <v>1444.9456</v>
      </c>
      <c r="J17537" s="19">
        <v>1612.1602</v>
      </c>
      <c r="K17537" s="19">
        <v>817.12468999999999</v>
      </c>
      <c r="L17537" s="19">
        <v>1355.3296</v>
      </c>
      <c r="M17537" s="19">
        <v>800.04425000000003</v>
      </c>
      <c r="N17537" s="19">
        <v>8284.7402000000002</v>
      </c>
      <c r="O17537" s="17">
        <f t="shared" si="2184"/>
        <v>14916</v>
      </c>
      <c r="P17537" s="18">
        <f t="shared" si="2185"/>
        <v>12145.630799999999</v>
      </c>
      <c r="Q17537" s="18">
        <f t="shared" si="2186"/>
        <v>17339.3472</v>
      </c>
      <c r="R17537" s="18">
        <f t="shared" si="2187"/>
        <v>19345.922399999999</v>
      </c>
      <c r="S17537" s="18">
        <f t="shared" si="2188"/>
        <v>9805.4962799999994</v>
      </c>
      <c r="T17537" s="18">
        <f t="shared" si="2189"/>
        <v>16263.9552</v>
      </c>
      <c r="U17537" s="18">
        <f t="shared" si="2190"/>
        <v>9600.5310000000009</v>
      </c>
      <c r="V17537" s="18">
        <f t="shared" si="2191"/>
        <v>99416.882400000002</v>
      </c>
      <c r="W17537" s="21">
        <v>87378.7890625</v>
      </c>
      <c r="X17537" s="21">
        <v>17</v>
      </c>
      <c r="Y17537" s="21">
        <v>5</v>
      </c>
      <c r="Z17537" s="21">
        <v>15</v>
      </c>
      <c r="AA17537" s="21">
        <v>3</v>
      </c>
    </row>
    <row r="17538" spans="1:27" hidden="1" x14ac:dyDescent="0.35">
      <c r="A17538">
        <v>1775</v>
      </c>
      <c r="B17538" t="s">
        <v>1385</v>
      </c>
      <c r="C17538">
        <v>0</v>
      </c>
      <c r="D17538" t="s">
        <v>2369</v>
      </c>
      <c r="E17538" t="s">
        <v>2370</v>
      </c>
      <c r="F17538" t="s">
        <v>13</v>
      </c>
      <c r="G17538" s="19">
        <v>668</v>
      </c>
      <c r="H17538" s="19">
        <v>526.24945000000002</v>
      </c>
      <c r="I17538" s="19">
        <v>1356.2086999999999</v>
      </c>
      <c r="J17538" s="19">
        <v>1073.5465999999999</v>
      </c>
      <c r="K17538" s="19">
        <v>432.72368999999998</v>
      </c>
      <c r="L17538" s="19">
        <v>0</v>
      </c>
      <c r="M17538" s="19">
        <v>551.82227</v>
      </c>
      <c r="N17538" s="19">
        <v>4608.5508</v>
      </c>
      <c r="O17538" s="17">
        <f t="shared" si="2184"/>
        <v>8016</v>
      </c>
      <c r="P17538" s="18">
        <f t="shared" si="2185"/>
        <v>6314.9934000000003</v>
      </c>
      <c r="Q17538" s="18">
        <f t="shared" si="2186"/>
        <v>16274.504399999998</v>
      </c>
      <c r="R17538" s="18">
        <f t="shared" si="2187"/>
        <v>12882.5592</v>
      </c>
      <c r="S17538" s="18">
        <f t="shared" si="2188"/>
        <v>5192.6842799999995</v>
      </c>
      <c r="T17538" s="18">
        <f t="shared" si="2189"/>
        <v>0</v>
      </c>
      <c r="U17538" s="18">
        <f t="shared" si="2190"/>
        <v>6621.8672399999996</v>
      </c>
      <c r="V17538" s="18">
        <f t="shared" si="2191"/>
        <v>55302.609599999996</v>
      </c>
      <c r="W17538" s="21">
        <v>87378.7890625</v>
      </c>
      <c r="X17538" s="21">
        <v>17</v>
      </c>
      <c r="Y17538" s="21">
        <v>5</v>
      </c>
      <c r="Z17538" s="21">
        <v>15</v>
      </c>
      <c r="AA17538" s="21">
        <v>3</v>
      </c>
    </row>
    <row r="17539" spans="1:27" hidden="1" x14ac:dyDescent="0.35">
      <c r="A17539">
        <v>1775</v>
      </c>
      <c r="B17539" t="s">
        <v>1385</v>
      </c>
      <c r="C17539">
        <v>0</v>
      </c>
      <c r="D17539" t="s">
        <v>2369</v>
      </c>
      <c r="E17539" t="s">
        <v>2370</v>
      </c>
      <c r="F17539" t="s">
        <v>14</v>
      </c>
      <c r="G17539" s="19">
        <v>881</v>
      </c>
      <c r="H17539" s="19">
        <v>654.97040000000004</v>
      </c>
      <c r="I17539" s="19">
        <v>1414.0916999999999</v>
      </c>
      <c r="J17539" s="19">
        <v>1342.3933</v>
      </c>
      <c r="K17539" s="19">
        <v>556.54265999999996</v>
      </c>
      <c r="L17539" s="19">
        <v>662.25385000000006</v>
      </c>
      <c r="M17539" s="19">
        <v>637.99805000000003</v>
      </c>
      <c r="N17539" s="19">
        <v>6149.25</v>
      </c>
      <c r="O17539" s="17">
        <f t="shared" ref="O17539:O17602" si="2192">G17539*12</f>
        <v>10572</v>
      </c>
      <c r="P17539" s="18">
        <f t="shared" ref="P17539:P17602" si="2193">H17539*12</f>
        <v>7859.6448</v>
      </c>
      <c r="Q17539" s="18">
        <f t="shared" ref="Q17539:Q17602" si="2194">I17539*12</f>
        <v>16969.100399999999</v>
      </c>
      <c r="R17539" s="18">
        <f t="shared" ref="R17539:R17602" si="2195">J17539*12</f>
        <v>16108.7196</v>
      </c>
      <c r="S17539" s="18">
        <f t="shared" ref="S17539:S17602" si="2196">K17539*12</f>
        <v>6678.511919999999</v>
      </c>
      <c r="T17539" s="18">
        <f t="shared" ref="T17539:T17602" si="2197">L17539*12</f>
        <v>7947.0462000000007</v>
      </c>
      <c r="U17539" s="18">
        <f t="shared" ref="U17539:U17602" si="2198">M17539*12</f>
        <v>7655.9766</v>
      </c>
      <c r="V17539" s="18">
        <f t="shared" ref="V17539:V17602" si="2199">N17539*12</f>
        <v>73791</v>
      </c>
      <c r="W17539" s="21">
        <v>87378.7890625</v>
      </c>
      <c r="X17539" s="21">
        <v>17</v>
      </c>
      <c r="Y17539" s="21">
        <v>5</v>
      </c>
      <c r="Z17539" s="21">
        <v>15</v>
      </c>
      <c r="AA17539" s="21">
        <v>3</v>
      </c>
    </row>
    <row r="17540" spans="1:27" hidden="1" x14ac:dyDescent="0.35">
      <c r="A17540">
        <v>1775</v>
      </c>
      <c r="B17540" t="s">
        <v>1385</v>
      </c>
      <c r="C17540">
        <v>0</v>
      </c>
      <c r="D17540" t="s">
        <v>2369</v>
      </c>
      <c r="E17540" t="s">
        <v>2370</v>
      </c>
      <c r="F17540" t="s">
        <v>15</v>
      </c>
      <c r="G17540" s="19">
        <v>881</v>
      </c>
      <c r="H17540" s="19">
        <v>829.50585999999998</v>
      </c>
      <c r="I17540" s="19">
        <v>1449.1033</v>
      </c>
      <c r="J17540" s="19">
        <v>1611.24</v>
      </c>
      <c r="K17540" s="19">
        <v>619.78375000000005</v>
      </c>
      <c r="L17540" s="19">
        <v>1192.2529</v>
      </c>
      <c r="M17540" s="19">
        <v>641.86590999999999</v>
      </c>
      <c r="N17540" s="19">
        <v>7224.7520000000004</v>
      </c>
      <c r="O17540" s="17">
        <f t="shared" si="2192"/>
        <v>10572</v>
      </c>
      <c r="P17540" s="18">
        <f t="shared" si="2193"/>
        <v>9954.0703199999989</v>
      </c>
      <c r="Q17540" s="18">
        <f t="shared" si="2194"/>
        <v>17389.239600000001</v>
      </c>
      <c r="R17540" s="18">
        <f t="shared" si="2195"/>
        <v>19334.88</v>
      </c>
      <c r="S17540" s="18">
        <f t="shared" si="2196"/>
        <v>7437.4050000000007</v>
      </c>
      <c r="T17540" s="18">
        <f t="shared" si="2197"/>
        <v>14307.034799999999</v>
      </c>
      <c r="U17540" s="18">
        <f t="shared" si="2198"/>
        <v>7702.3909199999998</v>
      </c>
      <c r="V17540" s="18">
        <f t="shared" si="2199"/>
        <v>86697.024000000005</v>
      </c>
      <c r="W17540" s="21">
        <v>87378.7890625</v>
      </c>
      <c r="X17540" s="21">
        <v>17</v>
      </c>
      <c r="Y17540" s="21">
        <v>5</v>
      </c>
      <c r="Z17540" s="21">
        <v>15</v>
      </c>
      <c r="AA17540" s="21">
        <v>3</v>
      </c>
    </row>
    <row r="17541" spans="1:27" hidden="1" x14ac:dyDescent="0.35">
      <c r="A17541">
        <v>1775</v>
      </c>
      <c r="B17541" t="s">
        <v>1385</v>
      </c>
      <c r="C17541">
        <v>0</v>
      </c>
      <c r="D17541" t="s">
        <v>2369</v>
      </c>
      <c r="E17541" t="s">
        <v>2370</v>
      </c>
      <c r="F17541" t="s">
        <v>110</v>
      </c>
      <c r="G17541" s="19">
        <v>1243</v>
      </c>
      <c r="H17541" s="19">
        <v>1012.7637</v>
      </c>
      <c r="I17541" s="19">
        <v>1520.4838999999999</v>
      </c>
      <c r="J17541" s="19">
        <v>1880.0869</v>
      </c>
      <c r="K17541" s="19">
        <v>817.35211000000004</v>
      </c>
      <c r="L17541" s="19">
        <v>1355.3296</v>
      </c>
      <c r="M17541" s="19">
        <v>773.25977</v>
      </c>
      <c r="N17541" s="19">
        <v>8602.2764000000006</v>
      </c>
      <c r="O17541" s="17">
        <f t="shared" si="2192"/>
        <v>14916</v>
      </c>
      <c r="P17541" s="18">
        <f t="shared" si="2193"/>
        <v>12153.1644</v>
      </c>
      <c r="Q17541" s="18">
        <f t="shared" si="2194"/>
        <v>18245.806799999998</v>
      </c>
      <c r="R17541" s="18">
        <f t="shared" si="2195"/>
        <v>22561.042799999999</v>
      </c>
      <c r="S17541" s="18">
        <f t="shared" si="2196"/>
        <v>9808.2253200000014</v>
      </c>
      <c r="T17541" s="18">
        <f t="shared" si="2197"/>
        <v>16263.9552</v>
      </c>
      <c r="U17541" s="18">
        <f t="shared" si="2198"/>
        <v>9279.1172399999996</v>
      </c>
      <c r="V17541" s="18">
        <f t="shared" si="2199"/>
        <v>103227.3168</v>
      </c>
      <c r="W17541" s="21">
        <v>87378.7890625</v>
      </c>
      <c r="X17541" s="21">
        <v>17</v>
      </c>
      <c r="Y17541" s="21">
        <v>5</v>
      </c>
      <c r="Z17541" s="21">
        <v>15</v>
      </c>
      <c r="AA17541" s="21">
        <v>3</v>
      </c>
    </row>
    <row r="17542" spans="1:27" hidden="1" x14ac:dyDescent="0.35">
      <c r="A17542">
        <v>1775</v>
      </c>
      <c r="B17542" t="s">
        <v>1385</v>
      </c>
      <c r="C17542">
        <v>0</v>
      </c>
      <c r="D17542" t="s">
        <v>2369</v>
      </c>
      <c r="E17542" t="s">
        <v>2370</v>
      </c>
      <c r="F17542" t="s">
        <v>111</v>
      </c>
      <c r="G17542" s="19">
        <v>1243</v>
      </c>
      <c r="H17542" s="19">
        <v>1239.3800000000001</v>
      </c>
      <c r="I17542" s="19">
        <v>1513.8</v>
      </c>
      <c r="J17542" s="19">
        <v>2148.9335999999998</v>
      </c>
      <c r="K17542" s="19">
        <v>899.46411000000001</v>
      </c>
      <c r="L17542" s="19">
        <v>1355.3296</v>
      </c>
      <c r="M17542" s="19">
        <v>742.18231000000003</v>
      </c>
      <c r="N17542" s="19">
        <v>9142.0897999999997</v>
      </c>
      <c r="O17542" s="17">
        <f t="shared" si="2192"/>
        <v>14916</v>
      </c>
      <c r="P17542" s="18">
        <f t="shared" si="2193"/>
        <v>14872.560000000001</v>
      </c>
      <c r="Q17542" s="18">
        <f t="shared" si="2194"/>
        <v>18165.599999999999</v>
      </c>
      <c r="R17542" s="18">
        <f t="shared" si="2195"/>
        <v>25787.203199999996</v>
      </c>
      <c r="S17542" s="18">
        <f t="shared" si="2196"/>
        <v>10793.569320000001</v>
      </c>
      <c r="T17542" s="18">
        <f t="shared" si="2197"/>
        <v>16263.9552</v>
      </c>
      <c r="U17542" s="18">
        <f t="shared" si="2198"/>
        <v>8906.1877199999999</v>
      </c>
      <c r="V17542" s="18">
        <f t="shared" si="2199"/>
        <v>109705.07759999999</v>
      </c>
      <c r="W17542" s="21">
        <v>87378.7890625</v>
      </c>
      <c r="X17542" s="21">
        <v>17</v>
      </c>
      <c r="Y17542" s="21">
        <v>5</v>
      </c>
      <c r="Z17542" s="21">
        <v>15</v>
      </c>
      <c r="AA17542" s="21">
        <v>3</v>
      </c>
    </row>
    <row r="17543" spans="1:27" x14ac:dyDescent="0.35">
      <c r="A17543">
        <v>1379</v>
      </c>
      <c r="B17543" t="s">
        <v>194</v>
      </c>
      <c r="C17543">
        <v>0</v>
      </c>
      <c r="D17543" t="s">
        <v>3202</v>
      </c>
      <c r="E17543" t="s">
        <v>3203</v>
      </c>
      <c r="F17543" t="s">
        <v>10</v>
      </c>
      <c r="G17543" s="19">
        <v>629</v>
      </c>
      <c r="H17543" s="19">
        <v>273.21163999999999</v>
      </c>
      <c r="I17543" s="19">
        <v>958.13385000000005</v>
      </c>
      <c r="J17543" s="19">
        <v>362.5575</v>
      </c>
      <c r="K17543" s="19">
        <v>326.90685999999999</v>
      </c>
      <c r="L17543" s="19">
        <v>0</v>
      </c>
      <c r="M17543" s="19">
        <v>459.09408999999999</v>
      </c>
      <c r="N17543" s="19">
        <v>3008.9038</v>
      </c>
      <c r="O17543" s="17">
        <f t="shared" si="2192"/>
        <v>7548</v>
      </c>
      <c r="P17543" s="18">
        <f t="shared" si="2193"/>
        <v>3278.5396799999999</v>
      </c>
      <c r="Q17543" s="18">
        <f t="shared" si="2194"/>
        <v>11497.6062</v>
      </c>
      <c r="R17543" s="18">
        <f t="shared" si="2195"/>
        <v>4350.6900000000005</v>
      </c>
      <c r="S17543" s="18">
        <f t="shared" si="2196"/>
        <v>3922.8823199999997</v>
      </c>
      <c r="T17543" s="18">
        <f t="shared" si="2197"/>
        <v>0</v>
      </c>
      <c r="U17543" s="18">
        <f t="shared" si="2198"/>
        <v>5509.1290799999997</v>
      </c>
      <c r="V17543" s="18">
        <f t="shared" si="2199"/>
        <v>36106.845600000001</v>
      </c>
      <c r="W17543" s="21">
        <v>55191.8984375</v>
      </c>
      <c r="X17543" s="21">
        <v>87</v>
      </c>
      <c r="Y17543" s="21">
        <v>67</v>
      </c>
      <c r="Z17543" s="21">
        <v>2</v>
      </c>
      <c r="AA17543" s="21">
        <v>87</v>
      </c>
    </row>
    <row r="17544" spans="1:27" hidden="1" x14ac:dyDescent="0.35">
      <c r="A17544">
        <v>1776</v>
      </c>
      <c r="B17544" t="s">
        <v>1385</v>
      </c>
      <c r="C17544">
        <v>0</v>
      </c>
      <c r="D17544" t="s">
        <v>3089</v>
      </c>
      <c r="E17544" t="s">
        <v>762</v>
      </c>
      <c r="F17544" t="s">
        <v>11</v>
      </c>
      <c r="G17544" s="19">
        <v>931</v>
      </c>
      <c r="H17544" s="19">
        <v>411.56698999999998</v>
      </c>
      <c r="I17544" s="19">
        <v>1134.9010000000001</v>
      </c>
      <c r="J17544" s="19">
        <v>805.62</v>
      </c>
      <c r="K17544" s="19">
        <v>486.46496999999999</v>
      </c>
      <c r="L17544" s="19">
        <v>653.59802000000002</v>
      </c>
      <c r="M17544" s="19">
        <v>484.97915999999998</v>
      </c>
      <c r="N17544" s="19">
        <v>4908.1298999999999</v>
      </c>
      <c r="O17544" s="17">
        <f t="shared" si="2192"/>
        <v>11172</v>
      </c>
      <c r="P17544" s="18">
        <f t="shared" si="2193"/>
        <v>4938.8038799999995</v>
      </c>
      <c r="Q17544" s="18">
        <f t="shared" si="2194"/>
        <v>13618.812000000002</v>
      </c>
      <c r="R17544" s="18">
        <f t="shared" si="2195"/>
        <v>9667.44</v>
      </c>
      <c r="S17544" s="18">
        <f t="shared" si="2196"/>
        <v>5837.5796399999999</v>
      </c>
      <c r="T17544" s="18">
        <f t="shared" si="2197"/>
        <v>7843.1762400000007</v>
      </c>
      <c r="U17544" s="18">
        <f t="shared" si="2198"/>
        <v>5819.7499200000002</v>
      </c>
      <c r="V17544" s="18">
        <f t="shared" si="2199"/>
        <v>58897.558799999999</v>
      </c>
      <c r="W17544" s="21">
        <v>85489.4296875</v>
      </c>
      <c r="X17544" s="21">
        <v>17</v>
      </c>
      <c r="Y17544" s="21">
        <v>6</v>
      </c>
      <c r="Z17544" s="21">
        <v>14</v>
      </c>
      <c r="AA17544" s="21">
        <v>4</v>
      </c>
    </row>
    <row r="17545" spans="1:27" hidden="1" x14ac:dyDescent="0.35">
      <c r="A17545">
        <v>1776</v>
      </c>
      <c r="B17545" t="s">
        <v>1385</v>
      </c>
      <c r="C17545">
        <v>0</v>
      </c>
      <c r="D17545" t="s">
        <v>3089</v>
      </c>
      <c r="E17545" t="s">
        <v>762</v>
      </c>
      <c r="F17545" t="s">
        <v>12</v>
      </c>
      <c r="G17545" s="19">
        <v>931</v>
      </c>
      <c r="H17545" s="19">
        <v>603.01433999999995</v>
      </c>
      <c r="I17545" s="19">
        <v>1208.183</v>
      </c>
      <c r="J17545" s="19">
        <v>1074.4667999999999</v>
      </c>
      <c r="K17545" s="19">
        <v>555.83392000000003</v>
      </c>
      <c r="L17545" s="19">
        <v>1176.6699000000001</v>
      </c>
      <c r="M17545" s="19">
        <v>534.94727</v>
      </c>
      <c r="N17545" s="19">
        <v>6084.1152000000002</v>
      </c>
      <c r="O17545" s="17">
        <f t="shared" si="2192"/>
        <v>11172</v>
      </c>
      <c r="P17545" s="18">
        <f t="shared" si="2193"/>
        <v>7236.1720799999994</v>
      </c>
      <c r="Q17545" s="18">
        <f t="shared" si="2194"/>
        <v>14498.196</v>
      </c>
      <c r="R17545" s="18">
        <f t="shared" si="2195"/>
        <v>12893.601599999998</v>
      </c>
      <c r="S17545" s="18">
        <f t="shared" si="2196"/>
        <v>6670.0070400000004</v>
      </c>
      <c r="T17545" s="18">
        <f t="shared" si="2197"/>
        <v>14120.038800000002</v>
      </c>
      <c r="U17545" s="18">
        <f t="shared" si="2198"/>
        <v>6419.3672399999996</v>
      </c>
      <c r="V17545" s="18">
        <f t="shared" si="2199"/>
        <v>73009.382400000002</v>
      </c>
      <c r="W17545" s="21">
        <v>85489.4296875</v>
      </c>
      <c r="X17545" s="21">
        <v>17</v>
      </c>
      <c r="Y17545" s="21">
        <v>6</v>
      </c>
      <c r="Z17545" s="21">
        <v>14</v>
      </c>
      <c r="AA17545" s="21">
        <v>4</v>
      </c>
    </row>
    <row r="17546" spans="1:27" hidden="1" x14ac:dyDescent="0.35">
      <c r="A17546">
        <v>1776</v>
      </c>
      <c r="B17546" t="s">
        <v>1385</v>
      </c>
      <c r="C17546">
        <v>0</v>
      </c>
      <c r="D17546" t="s">
        <v>3089</v>
      </c>
      <c r="E17546" t="s">
        <v>762</v>
      </c>
      <c r="F17546" t="s">
        <v>108</v>
      </c>
      <c r="G17546" s="19">
        <v>1158</v>
      </c>
      <c r="H17546" s="19">
        <v>804.44775000000004</v>
      </c>
      <c r="I17546" s="19">
        <v>1257.7125000000001</v>
      </c>
      <c r="J17546" s="19">
        <v>1343.3135</v>
      </c>
      <c r="K17546" s="19">
        <v>711.07219999999995</v>
      </c>
      <c r="L17546" s="19">
        <v>1337.6151</v>
      </c>
      <c r="M17546" s="19">
        <v>680.65039000000002</v>
      </c>
      <c r="N17546" s="19">
        <v>7292.8114999999998</v>
      </c>
      <c r="O17546" s="17">
        <f t="shared" si="2192"/>
        <v>13896</v>
      </c>
      <c r="P17546" s="18">
        <f t="shared" si="2193"/>
        <v>9653.3729999999996</v>
      </c>
      <c r="Q17546" s="18">
        <f t="shared" si="2194"/>
        <v>15092.550000000001</v>
      </c>
      <c r="R17546" s="18">
        <f t="shared" si="2195"/>
        <v>16119.761999999999</v>
      </c>
      <c r="S17546" s="18">
        <f t="shared" si="2196"/>
        <v>8532.866399999999</v>
      </c>
      <c r="T17546" s="18">
        <f t="shared" si="2197"/>
        <v>16051.3812</v>
      </c>
      <c r="U17546" s="18">
        <f t="shared" si="2198"/>
        <v>8167.8046800000002</v>
      </c>
      <c r="V17546" s="18">
        <f t="shared" si="2199"/>
        <v>87513.737999999998</v>
      </c>
      <c r="W17546" s="21">
        <v>85489.4296875</v>
      </c>
      <c r="X17546" s="21">
        <v>17</v>
      </c>
      <c r="Y17546" s="21">
        <v>6</v>
      </c>
      <c r="Z17546" s="21">
        <v>14</v>
      </c>
      <c r="AA17546" s="21">
        <v>4</v>
      </c>
    </row>
    <row r="17547" spans="1:27" hidden="1" x14ac:dyDescent="0.35">
      <c r="A17547">
        <v>1776</v>
      </c>
      <c r="B17547" t="s">
        <v>1385</v>
      </c>
      <c r="C17547">
        <v>0</v>
      </c>
      <c r="D17547" t="s">
        <v>3089</v>
      </c>
      <c r="E17547" t="s">
        <v>762</v>
      </c>
      <c r="F17547" t="s">
        <v>109</v>
      </c>
      <c r="G17547" s="19">
        <v>1158</v>
      </c>
      <c r="H17547" s="19">
        <v>984.69848999999999</v>
      </c>
      <c r="I17547" s="19">
        <v>1333.6848</v>
      </c>
      <c r="J17547" s="19">
        <v>1612.1602</v>
      </c>
      <c r="K17547" s="19">
        <v>776.38415999999995</v>
      </c>
      <c r="L17547" s="19">
        <v>1337.6151</v>
      </c>
      <c r="M17547" s="19">
        <v>697.62432999999999</v>
      </c>
      <c r="N17547" s="19">
        <v>7900.1670000000004</v>
      </c>
      <c r="O17547" s="17">
        <f t="shared" si="2192"/>
        <v>13896</v>
      </c>
      <c r="P17547" s="18">
        <f t="shared" si="2193"/>
        <v>11816.381880000001</v>
      </c>
      <c r="Q17547" s="18">
        <f t="shared" si="2194"/>
        <v>16004.2176</v>
      </c>
      <c r="R17547" s="18">
        <f t="shared" si="2195"/>
        <v>19345.922399999999</v>
      </c>
      <c r="S17547" s="18">
        <f t="shared" si="2196"/>
        <v>9316.609919999999</v>
      </c>
      <c r="T17547" s="18">
        <f t="shared" si="2197"/>
        <v>16051.3812</v>
      </c>
      <c r="U17547" s="18">
        <f t="shared" si="2198"/>
        <v>8371.4919599999994</v>
      </c>
      <c r="V17547" s="18">
        <f t="shared" si="2199"/>
        <v>94802.004000000001</v>
      </c>
      <c r="W17547" s="21">
        <v>85489.4296875</v>
      </c>
      <c r="X17547" s="21">
        <v>17</v>
      </c>
      <c r="Y17547" s="21">
        <v>6</v>
      </c>
      <c r="Z17547" s="21">
        <v>14</v>
      </c>
      <c r="AA17547" s="21">
        <v>4</v>
      </c>
    </row>
    <row r="17548" spans="1:27" hidden="1" x14ac:dyDescent="0.35">
      <c r="A17548">
        <v>1776</v>
      </c>
      <c r="B17548" t="s">
        <v>1385</v>
      </c>
      <c r="C17548">
        <v>0</v>
      </c>
      <c r="D17548" t="s">
        <v>3089</v>
      </c>
      <c r="E17548" t="s">
        <v>762</v>
      </c>
      <c r="F17548" t="s">
        <v>13</v>
      </c>
      <c r="G17548" s="19">
        <v>711</v>
      </c>
      <c r="H17548" s="19">
        <v>511.98363999999998</v>
      </c>
      <c r="I17548" s="19">
        <v>1245.5780999999999</v>
      </c>
      <c r="J17548" s="19">
        <v>1073.5465999999999</v>
      </c>
      <c r="K17548" s="19">
        <v>443.13519000000002</v>
      </c>
      <c r="L17548" s="19">
        <v>0</v>
      </c>
      <c r="M17548" s="19">
        <v>537.42804000000001</v>
      </c>
      <c r="N17548" s="19">
        <v>4522.6719000000003</v>
      </c>
      <c r="O17548" s="17">
        <f t="shared" si="2192"/>
        <v>8532</v>
      </c>
      <c r="P17548" s="18">
        <f t="shared" si="2193"/>
        <v>6143.80368</v>
      </c>
      <c r="Q17548" s="18">
        <f t="shared" si="2194"/>
        <v>14946.9372</v>
      </c>
      <c r="R17548" s="18">
        <f t="shared" si="2195"/>
        <v>12882.5592</v>
      </c>
      <c r="S17548" s="18">
        <f t="shared" si="2196"/>
        <v>5317.6222800000005</v>
      </c>
      <c r="T17548" s="18">
        <f t="shared" si="2197"/>
        <v>0</v>
      </c>
      <c r="U17548" s="18">
        <f t="shared" si="2198"/>
        <v>6449.1364800000001</v>
      </c>
      <c r="V17548" s="18">
        <f t="shared" si="2199"/>
        <v>54272.0628</v>
      </c>
      <c r="W17548" s="21">
        <v>85489.4296875</v>
      </c>
      <c r="X17548" s="21">
        <v>17</v>
      </c>
      <c r="Y17548" s="21">
        <v>6</v>
      </c>
      <c r="Z17548" s="21">
        <v>14</v>
      </c>
      <c r="AA17548" s="21">
        <v>4</v>
      </c>
    </row>
    <row r="17549" spans="1:27" hidden="1" x14ac:dyDescent="0.35">
      <c r="A17549">
        <v>1776</v>
      </c>
      <c r="B17549" t="s">
        <v>1385</v>
      </c>
      <c r="C17549">
        <v>0</v>
      </c>
      <c r="D17549" t="s">
        <v>3089</v>
      </c>
      <c r="E17549" t="s">
        <v>762</v>
      </c>
      <c r="F17549" t="s">
        <v>14</v>
      </c>
      <c r="G17549" s="19">
        <v>931</v>
      </c>
      <c r="H17549" s="19">
        <v>637.21514999999999</v>
      </c>
      <c r="I17549" s="19">
        <v>1313.8004000000001</v>
      </c>
      <c r="J17549" s="19">
        <v>1342.3933</v>
      </c>
      <c r="K17549" s="19">
        <v>568.22619999999995</v>
      </c>
      <c r="L17549" s="19">
        <v>653.59802000000002</v>
      </c>
      <c r="M17549" s="19">
        <v>624.68817000000001</v>
      </c>
      <c r="N17549" s="19">
        <v>6070.9214000000002</v>
      </c>
      <c r="O17549" s="17">
        <f t="shared" si="2192"/>
        <v>11172</v>
      </c>
      <c r="P17549" s="18">
        <f t="shared" si="2193"/>
        <v>7646.5817999999999</v>
      </c>
      <c r="Q17549" s="18">
        <f t="shared" si="2194"/>
        <v>15765.604800000001</v>
      </c>
      <c r="R17549" s="18">
        <f t="shared" si="2195"/>
        <v>16108.7196</v>
      </c>
      <c r="S17549" s="18">
        <f t="shared" si="2196"/>
        <v>6818.7143999999989</v>
      </c>
      <c r="T17549" s="18">
        <f t="shared" si="2197"/>
        <v>7843.1762400000007</v>
      </c>
      <c r="U17549" s="18">
        <f t="shared" si="2198"/>
        <v>7496.2580400000006</v>
      </c>
      <c r="V17549" s="18">
        <f t="shared" si="2199"/>
        <v>72851.056800000006</v>
      </c>
      <c r="W17549" s="21">
        <v>85489.4296875</v>
      </c>
      <c r="X17549" s="21">
        <v>17</v>
      </c>
      <c r="Y17549" s="21">
        <v>6</v>
      </c>
      <c r="Z17549" s="21">
        <v>14</v>
      </c>
      <c r="AA17549" s="21">
        <v>4</v>
      </c>
    </row>
    <row r="17550" spans="1:27" hidden="1" x14ac:dyDescent="0.35">
      <c r="A17550">
        <v>1776</v>
      </c>
      <c r="B17550" t="s">
        <v>1385</v>
      </c>
      <c r="C17550">
        <v>0</v>
      </c>
      <c r="D17550" t="s">
        <v>3089</v>
      </c>
      <c r="E17550" t="s">
        <v>762</v>
      </c>
      <c r="F17550" t="s">
        <v>15</v>
      </c>
      <c r="G17550" s="19">
        <v>931</v>
      </c>
      <c r="H17550" s="19">
        <v>807.01922999999999</v>
      </c>
      <c r="I17550" s="19">
        <v>1359.9824000000001</v>
      </c>
      <c r="J17550" s="19">
        <v>1611.24</v>
      </c>
      <c r="K17550" s="19">
        <v>629.75292999999999</v>
      </c>
      <c r="L17550" s="19">
        <v>1176.6699000000001</v>
      </c>
      <c r="M17550" s="19">
        <v>627.86199999999997</v>
      </c>
      <c r="N17550" s="19">
        <v>7143.5263999999997</v>
      </c>
      <c r="O17550" s="17">
        <f t="shared" si="2192"/>
        <v>11172</v>
      </c>
      <c r="P17550" s="18">
        <f t="shared" si="2193"/>
        <v>9684.2307600000004</v>
      </c>
      <c r="Q17550" s="18">
        <f t="shared" si="2194"/>
        <v>16319.788800000002</v>
      </c>
      <c r="R17550" s="18">
        <f t="shared" si="2195"/>
        <v>19334.88</v>
      </c>
      <c r="S17550" s="18">
        <f t="shared" si="2196"/>
        <v>7557.0351599999995</v>
      </c>
      <c r="T17550" s="18">
        <f t="shared" si="2197"/>
        <v>14120.038800000002</v>
      </c>
      <c r="U17550" s="18">
        <f t="shared" si="2198"/>
        <v>7534.3439999999991</v>
      </c>
      <c r="V17550" s="18">
        <f t="shared" si="2199"/>
        <v>85722.316800000001</v>
      </c>
      <c r="W17550" s="21">
        <v>85489.4296875</v>
      </c>
      <c r="X17550" s="21">
        <v>17</v>
      </c>
      <c r="Y17550" s="21">
        <v>6</v>
      </c>
      <c r="Z17550" s="21">
        <v>14</v>
      </c>
      <c r="AA17550" s="21">
        <v>4</v>
      </c>
    </row>
    <row r="17551" spans="1:27" hidden="1" x14ac:dyDescent="0.35">
      <c r="A17551">
        <v>1776</v>
      </c>
      <c r="B17551" t="s">
        <v>1385</v>
      </c>
      <c r="C17551">
        <v>0</v>
      </c>
      <c r="D17551" t="s">
        <v>3089</v>
      </c>
      <c r="E17551" t="s">
        <v>762</v>
      </c>
      <c r="F17551" t="s">
        <v>110</v>
      </c>
      <c r="G17551" s="19">
        <v>1158</v>
      </c>
      <c r="H17551" s="19">
        <v>985.30913999999996</v>
      </c>
      <c r="I17551" s="19">
        <v>1439.692</v>
      </c>
      <c r="J17551" s="19">
        <v>1880.0869</v>
      </c>
      <c r="K17551" s="19">
        <v>776.60541000000001</v>
      </c>
      <c r="L17551" s="19">
        <v>1337.6151</v>
      </c>
      <c r="M17551" s="19">
        <v>705.94794000000002</v>
      </c>
      <c r="N17551" s="19">
        <v>8283.2567999999992</v>
      </c>
      <c r="O17551" s="17">
        <f t="shared" si="2192"/>
        <v>13896</v>
      </c>
      <c r="P17551" s="18">
        <f t="shared" si="2193"/>
        <v>11823.70968</v>
      </c>
      <c r="Q17551" s="18">
        <f t="shared" si="2194"/>
        <v>17276.304</v>
      </c>
      <c r="R17551" s="18">
        <f t="shared" si="2195"/>
        <v>22561.042799999999</v>
      </c>
      <c r="S17551" s="18">
        <f t="shared" si="2196"/>
        <v>9319.2649199999996</v>
      </c>
      <c r="T17551" s="18">
        <f t="shared" si="2197"/>
        <v>16051.3812</v>
      </c>
      <c r="U17551" s="18">
        <f t="shared" si="2198"/>
        <v>8471.3752800000002</v>
      </c>
      <c r="V17551" s="18">
        <f t="shared" si="2199"/>
        <v>99399.08159999999</v>
      </c>
      <c r="W17551" s="21">
        <v>85489.4296875</v>
      </c>
      <c r="X17551" s="21">
        <v>17</v>
      </c>
      <c r="Y17551" s="21">
        <v>6</v>
      </c>
      <c r="Z17551" s="21">
        <v>14</v>
      </c>
      <c r="AA17551" s="21">
        <v>4</v>
      </c>
    </row>
    <row r="17552" spans="1:27" hidden="1" x14ac:dyDescent="0.35">
      <c r="A17552">
        <v>1776</v>
      </c>
      <c r="B17552" t="s">
        <v>1385</v>
      </c>
      <c r="C17552">
        <v>0</v>
      </c>
      <c r="D17552" t="s">
        <v>3089</v>
      </c>
      <c r="E17552" t="s">
        <v>762</v>
      </c>
      <c r="F17552" t="s">
        <v>111</v>
      </c>
      <c r="G17552" s="19">
        <v>1158</v>
      </c>
      <c r="H17552" s="19">
        <v>1205.7823000000001</v>
      </c>
      <c r="I17552" s="19">
        <v>1445.1687999999999</v>
      </c>
      <c r="J17552" s="19">
        <v>2148.9335999999998</v>
      </c>
      <c r="K17552" s="19">
        <v>856.49152000000004</v>
      </c>
      <c r="L17552" s="19">
        <v>1337.6151</v>
      </c>
      <c r="M17552" s="19">
        <v>674.63477</v>
      </c>
      <c r="N17552" s="19">
        <v>8826.6260000000002</v>
      </c>
      <c r="O17552" s="17">
        <f t="shared" si="2192"/>
        <v>13896</v>
      </c>
      <c r="P17552" s="18">
        <f t="shared" si="2193"/>
        <v>14469.387600000002</v>
      </c>
      <c r="Q17552" s="18">
        <f t="shared" si="2194"/>
        <v>17342.025600000001</v>
      </c>
      <c r="R17552" s="18">
        <f t="shared" si="2195"/>
        <v>25787.203199999996</v>
      </c>
      <c r="S17552" s="18">
        <f t="shared" si="2196"/>
        <v>10277.89824</v>
      </c>
      <c r="T17552" s="18">
        <f t="shared" si="2197"/>
        <v>16051.3812</v>
      </c>
      <c r="U17552" s="18">
        <f t="shared" si="2198"/>
        <v>8095.6172399999996</v>
      </c>
      <c r="V17552" s="18">
        <f t="shared" si="2199"/>
        <v>105919.512</v>
      </c>
      <c r="W17552" s="21">
        <v>85489.4296875</v>
      </c>
      <c r="X17552" s="21">
        <v>17</v>
      </c>
      <c r="Y17552" s="21">
        <v>6</v>
      </c>
      <c r="Z17552" s="21">
        <v>14</v>
      </c>
      <c r="AA17552" s="21">
        <v>4</v>
      </c>
    </row>
    <row r="17553" spans="1:27" x14ac:dyDescent="0.35">
      <c r="A17553">
        <v>2205</v>
      </c>
      <c r="B17553" t="s">
        <v>145</v>
      </c>
      <c r="C17553">
        <v>0</v>
      </c>
      <c r="D17553" t="s">
        <v>3745</v>
      </c>
      <c r="E17553" t="s">
        <v>3746</v>
      </c>
      <c r="F17553" t="s">
        <v>10</v>
      </c>
      <c r="G17553" s="19">
        <v>561</v>
      </c>
      <c r="H17553" s="19">
        <v>268.02408000000003</v>
      </c>
      <c r="I17553" s="19">
        <v>1006.0466</v>
      </c>
      <c r="J17553" s="19">
        <v>459.89917000000003</v>
      </c>
      <c r="K17553" s="19">
        <v>300.38808999999998</v>
      </c>
      <c r="L17553" s="19">
        <v>0</v>
      </c>
      <c r="M17553" s="19">
        <v>487.57650999999998</v>
      </c>
      <c r="N17553" s="19">
        <v>3082.9346</v>
      </c>
      <c r="O17553" s="17">
        <f t="shared" si="2192"/>
        <v>6732</v>
      </c>
      <c r="P17553" s="18">
        <f t="shared" si="2193"/>
        <v>3216.2889600000003</v>
      </c>
      <c r="Q17553" s="18">
        <f t="shared" si="2194"/>
        <v>12072.5592</v>
      </c>
      <c r="R17553" s="18">
        <f t="shared" si="2195"/>
        <v>5518.7900399999999</v>
      </c>
      <c r="S17553" s="18">
        <f t="shared" si="2196"/>
        <v>3604.65708</v>
      </c>
      <c r="T17553" s="18">
        <f t="shared" si="2197"/>
        <v>0</v>
      </c>
      <c r="U17553" s="18">
        <f t="shared" si="2198"/>
        <v>5850.9181200000003</v>
      </c>
      <c r="V17553" s="18">
        <f t="shared" si="2199"/>
        <v>36995.215199999999</v>
      </c>
      <c r="W17553" s="21">
        <v>64637.671875</v>
      </c>
      <c r="X17553" s="21">
        <v>77</v>
      </c>
      <c r="Y17553" s="21">
        <v>37</v>
      </c>
      <c r="Z17553" s="21">
        <v>52</v>
      </c>
      <c r="AA17553" s="21">
        <v>27</v>
      </c>
    </row>
    <row r="17554" spans="1:27" hidden="1" x14ac:dyDescent="0.35">
      <c r="A17554">
        <v>1777</v>
      </c>
      <c r="B17554" t="s">
        <v>1385</v>
      </c>
      <c r="C17554">
        <v>0</v>
      </c>
      <c r="D17554" t="s">
        <v>3513</v>
      </c>
      <c r="E17554" t="s">
        <v>3514</v>
      </c>
      <c r="F17554" t="s">
        <v>11</v>
      </c>
      <c r="G17554" s="19">
        <v>935</v>
      </c>
      <c r="H17554" s="19">
        <v>434.50259</v>
      </c>
      <c r="I17554" s="19">
        <v>1134.4514999999999</v>
      </c>
      <c r="J17554" s="19">
        <v>805.62</v>
      </c>
      <c r="K17554" s="19">
        <v>496.22478999999998</v>
      </c>
      <c r="L17554" s="19">
        <v>673.27355999999997</v>
      </c>
      <c r="M17554" s="19">
        <v>496.47949</v>
      </c>
      <c r="N17554" s="19">
        <v>4975.5518000000002</v>
      </c>
      <c r="O17554" s="17">
        <f t="shared" si="2192"/>
        <v>11220</v>
      </c>
      <c r="P17554" s="18">
        <f t="shared" si="2193"/>
        <v>5214.0310799999997</v>
      </c>
      <c r="Q17554" s="18">
        <f t="shared" si="2194"/>
        <v>13613.417999999998</v>
      </c>
      <c r="R17554" s="18">
        <f t="shared" si="2195"/>
        <v>9667.44</v>
      </c>
      <c r="S17554" s="18">
        <f t="shared" si="2196"/>
        <v>5954.6974799999998</v>
      </c>
      <c r="T17554" s="18">
        <f t="shared" si="2197"/>
        <v>8079.2827199999992</v>
      </c>
      <c r="U17554" s="18">
        <f t="shared" si="2198"/>
        <v>5957.7538800000002</v>
      </c>
      <c r="V17554" s="18">
        <f t="shared" si="2199"/>
        <v>59706.621599999999</v>
      </c>
      <c r="W17554" s="21">
        <v>101158.796875</v>
      </c>
      <c r="X17554" s="21">
        <v>17</v>
      </c>
      <c r="Y17554" s="21">
        <v>4</v>
      </c>
      <c r="Z17554" s="21">
        <v>17</v>
      </c>
      <c r="AA17554" s="21">
        <v>1</v>
      </c>
    </row>
    <row r="17555" spans="1:27" hidden="1" x14ac:dyDescent="0.35">
      <c r="A17555">
        <v>1777</v>
      </c>
      <c r="B17555" t="s">
        <v>1385</v>
      </c>
      <c r="C17555">
        <v>0</v>
      </c>
      <c r="D17555" t="s">
        <v>3513</v>
      </c>
      <c r="E17555" t="s">
        <v>3514</v>
      </c>
      <c r="F17555" t="s">
        <v>12</v>
      </c>
      <c r="G17555" s="19">
        <v>935</v>
      </c>
      <c r="H17555" s="19">
        <v>636.61890000000005</v>
      </c>
      <c r="I17555" s="19">
        <v>1216.1461999999999</v>
      </c>
      <c r="J17555" s="19">
        <v>1074.4667999999999</v>
      </c>
      <c r="K17555" s="19">
        <v>569.45952999999997</v>
      </c>
      <c r="L17555" s="19">
        <v>1212.0916999999999</v>
      </c>
      <c r="M17555" s="19">
        <v>560.82941000000005</v>
      </c>
      <c r="N17555" s="19">
        <v>6204.6122999999998</v>
      </c>
      <c r="O17555" s="17">
        <f t="shared" si="2192"/>
        <v>11220</v>
      </c>
      <c r="P17555" s="18">
        <f t="shared" si="2193"/>
        <v>7639.4268000000011</v>
      </c>
      <c r="Q17555" s="18">
        <f t="shared" si="2194"/>
        <v>14593.754399999998</v>
      </c>
      <c r="R17555" s="18">
        <f t="shared" si="2195"/>
        <v>12893.601599999998</v>
      </c>
      <c r="S17555" s="18">
        <f t="shared" si="2196"/>
        <v>6833.5143599999992</v>
      </c>
      <c r="T17555" s="18">
        <f t="shared" si="2197"/>
        <v>14545.100399999999</v>
      </c>
      <c r="U17555" s="18">
        <f t="shared" si="2198"/>
        <v>6729.9529200000006</v>
      </c>
      <c r="V17555" s="18">
        <f t="shared" si="2199"/>
        <v>74455.347599999994</v>
      </c>
      <c r="W17555" s="21">
        <v>101158.796875</v>
      </c>
      <c r="X17555" s="21">
        <v>17</v>
      </c>
      <c r="Y17555" s="21">
        <v>4</v>
      </c>
      <c r="Z17555" s="21">
        <v>17</v>
      </c>
      <c r="AA17555" s="21">
        <v>1</v>
      </c>
    </row>
    <row r="17556" spans="1:27" hidden="1" x14ac:dyDescent="0.35">
      <c r="A17556">
        <v>1777</v>
      </c>
      <c r="B17556" t="s">
        <v>1385</v>
      </c>
      <c r="C17556">
        <v>0</v>
      </c>
      <c r="D17556" t="s">
        <v>3513</v>
      </c>
      <c r="E17556" t="s">
        <v>3514</v>
      </c>
      <c r="F17556" t="s">
        <v>108</v>
      </c>
      <c r="G17556" s="19">
        <v>1243</v>
      </c>
      <c r="H17556" s="19">
        <v>849.27764999999999</v>
      </c>
      <c r="I17556" s="19">
        <v>1321.4471000000001</v>
      </c>
      <c r="J17556" s="19">
        <v>1343.3135</v>
      </c>
      <c r="K17556" s="19">
        <v>758.11469</v>
      </c>
      <c r="L17556" s="19">
        <v>1377.8818000000001</v>
      </c>
      <c r="M17556" s="19">
        <v>777.91925000000003</v>
      </c>
      <c r="N17556" s="19">
        <v>7670.9540999999999</v>
      </c>
      <c r="O17556" s="17">
        <f t="shared" si="2192"/>
        <v>14916</v>
      </c>
      <c r="P17556" s="18">
        <f t="shared" si="2193"/>
        <v>10191.3318</v>
      </c>
      <c r="Q17556" s="18">
        <f t="shared" si="2194"/>
        <v>15857.3652</v>
      </c>
      <c r="R17556" s="18">
        <f t="shared" si="2195"/>
        <v>16119.761999999999</v>
      </c>
      <c r="S17556" s="18">
        <f t="shared" si="2196"/>
        <v>9097.3762800000004</v>
      </c>
      <c r="T17556" s="18">
        <f t="shared" si="2197"/>
        <v>16534.581600000001</v>
      </c>
      <c r="U17556" s="18">
        <f t="shared" si="2198"/>
        <v>9335.0310000000009</v>
      </c>
      <c r="V17556" s="18">
        <f t="shared" si="2199"/>
        <v>92051.449200000003</v>
      </c>
      <c r="W17556" s="21">
        <v>101158.796875</v>
      </c>
      <c r="X17556" s="21">
        <v>17</v>
      </c>
      <c r="Y17556" s="21">
        <v>4</v>
      </c>
      <c r="Z17556" s="21">
        <v>17</v>
      </c>
      <c r="AA17556" s="21">
        <v>1</v>
      </c>
    </row>
    <row r="17557" spans="1:27" hidden="1" x14ac:dyDescent="0.35">
      <c r="A17557">
        <v>1777</v>
      </c>
      <c r="B17557" t="s">
        <v>1385</v>
      </c>
      <c r="C17557">
        <v>0</v>
      </c>
      <c r="D17557" t="s">
        <v>3513</v>
      </c>
      <c r="E17557" t="s">
        <v>3514</v>
      </c>
      <c r="F17557" t="s">
        <v>109</v>
      </c>
      <c r="G17557" s="19">
        <v>1243</v>
      </c>
      <c r="H17557" s="19">
        <v>1039.5734</v>
      </c>
      <c r="I17557" s="19">
        <v>1353.5107</v>
      </c>
      <c r="J17557" s="19">
        <v>1612.1602</v>
      </c>
      <c r="K17557" s="19">
        <v>827.06628000000001</v>
      </c>
      <c r="L17557" s="19">
        <v>1377.8818000000001</v>
      </c>
      <c r="M17557" s="19">
        <v>788.63409000000001</v>
      </c>
      <c r="N17557" s="19">
        <v>8241.8261999999995</v>
      </c>
      <c r="O17557" s="17">
        <f t="shared" si="2192"/>
        <v>14916</v>
      </c>
      <c r="P17557" s="18">
        <f t="shared" si="2193"/>
        <v>12474.880799999999</v>
      </c>
      <c r="Q17557" s="18">
        <f t="shared" si="2194"/>
        <v>16242.128400000001</v>
      </c>
      <c r="R17557" s="18">
        <f t="shared" si="2195"/>
        <v>19345.922399999999</v>
      </c>
      <c r="S17557" s="18">
        <f t="shared" si="2196"/>
        <v>9924.7953600000001</v>
      </c>
      <c r="T17557" s="18">
        <f t="shared" si="2197"/>
        <v>16534.581600000001</v>
      </c>
      <c r="U17557" s="18">
        <f t="shared" si="2198"/>
        <v>9463.6090800000002</v>
      </c>
      <c r="V17557" s="18">
        <f t="shared" si="2199"/>
        <v>98901.914399999994</v>
      </c>
      <c r="W17557" s="21">
        <v>101158.796875</v>
      </c>
      <c r="X17557" s="21">
        <v>17</v>
      </c>
      <c r="Y17557" s="21">
        <v>4</v>
      </c>
      <c r="Z17557" s="21">
        <v>17</v>
      </c>
      <c r="AA17557" s="21">
        <v>1</v>
      </c>
    </row>
    <row r="17558" spans="1:27" hidden="1" x14ac:dyDescent="0.35">
      <c r="A17558">
        <v>1777</v>
      </c>
      <c r="B17558" t="s">
        <v>1385</v>
      </c>
      <c r="C17558">
        <v>0</v>
      </c>
      <c r="D17558" t="s">
        <v>3513</v>
      </c>
      <c r="E17558" t="s">
        <v>3514</v>
      </c>
      <c r="F17558" t="s">
        <v>13</v>
      </c>
      <c r="G17558" s="19">
        <v>710</v>
      </c>
      <c r="H17558" s="19">
        <v>540.51520000000005</v>
      </c>
      <c r="I17558" s="19">
        <v>1225.3054</v>
      </c>
      <c r="J17558" s="19">
        <v>1073.5465999999999</v>
      </c>
      <c r="K17558" s="19">
        <v>453.11095999999998</v>
      </c>
      <c r="L17558" s="19">
        <v>0</v>
      </c>
      <c r="M17558" s="19">
        <v>540.89972</v>
      </c>
      <c r="N17558" s="19">
        <v>4543.3779000000004</v>
      </c>
      <c r="O17558" s="17">
        <f t="shared" si="2192"/>
        <v>8520</v>
      </c>
      <c r="P17558" s="18">
        <f t="shared" si="2193"/>
        <v>6486.1824000000006</v>
      </c>
      <c r="Q17558" s="18">
        <f t="shared" si="2194"/>
        <v>14703.664799999999</v>
      </c>
      <c r="R17558" s="18">
        <f t="shared" si="2195"/>
        <v>12882.5592</v>
      </c>
      <c r="S17558" s="18">
        <f t="shared" si="2196"/>
        <v>5437.3315199999997</v>
      </c>
      <c r="T17558" s="18">
        <f t="shared" si="2197"/>
        <v>0</v>
      </c>
      <c r="U17558" s="18">
        <f t="shared" si="2198"/>
        <v>6490.7966400000005</v>
      </c>
      <c r="V17558" s="18">
        <f t="shared" si="2199"/>
        <v>54520.534800000009</v>
      </c>
      <c r="W17558" s="21">
        <v>101158.796875</v>
      </c>
      <c r="X17558" s="21">
        <v>17</v>
      </c>
      <c r="Y17558" s="21">
        <v>4</v>
      </c>
      <c r="Z17558" s="21">
        <v>17</v>
      </c>
      <c r="AA17558" s="21">
        <v>1</v>
      </c>
    </row>
    <row r="17559" spans="1:27" hidden="1" x14ac:dyDescent="0.35">
      <c r="A17559">
        <v>1777</v>
      </c>
      <c r="B17559" t="s">
        <v>1385</v>
      </c>
      <c r="C17559">
        <v>0</v>
      </c>
      <c r="D17559" t="s">
        <v>3513</v>
      </c>
      <c r="E17559" t="s">
        <v>3514</v>
      </c>
      <c r="F17559" t="s">
        <v>14</v>
      </c>
      <c r="G17559" s="19">
        <v>935</v>
      </c>
      <c r="H17559" s="19">
        <v>672.72564999999997</v>
      </c>
      <c r="I17559" s="19">
        <v>1301.3422</v>
      </c>
      <c r="J17559" s="19">
        <v>1342.3933</v>
      </c>
      <c r="K17559" s="19">
        <v>582.54236000000003</v>
      </c>
      <c r="L17559" s="19">
        <v>673.27355999999997</v>
      </c>
      <c r="M17559" s="19">
        <v>637.18488000000002</v>
      </c>
      <c r="N17559" s="19">
        <v>6144.4619000000002</v>
      </c>
      <c r="O17559" s="17">
        <f t="shared" si="2192"/>
        <v>11220</v>
      </c>
      <c r="P17559" s="18">
        <f t="shared" si="2193"/>
        <v>8072.7078000000001</v>
      </c>
      <c r="Q17559" s="18">
        <f t="shared" si="2194"/>
        <v>15616.106400000001</v>
      </c>
      <c r="R17559" s="18">
        <f t="shared" si="2195"/>
        <v>16108.7196</v>
      </c>
      <c r="S17559" s="18">
        <f t="shared" si="2196"/>
        <v>6990.5083200000008</v>
      </c>
      <c r="T17559" s="18">
        <f t="shared" si="2197"/>
        <v>8079.2827199999992</v>
      </c>
      <c r="U17559" s="18">
        <f t="shared" si="2198"/>
        <v>7646.2185600000003</v>
      </c>
      <c r="V17559" s="18">
        <f t="shared" si="2199"/>
        <v>73733.542799999996</v>
      </c>
      <c r="W17559" s="21">
        <v>101158.796875</v>
      </c>
      <c r="X17559" s="21">
        <v>17</v>
      </c>
      <c r="Y17559" s="21">
        <v>4</v>
      </c>
      <c r="Z17559" s="21">
        <v>17</v>
      </c>
      <c r="AA17559" s="21">
        <v>1</v>
      </c>
    </row>
    <row r="17560" spans="1:27" hidden="1" x14ac:dyDescent="0.35">
      <c r="A17560">
        <v>1777</v>
      </c>
      <c r="B17560" t="s">
        <v>1385</v>
      </c>
      <c r="C17560">
        <v>0</v>
      </c>
      <c r="D17560" t="s">
        <v>3513</v>
      </c>
      <c r="E17560" t="s">
        <v>3514</v>
      </c>
      <c r="F17560" t="s">
        <v>15</v>
      </c>
      <c r="G17560" s="19">
        <v>935</v>
      </c>
      <c r="H17560" s="19">
        <v>851.99248999999998</v>
      </c>
      <c r="I17560" s="19">
        <v>1408.0245</v>
      </c>
      <c r="J17560" s="19">
        <v>1611.24</v>
      </c>
      <c r="K17560" s="19">
        <v>647.49779999999998</v>
      </c>
      <c r="L17560" s="19">
        <v>1212.0916999999999</v>
      </c>
      <c r="M17560" s="19">
        <v>659.12823000000003</v>
      </c>
      <c r="N17560" s="19">
        <v>7324.9745999999996</v>
      </c>
      <c r="O17560" s="17">
        <f t="shared" si="2192"/>
        <v>11220</v>
      </c>
      <c r="P17560" s="18">
        <f t="shared" si="2193"/>
        <v>10223.909879999999</v>
      </c>
      <c r="Q17560" s="18">
        <f t="shared" si="2194"/>
        <v>16896.294000000002</v>
      </c>
      <c r="R17560" s="18">
        <f t="shared" si="2195"/>
        <v>19334.88</v>
      </c>
      <c r="S17560" s="18">
        <f t="shared" si="2196"/>
        <v>7769.9735999999994</v>
      </c>
      <c r="T17560" s="18">
        <f t="shared" si="2197"/>
        <v>14545.100399999999</v>
      </c>
      <c r="U17560" s="18">
        <f t="shared" si="2198"/>
        <v>7909.5387600000004</v>
      </c>
      <c r="V17560" s="18">
        <f t="shared" si="2199"/>
        <v>87899.695199999987</v>
      </c>
      <c r="W17560" s="21">
        <v>101158.796875</v>
      </c>
      <c r="X17560" s="21">
        <v>17</v>
      </c>
      <c r="Y17560" s="21">
        <v>4</v>
      </c>
      <c r="Z17560" s="21">
        <v>17</v>
      </c>
      <c r="AA17560" s="21">
        <v>1</v>
      </c>
    </row>
    <row r="17561" spans="1:27" hidden="1" x14ac:dyDescent="0.35">
      <c r="A17561">
        <v>1777</v>
      </c>
      <c r="B17561" t="s">
        <v>1385</v>
      </c>
      <c r="C17561">
        <v>0</v>
      </c>
      <c r="D17561" t="s">
        <v>3513</v>
      </c>
      <c r="E17561" t="s">
        <v>3514</v>
      </c>
      <c r="F17561" t="s">
        <v>110</v>
      </c>
      <c r="G17561" s="19">
        <v>1243</v>
      </c>
      <c r="H17561" s="19">
        <v>1040.2181</v>
      </c>
      <c r="I17561" s="19">
        <v>1437.5873999999999</v>
      </c>
      <c r="J17561" s="19">
        <v>1880.0869</v>
      </c>
      <c r="K17561" s="19">
        <v>827.30005000000006</v>
      </c>
      <c r="L17561" s="19">
        <v>1377.8818000000001</v>
      </c>
      <c r="M17561" s="19">
        <v>767.07421999999997</v>
      </c>
      <c r="N17561" s="19">
        <v>8573.1484</v>
      </c>
      <c r="O17561" s="17">
        <f t="shared" si="2192"/>
        <v>14916</v>
      </c>
      <c r="P17561" s="18">
        <f t="shared" si="2193"/>
        <v>12482.617200000001</v>
      </c>
      <c r="Q17561" s="18">
        <f t="shared" si="2194"/>
        <v>17251.048799999997</v>
      </c>
      <c r="R17561" s="18">
        <f t="shared" si="2195"/>
        <v>22561.042799999999</v>
      </c>
      <c r="S17561" s="18">
        <f t="shared" si="2196"/>
        <v>9927.6006000000016</v>
      </c>
      <c r="T17561" s="18">
        <f t="shared" si="2197"/>
        <v>16534.581600000001</v>
      </c>
      <c r="U17561" s="18">
        <f t="shared" si="2198"/>
        <v>9204.8906399999996</v>
      </c>
      <c r="V17561" s="18">
        <f t="shared" si="2199"/>
        <v>102877.78080000001</v>
      </c>
      <c r="W17561" s="21">
        <v>101158.796875</v>
      </c>
      <c r="X17561" s="21">
        <v>17</v>
      </c>
      <c r="Y17561" s="21">
        <v>4</v>
      </c>
      <c r="Z17561" s="21">
        <v>17</v>
      </c>
      <c r="AA17561" s="21">
        <v>1</v>
      </c>
    </row>
    <row r="17562" spans="1:27" hidden="1" x14ac:dyDescent="0.35">
      <c r="A17562">
        <v>1777</v>
      </c>
      <c r="B17562" t="s">
        <v>1385</v>
      </c>
      <c r="C17562">
        <v>0</v>
      </c>
      <c r="D17562" t="s">
        <v>3513</v>
      </c>
      <c r="E17562" t="s">
        <v>3514</v>
      </c>
      <c r="F17562" t="s">
        <v>111</v>
      </c>
      <c r="G17562" s="19">
        <v>1243</v>
      </c>
      <c r="H17562" s="19">
        <v>1272.9776999999999</v>
      </c>
      <c r="I17562" s="19">
        <v>1447.7307000000001</v>
      </c>
      <c r="J17562" s="19">
        <v>2148.9335999999998</v>
      </c>
      <c r="K17562" s="19">
        <v>911.63788</v>
      </c>
      <c r="L17562" s="19">
        <v>1377.8818000000001</v>
      </c>
      <c r="M17562" s="19">
        <v>742.80145000000005</v>
      </c>
      <c r="N17562" s="19">
        <v>9144.9629000000004</v>
      </c>
      <c r="O17562" s="17">
        <f t="shared" si="2192"/>
        <v>14916</v>
      </c>
      <c r="P17562" s="18">
        <f t="shared" si="2193"/>
        <v>15275.732399999999</v>
      </c>
      <c r="Q17562" s="18">
        <f t="shared" si="2194"/>
        <v>17372.768400000001</v>
      </c>
      <c r="R17562" s="18">
        <f t="shared" si="2195"/>
        <v>25787.203199999996</v>
      </c>
      <c r="S17562" s="18">
        <f t="shared" si="2196"/>
        <v>10939.654559999999</v>
      </c>
      <c r="T17562" s="18">
        <f t="shared" si="2197"/>
        <v>16534.581600000001</v>
      </c>
      <c r="U17562" s="18">
        <f t="shared" si="2198"/>
        <v>8913.617400000001</v>
      </c>
      <c r="V17562" s="18">
        <f t="shared" si="2199"/>
        <v>109739.55480000001</v>
      </c>
      <c r="W17562" s="21">
        <v>101158.796875</v>
      </c>
      <c r="X17562" s="21">
        <v>17</v>
      </c>
      <c r="Y17562" s="21">
        <v>4</v>
      </c>
      <c r="Z17562" s="21">
        <v>17</v>
      </c>
      <c r="AA17562" s="21">
        <v>1</v>
      </c>
    </row>
    <row r="17563" spans="1:27" x14ac:dyDescent="0.35">
      <c r="A17563">
        <v>2258</v>
      </c>
      <c r="B17563" t="s">
        <v>232</v>
      </c>
      <c r="C17563">
        <v>0</v>
      </c>
      <c r="D17563" t="s">
        <v>3747</v>
      </c>
      <c r="E17563" t="s">
        <v>3748</v>
      </c>
      <c r="F17563" t="s">
        <v>10</v>
      </c>
      <c r="G17563" s="19">
        <v>553</v>
      </c>
      <c r="H17563" s="19">
        <v>229.98195000000001</v>
      </c>
      <c r="I17563" s="19">
        <v>928.38147000000004</v>
      </c>
      <c r="J17563" s="19">
        <v>460.77334999999999</v>
      </c>
      <c r="K17563" s="19">
        <v>283.70522999999997</v>
      </c>
      <c r="L17563" s="19">
        <v>0</v>
      </c>
      <c r="M17563" s="19">
        <v>538.00780999999995</v>
      </c>
      <c r="N17563" s="19">
        <v>2993.8499000000002</v>
      </c>
      <c r="O17563" s="17">
        <f t="shared" si="2192"/>
        <v>6636</v>
      </c>
      <c r="P17563" s="18">
        <f t="shared" si="2193"/>
        <v>2759.7834000000003</v>
      </c>
      <c r="Q17563" s="18">
        <f t="shared" si="2194"/>
        <v>11140.57764</v>
      </c>
      <c r="R17563" s="18">
        <f t="shared" si="2195"/>
        <v>5529.2802000000001</v>
      </c>
      <c r="S17563" s="18">
        <f t="shared" si="2196"/>
        <v>3404.4627599999994</v>
      </c>
      <c r="T17563" s="18">
        <f t="shared" si="2197"/>
        <v>0</v>
      </c>
      <c r="U17563" s="18">
        <f t="shared" si="2198"/>
        <v>6456.0937199999989</v>
      </c>
      <c r="V17563" s="18">
        <f t="shared" si="2199"/>
        <v>35926.198799999998</v>
      </c>
      <c r="W17563" s="21">
        <v>51497.37890625</v>
      </c>
      <c r="X17563" s="21">
        <v>36</v>
      </c>
      <c r="Y17563" s="21">
        <v>36</v>
      </c>
      <c r="Z17563" s="21">
        <v>5</v>
      </c>
      <c r="AA17563" s="21">
        <v>35</v>
      </c>
    </row>
    <row r="17564" spans="1:27" hidden="1" x14ac:dyDescent="0.35">
      <c r="A17564">
        <v>1778</v>
      </c>
      <c r="B17564" t="s">
        <v>1385</v>
      </c>
      <c r="C17564">
        <v>0</v>
      </c>
      <c r="D17564" t="s">
        <v>3642</v>
      </c>
      <c r="E17564" t="s">
        <v>613</v>
      </c>
      <c r="F17564" t="s">
        <v>11</v>
      </c>
      <c r="G17564" s="19">
        <v>734</v>
      </c>
      <c r="H17564" s="19">
        <v>415.38956000000002</v>
      </c>
      <c r="I17564" s="19">
        <v>1224.7798</v>
      </c>
      <c r="J17564" s="19">
        <v>805.62</v>
      </c>
      <c r="K17564" s="19">
        <v>416.46915000000001</v>
      </c>
      <c r="L17564" s="19">
        <v>614.69037000000003</v>
      </c>
      <c r="M17564" s="19">
        <v>441.21679999999998</v>
      </c>
      <c r="N17564" s="19">
        <v>4652.1655000000001</v>
      </c>
      <c r="O17564" s="17">
        <f t="shared" si="2192"/>
        <v>8808</v>
      </c>
      <c r="P17564" s="18">
        <f t="shared" si="2193"/>
        <v>4984.67472</v>
      </c>
      <c r="Q17564" s="18">
        <f t="shared" si="2194"/>
        <v>14697.357599999999</v>
      </c>
      <c r="R17564" s="18">
        <f t="shared" si="2195"/>
        <v>9667.44</v>
      </c>
      <c r="S17564" s="18">
        <f t="shared" si="2196"/>
        <v>4997.6298000000006</v>
      </c>
      <c r="T17564" s="18">
        <f t="shared" si="2197"/>
        <v>7376.2844400000004</v>
      </c>
      <c r="U17564" s="18">
        <f t="shared" si="2198"/>
        <v>5294.6016</v>
      </c>
      <c r="V17564" s="18">
        <f t="shared" si="2199"/>
        <v>55825.986000000004</v>
      </c>
      <c r="W17564" s="21">
        <v>68114.5078125</v>
      </c>
      <c r="X17564" s="21">
        <v>17</v>
      </c>
      <c r="Y17564" s="21">
        <v>9</v>
      </c>
      <c r="Z17564" s="21">
        <v>6</v>
      </c>
      <c r="AA17564" s="21">
        <v>13</v>
      </c>
    </row>
    <row r="17565" spans="1:27" hidden="1" x14ac:dyDescent="0.35">
      <c r="A17565">
        <v>1778</v>
      </c>
      <c r="B17565" t="s">
        <v>1385</v>
      </c>
      <c r="C17565">
        <v>0</v>
      </c>
      <c r="D17565" t="s">
        <v>3642</v>
      </c>
      <c r="E17565" t="s">
        <v>613</v>
      </c>
      <c r="F17565" t="s">
        <v>12</v>
      </c>
      <c r="G17565" s="19">
        <v>734</v>
      </c>
      <c r="H17565" s="19">
        <v>608.61510999999996</v>
      </c>
      <c r="I17565" s="19">
        <v>1333.6588999999999</v>
      </c>
      <c r="J17565" s="19">
        <v>1074.4667999999999</v>
      </c>
      <c r="K17565" s="19">
        <v>486.48239000000001</v>
      </c>
      <c r="L17565" s="19">
        <v>1106.6246000000001</v>
      </c>
      <c r="M17565" s="19">
        <v>479.62598000000003</v>
      </c>
      <c r="N17565" s="19">
        <v>5823.4736000000003</v>
      </c>
      <c r="O17565" s="17">
        <f t="shared" si="2192"/>
        <v>8808</v>
      </c>
      <c r="P17565" s="18">
        <f t="shared" si="2193"/>
        <v>7303.3813199999995</v>
      </c>
      <c r="Q17565" s="18">
        <f t="shared" si="2194"/>
        <v>16003.906799999999</v>
      </c>
      <c r="R17565" s="18">
        <f t="shared" si="2195"/>
        <v>12893.601599999998</v>
      </c>
      <c r="S17565" s="18">
        <f t="shared" si="2196"/>
        <v>5837.7886799999997</v>
      </c>
      <c r="T17565" s="18">
        <f t="shared" si="2197"/>
        <v>13279.495200000001</v>
      </c>
      <c r="U17565" s="18">
        <f t="shared" si="2198"/>
        <v>5755.5117600000003</v>
      </c>
      <c r="V17565" s="18">
        <f t="shared" si="2199"/>
        <v>69881.683199999999</v>
      </c>
      <c r="W17565" s="21">
        <v>68114.5078125</v>
      </c>
      <c r="X17565" s="21">
        <v>17</v>
      </c>
      <c r="Y17565" s="21">
        <v>9</v>
      </c>
      <c r="Z17565" s="21">
        <v>6</v>
      </c>
      <c r="AA17565" s="21">
        <v>13</v>
      </c>
    </row>
    <row r="17566" spans="1:27" hidden="1" x14ac:dyDescent="0.35">
      <c r="A17566">
        <v>1778</v>
      </c>
      <c r="B17566" t="s">
        <v>1385</v>
      </c>
      <c r="C17566">
        <v>0</v>
      </c>
      <c r="D17566" t="s">
        <v>3642</v>
      </c>
      <c r="E17566" t="s">
        <v>613</v>
      </c>
      <c r="F17566" t="s">
        <v>108</v>
      </c>
      <c r="G17566" s="19">
        <v>1035</v>
      </c>
      <c r="H17566" s="19">
        <v>811.91943000000003</v>
      </c>
      <c r="I17566" s="19">
        <v>1365.9613999999999</v>
      </c>
      <c r="J17566" s="19">
        <v>1343.3135</v>
      </c>
      <c r="K17566" s="19">
        <v>669.21172999999999</v>
      </c>
      <c r="L17566" s="19">
        <v>1257.9889000000001</v>
      </c>
      <c r="M17566" s="19">
        <v>635.65233999999998</v>
      </c>
      <c r="N17566" s="19">
        <v>7119.0474000000004</v>
      </c>
      <c r="O17566" s="17">
        <f t="shared" si="2192"/>
        <v>12420</v>
      </c>
      <c r="P17566" s="18">
        <f t="shared" si="2193"/>
        <v>9743.0331600000009</v>
      </c>
      <c r="Q17566" s="18">
        <f t="shared" si="2194"/>
        <v>16391.536799999998</v>
      </c>
      <c r="R17566" s="18">
        <f t="shared" si="2195"/>
        <v>16119.761999999999</v>
      </c>
      <c r="S17566" s="18">
        <f t="shared" si="2196"/>
        <v>8030.5407599999999</v>
      </c>
      <c r="T17566" s="18">
        <f t="shared" si="2197"/>
        <v>15095.8668</v>
      </c>
      <c r="U17566" s="18">
        <f t="shared" si="2198"/>
        <v>7627.8280799999993</v>
      </c>
      <c r="V17566" s="18">
        <f t="shared" si="2199"/>
        <v>85428.568800000008</v>
      </c>
      <c r="W17566" s="21">
        <v>68114.5078125</v>
      </c>
      <c r="X17566" s="21">
        <v>17</v>
      </c>
      <c r="Y17566" s="21">
        <v>9</v>
      </c>
      <c r="Z17566" s="21">
        <v>6</v>
      </c>
      <c r="AA17566" s="21">
        <v>13</v>
      </c>
    </row>
    <row r="17567" spans="1:27" hidden="1" x14ac:dyDescent="0.35">
      <c r="A17567">
        <v>1778</v>
      </c>
      <c r="B17567" t="s">
        <v>1385</v>
      </c>
      <c r="C17567">
        <v>0</v>
      </c>
      <c r="D17567" t="s">
        <v>3642</v>
      </c>
      <c r="E17567" t="s">
        <v>613</v>
      </c>
      <c r="F17567" t="s">
        <v>109</v>
      </c>
      <c r="G17567" s="19">
        <v>1035</v>
      </c>
      <c r="H17567" s="19">
        <v>993.84429999999998</v>
      </c>
      <c r="I17567" s="19">
        <v>1375.0968</v>
      </c>
      <c r="J17567" s="19">
        <v>1612.1602</v>
      </c>
      <c r="K17567" s="19">
        <v>735.13025000000005</v>
      </c>
      <c r="L17567" s="19">
        <v>1257.9889000000001</v>
      </c>
      <c r="M17567" s="19">
        <v>627.14453000000003</v>
      </c>
      <c r="N17567" s="19">
        <v>7636.3647000000001</v>
      </c>
      <c r="O17567" s="17">
        <f t="shared" si="2192"/>
        <v>12420</v>
      </c>
      <c r="P17567" s="18">
        <f t="shared" si="2193"/>
        <v>11926.131600000001</v>
      </c>
      <c r="Q17567" s="18">
        <f t="shared" si="2194"/>
        <v>16501.161599999999</v>
      </c>
      <c r="R17567" s="18">
        <f t="shared" si="2195"/>
        <v>19345.922399999999</v>
      </c>
      <c r="S17567" s="18">
        <f t="shared" si="2196"/>
        <v>8821.5630000000001</v>
      </c>
      <c r="T17567" s="18">
        <f t="shared" si="2197"/>
        <v>15095.8668</v>
      </c>
      <c r="U17567" s="18">
        <f t="shared" si="2198"/>
        <v>7525.7343600000004</v>
      </c>
      <c r="V17567" s="18">
        <f t="shared" si="2199"/>
        <v>91636.376400000008</v>
      </c>
      <c r="W17567" s="21">
        <v>68114.5078125</v>
      </c>
      <c r="X17567" s="21">
        <v>17</v>
      </c>
      <c r="Y17567" s="21">
        <v>9</v>
      </c>
      <c r="Z17567" s="21">
        <v>6</v>
      </c>
      <c r="AA17567" s="21">
        <v>13</v>
      </c>
    </row>
    <row r="17568" spans="1:27" hidden="1" x14ac:dyDescent="0.35">
      <c r="A17568">
        <v>1778</v>
      </c>
      <c r="B17568" t="s">
        <v>1385</v>
      </c>
      <c r="C17568">
        <v>0</v>
      </c>
      <c r="D17568" t="s">
        <v>3642</v>
      </c>
      <c r="E17568" t="s">
        <v>613</v>
      </c>
      <c r="F17568" t="s">
        <v>13</v>
      </c>
      <c r="G17568" s="19">
        <v>606</v>
      </c>
      <c r="H17568" s="19">
        <v>516.73895000000005</v>
      </c>
      <c r="I17568" s="19">
        <v>1303.4757</v>
      </c>
      <c r="J17568" s="19">
        <v>1073.5465999999999</v>
      </c>
      <c r="K17568" s="19">
        <v>406.81261999999998</v>
      </c>
      <c r="L17568" s="19">
        <v>0</v>
      </c>
      <c r="M17568" s="19">
        <v>521.57257000000004</v>
      </c>
      <c r="N17568" s="19">
        <v>4428.1464999999998</v>
      </c>
      <c r="O17568" s="17">
        <f t="shared" si="2192"/>
        <v>7272</v>
      </c>
      <c r="P17568" s="18">
        <f t="shared" si="2193"/>
        <v>6200.867400000001</v>
      </c>
      <c r="Q17568" s="18">
        <f t="shared" si="2194"/>
        <v>15641.7084</v>
      </c>
      <c r="R17568" s="18">
        <f t="shared" si="2195"/>
        <v>12882.5592</v>
      </c>
      <c r="S17568" s="18">
        <f t="shared" si="2196"/>
        <v>4881.75144</v>
      </c>
      <c r="T17568" s="18">
        <f t="shared" si="2197"/>
        <v>0</v>
      </c>
      <c r="U17568" s="18">
        <f t="shared" si="2198"/>
        <v>6258.8708400000005</v>
      </c>
      <c r="V17568" s="18">
        <f t="shared" si="2199"/>
        <v>53137.758000000002</v>
      </c>
      <c r="W17568" s="21">
        <v>68114.5078125</v>
      </c>
      <c r="X17568" s="21">
        <v>17</v>
      </c>
      <c r="Y17568" s="21">
        <v>9</v>
      </c>
      <c r="Z17568" s="21">
        <v>6</v>
      </c>
      <c r="AA17568" s="21">
        <v>13</v>
      </c>
    </row>
    <row r="17569" spans="1:27" hidden="1" x14ac:dyDescent="0.35">
      <c r="A17569">
        <v>1778</v>
      </c>
      <c r="B17569" t="s">
        <v>1385</v>
      </c>
      <c r="C17569">
        <v>0</v>
      </c>
      <c r="D17569" t="s">
        <v>3642</v>
      </c>
      <c r="E17569" t="s">
        <v>613</v>
      </c>
      <c r="F17569" t="s">
        <v>14</v>
      </c>
      <c r="G17569" s="19">
        <v>734</v>
      </c>
      <c r="H17569" s="19">
        <v>643.13360999999998</v>
      </c>
      <c r="I17569" s="19">
        <v>1413.1436000000001</v>
      </c>
      <c r="J17569" s="19">
        <v>1342.3933</v>
      </c>
      <c r="K17569" s="19">
        <v>498.98980999999998</v>
      </c>
      <c r="L17569" s="19">
        <v>614.69037000000003</v>
      </c>
      <c r="M17569" s="19">
        <v>583.68651999999997</v>
      </c>
      <c r="N17569" s="19">
        <v>5830.0370999999996</v>
      </c>
      <c r="O17569" s="17">
        <f t="shared" si="2192"/>
        <v>8808</v>
      </c>
      <c r="P17569" s="18">
        <f t="shared" si="2193"/>
        <v>7717.6033200000002</v>
      </c>
      <c r="Q17569" s="18">
        <f t="shared" si="2194"/>
        <v>16957.7232</v>
      </c>
      <c r="R17569" s="18">
        <f t="shared" si="2195"/>
        <v>16108.7196</v>
      </c>
      <c r="S17569" s="18">
        <f t="shared" si="2196"/>
        <v>5987.8777199999995</v>
      </c>
      <c r="T17569" s="18">
        <f t="shared" si="2197"/>
        <v>7376.2844400000004</v>
      </c>
      <c r="U17569" s="18">
        <f t="shared" si="2198"/>
        <v>7004.2382399999997</v>
      </c>
      <c r="V17569" s="18">
        <f t="shared" si="2199"/>
        <v>69960.445199999987</v>
      </c>
      <c r="W17569" s="21">
        <v>68114.5078125</v>
      </c>
      <c r="X17569" s="21">
        <v>17</v>
      </c>
      <c r="Y17569" s="21">
        <v>9</v>
      </c>
      <c r="Z17569" s="21">
        <v>6</v>
      </c>
      <c r="AA17569" s="21">
        <v>13</v>
      </c>
    </row>
    <row r="17570" spans="1:27" hidden="1" x14ac:dyDescent="0.35">
      <c r="A17570">
        <v>1778</v>
      </c>
      <c r="B17570" t="s">
        <v>1385</v>
      </c>
      <c r="C17570">
        <v>0</v>
      </c>
      <c r="D17570" t="s">
        <v>3642</v>
      </c>
      <c r="E17570" t="s">
        <v>613</v>
      </c>
      <c r="F17570" t="s">
        <v>15</v>
      </c>
      <c r="G17570" s="19">
        <v>734</v>
      </c>
      <c r="H17570" s="19">
        <v>814.51482999999996</v>
      </c>
      <c r="I17570" s="19">
        <v>1442.3579</v>
      </c>
      <c r="J17570" s="19">
        <v>1611.24</v>
      </c>
      <c r="K17570" s="19">
        <v>561.08801000000005</v>
      </c>
      <c r="L17570" s="19">
        <v>1106.6246000000001</v>
      </c>
      <c r="M17570" s="19">
        <v>576.49805000000003</v>
      </c>
      <c r="N17570" s="19">
        <v>6846.3231999999998</v>
      </c>
      <c r="O17570" s="17">
        <f t="shared" si="2192"/>
        <v>8808</v>
      </c>
      <c r="P17570" s="18">
        <f t="shared" si="2193"/>
        <v>9774.1779599999991</v>
      </c>
      <c r="Q17570" s="18">
        <f t="shared" si="2194"/>
        <v>17308.2948</v>
      </c>
      <c r="R17570" s="18">
        <f t="shared" si="2195"/>
        <v>19334.88</v>
      </c>
      <c r="S17570" s="18">
        <f t="shared" si="2196"/>
        <v>6733.0561200000011</v>
      </c>
      <c r="T17570" s="18">
        <f t="shared" si="2197"/>
        <v>13279.495200000001</v>
      </c>
      <c r="U17570" s="18">
        <f t="shared" si="2198"/>
        <v>6917.9766</v>
      </c>
      <c r="V17570" s="18">
        <f t="shared" si="2199"/>
        <v>82155.878400000001</v>
      </c>
      <c r="W17570" s="21">
        <v>68114.5078125</v>
      </c>
      <c r="X17570" s="21">
        <v>17</v>
      </c>
      <c r="Y17570" s="21">
        <v>9</v>
      </c>
      <c r="Z17570" s="21">
        <v>6</v>
      </c>
      <c r="AA17570" s="21">
        <v>13</v>
      </c>
    </row>
    <row r="17571" spans="1:27" hidden="1" x14ac:dyDescent="0.35">
      <c r="A17571">
        <v>1778</v>
      </c>
      <c r="B17571" t="s">
        <v>1385</v>
      </c>
      <c r="C17571">
        <v>0</v>
      </c>
      <c r="D17571" t="s">
        <v>3642</v>
      </c>
      <c r="E17571" t="s">
        <v>613</v>
      </c>
      <c r="F17571" t="s">
        <v>110</v>
      </c>
      <c r="G17571" s="19">
        <v>1035</v>
      </c>
      <c r="H17571" s="19">
        <v>994.46069</v>
      </c>
      <c r="I17571" s="19">
        <v>1449.3372999999999</v>
      </c>
      <c r="J17571" s="19">
        <v>1880.0869</v>
      </c>
      <c r="K17571" s="19">
        <v>735.35364000000004</v>
      </c>
      <c r="L17571" s="19">
        <v>1257.9889000000001</v>
      </c>
      <c r="M17571" s="19">
        <v>646.82488999999998</v>
      </c>
      <c r="N17571" s="19">
        <v>7999.0522000000001</v>
      </c>
      <c r="O17571" s="17">
        <f t="shared" si="2192"/>
        <v>12420</v>
      </c>
      <c r="P17571" s="18">
        <f t="shared" si="2193"/>
        <v>11933.52828</v>
      </c>
      <c r="Q17571" s="18">
        <f t="shared" si="2194"/>
        <v>17392.047599999998</v>
      </c>
      <c r="R17571" s="18">
        <f t="shared" si="2195"/>
        <v>22561.042799999999</v>
      </c>
      <c r="S17571" s="18">
        <f t="shared" si="2196"/>
        <v>8824.2436799999996</v>
      </c>
      <c r="T17571" s="18">
        <f t="shared" si="2197"/>
        <v>15095.8668</v>
      </c>
      <c r="U17571" s="18">
        <f t="shared" si="2198"/>
        <v>7761.8986800000002</v>
      </c>
      <c r="V17571" s="18">
        <f t="shared" si="2199"/>
        <v>95988.626400000008</v>
      </c>
      <c r="W17571" s="21">
        <v>68114.5078125</v>
      </c>
      <c r="X17571" s="21">
        <v>17</v>
      </c>
      <c r="Y17571" s="21">
        <v>9</v>
      </c>
      <c r="Z17571" s="21">
        <v>6</v>
      </c>
      <c r="AA17571" s="21">
        <v>13</v>
      </c>
    </row>
    <row r="17572" spans="1:27" hidden="1" x14ac:dyDescent="0.35">
      <c r="A17572">
        <v>1778</v>
      </c>
      <c r="B17572" t="s">
        <v>1385</v>
      </c>
      <c r="C17572">
        <v>0</v>
      </c>
      <c r="D17572" t="s">
        <v>3642</v>
      </c>
      <c r="E17572" t="s">
        <v>613</v>
      </c>
      <c r="F17572" t="s">
        <v>111</v>
      </c>
      <c r="G17572" s="19">
        <v>1035</v>
      </c>
      <c r="H17572" s="19">
        <v>1216.9816000000001</v>
      </c>
      <c r="I17572" s="19">
        <v>1438.4446</v>
      </c>
      <c r="J17572" s="19">
        <v>2148.9335999999998</v>
      </c>
      <c r="K17572" s="19">
        <v>815.98168999999996</v>
      </c>
      <c r="L17572" s="19">
        <v>1257.9889000000001</v>
      </c>
      <c r="M17572" s="19">
        <v>610.70183999999995</v>
      </c>
      <c r="N17572" s="19">
        <v>8524.0321999999996</v>
      </c>
      <c r="O17572" s="17">
        <f t="shared" si="2192"/>
        <v>12420</v>
      </c>
      <c r="P17572" s="18">
        <f t="shared" si="2193"/>
        <v>14603.779200000001</v>
      </c>
      <c r="Q17572" s="18">
        <f t="shared" si="2194"/>
        <v>17261.335200000001</v>
      </c>
      <c r="R17572" s="18">
        <f t="shared" si="2195"/>
        <v>25787.203199999996</v>
      </c>
      <c r="S17572" s="18">
        <f t="shared" si="2196"/>
        <v>9791.780279999999</v>
      </c>
      <c r="T17572" s="18">
        <f t="shared" si="2197"/>
        <v>15095.8668</v>
      </c>
      <c r="U17572" s="18">
        <f t="shared" si="2198"/>
        <v>7328.4220799999994</v>
      </c>
      <c r="V17572" s="18">
        <f t="shared" si="2199"/>
        <v>102288.38639999999</v>
      </c>
      <c r="W17572" s="21">
        <v>68114.5078125</v>
      </c>
      <c r="X17572" s="21">
        <v>17</v>
      </c>
      <c r="Y17572" s="21">
        <v>9</v>
      </c>
      <c r="Z17572" s="21">
        <v>6</v>
      </c>
      <c r="AA17572" s="21">
        <v>13</v>
      </c>
    </row>
    <row r="17573" spans="1:27" x14ac:dyDescent="0.35">
      <c r="A17573">
        <v>1792</v>
      </c>
      <c r="B17573" t="s">
        <v>851</v>
      </c>
      <c r="C17573">
        <v>1</v>
      </c>
      <c r="D17573" t="s">
        <v>3749</v>
      </c>
      <c r="E17573" t="s">
        <v>1240</v>
      </c>
      <c r="F17573" t="s">
        <v>10</v>
      </c>
      <c r="G17573" s="19">
        <v>942.53527999999994</v>
      </c>
      <c r="H17573" s="19">
        <v>304.33701000000002</v>
      </c>
      <c r="I17573" s="19">
        <v>844.54749000000004</v>
      </c>
      <c r="J17573" s="19">
        <v>317.37833000000001</v>
      </c>
      <c r="K17573" s="19">
        <v>451.79102</v>
      </c>
      <c r="L17573" s="19">
        <v>0</v>
      </c>
      <c r="M17573" s="19">
        <v>442.26074</v>
      </c>
      <c r="N17573" s="19">
        <v>3302.8499000000002</v>
      </c>
      <c r="O17573" s="17">
        <f t="shared" si="2192"/>
        <v>11310.423359999999</v>
      </c>
      <c r="P17573" s="18">
        <f t="shared" si="2193"/>
        <v>3652.0441200000005</v>
      </c>
      <c r="Q17573" s="18">
        <f t="shared" si="2194"/>
        <v>10134.569880000001</v>
      </c>
      <c r="R17573" s="18">
        <f t="shared" si="2195"/>
        <v>3808.5399600000001</v>
      </c>
      <c r="S17573" s="18">
        <f t="shared" si="2196"/>
        <v>5421.4922399999996</v>
      </c>
      <c r="T17573" s="18">
        <f t="shared" si="2197"/>
        <v>0</v>
      </c>
      <c r="U17573" s="18">
        <f t="shared" si="2198"/>
        <v>5307.1288800000002</v>
      </c>
      <c r="V17573" s="18">
        <f t="shared" si="2199"/>
        <v>39634.198799999998</v>
      </c>
      <c r="W17573" s="21">
        <v>103199.1015625</v>
      </c>
      <c r="X17573" s="21">
        <v>15</v>
      </c>
      <c r="Y17573" s="21">
        <v>6</v>
      </c>
      <c r="Z17573" s="21">
        <v>10</v>
      </c>
      <c r="AA17573" s="21">
        <v>6</v>
      </c>
    </row>
    <row r="17574" spans="1:27" hidden="1" x14ac:dyDescent="0.35">
      <c r="A17574">
        <v>1779</v>
      </c>
      <c r="B17574" t="s">
        <v>1385</v>
      </c>
      <c r="C17574">
        <v>0</v>
      </c>
      <c r="D17574" t="s">
        <v>3716</v>
      </c>
      <c r="E17574" t="s">
        <v>2269</v>
      </c>
      <c r="F17574" t="s">
        <v>11</v>
      </c>
      <c r="G17574" s="19">
        <v>808</v>
      </c>
      <c r="H17574" s="19">
        <v>430.67995999999999</v>
      </c>
      <c r="I17574" s="19">
        <v>1054.8674000000001</v>
      </c>
      <c r="J17574" s="19">
        <v>729.27966000000004</v>
      </c>
      <c r="K17574" s="19">
        <v>448.82260000000002</v>
      </c>
      <c r="L17574" s="19">
        <v>648.61792000000003</v>
      </c>
      <c r="M17574" s="19">
        <v>422.45053000000001</v>
      </c>
      <c r="N17574" s="19">
        <v>4542.7183000000005</v>
      </c>
      <c r="O17574" s="17">
        <f t="shared" si="2192"/>
        <v>9696</v>
      </c>
      <c r="P17574" s="18">
        <f t="shared" si="2193"/>
        <v>5168.1595200000002</v>
      </c>
      <c r="Q17574" s="18">
        <f t="shared" si="2194"/>
        <v>12658.408800000001</v>
      </c>
      <c r="R17574" s="18">
        <f t="shared" si="2195"/>
        <v>8751.35592</v>
      </c>
      <c r="S17574" s="18">
        <f t="shared" si="2196"/>
        <v>5385.8712000000005</v>
      </c>
      <c r="T17574" s="18">
        <f t="shared" si="2197"/>
        <v>7783.4150399999999</v>
      </c>
      <c r="U17574" s="18">
        <f t="shared" si="2198"/>
        <v>5069.4063599999999</v>
      </c>
      <c r="V17574" s="18">
        <f t="shared" si="2199"/>
        <v>54512.619600000005</v>
      </c>
      <c r="W17574" s="21">
        <v>69385.71875</v>
      </c>
      <c r="X17574" s="21">
        <v>17</v>
      </c>
      <c r="Y17574" s="21">
        <v>15</v>
      </c>
      <c r="Z17574" s="21">
        <v>7</v>
      </c>
      <c r="AA17574" s="21">
        <v>11</v>
      </c>
    </row>
    <row r="17575" spans="1:27" hidden="1" x14ac:dyDescent="0.35">
      <c r="A17575">
        <v>1779</v>
      </c>
      <c r="B17575" t="s">
        <v>1385</v>
      </c>
      <c r="C17575">
        <v>0</v>
      </c>
      <c r="D17575" t="s">
        <v>3716</v>
      </c>
      <c r="E17575" t="s">
        <v>2269</v>
      </c>
      <c r="F17575" t="s">
        <v>12</v>
      </c>
      <c r="G17575" s="19">
        <v>808</v>
      </c>
      <c r="H17575" s="19">
        <v>631.01819</v>
      </c>
      <c r="I17575" s="19">
        <v>1167.7085</v>
      </c>
      <c r="J17575" s="19">
        <v>972.78601000000003</v>
      </c>
      <c r="K17575" s="19">
        <v>521.41301999999996</v>
      </c>
      <c r="L17575" s="19">
        <v>1167.7041999999999</v>
      </c>
      <c r="M17575" s="19">
        <v>459.65658999999999</v>
      </c>
      <c r="N17575" s="19">
        <v>5728.2866000000004</v>
      </c>
      <c r="O17575" s="17">
        <f t="shared" si="2192"/>
        <v>9696</v>
      </c>
      <c r="P17575" s="18">
        <f t="shared" si="2193"/>
        <v>7572.21828</v>
      </c>
      <c r="Q17575" s="18">
        <f t="shared" si="2194"/>
        <v>14012.502</v>
      </c>
      <c r="R17575" s="18">
        <f t="shared" si="2195"/>
        <v>11673.432120000001</v>
      </c>
      <c r="S17575" s="18">
        <f t="shared" si="2196"/>
        <v>6256.9562399999995</v>
      </c>
      <c r="T17575" s="18">
        <f t="shared" si="2197"/>
        <v>14012.450399999998</v>
      </c>
      <c r="U17575" s="18">
        <f t="shared" si="2198"/>
        <v>5515.8790799999997</v>
      </c>
      <c r="V17575" s="18">
        <f t="shared" si="2199"/>
        <v>68739.439200000008</v>
      </c>
      <c r="W17575" s="21">
        <v>69385.71875</v>
      </c>
      <c r="X17575" s="21">
        <v>17</v>
      </c>
      <c r="Y17575" s="21">
        <v>15</v>
      </c>
      <c r="Z17575" s="21">
        <v>7</v>
      </c>
      <c r="AA17575" s="21">
        <v>11</v>
      </c>
    </row>
    <row r="17576" spans="1:27" hidden="1" x14ac:dyDescent="0.35">
      <c r="A17576">
        <v>1779</v>
      </c>
      <c r="B17576" t="s">
        <v>1385</v>
      </c>
      <c r="C17576">
        <v>0</v>
      </c>
      <c r="D17576" t="s">
        <v>3716</v>
      </c>
      <c r="E17576" t="s">
        <v>2269</v>
      </c>
      <c r="F17576" t="s">
        <v>108</v>
      </c>
      <c r="G17576" s="19">
        <v>1156</v>
      </c>
      <c r="H17576" s="19">
        <v>841.80609000000004</v>
      </c>
      <c r="I17576" s="19">
        <v>1213.2101</v>
      </c>
      <c r="J17576" s="19">
        <v>1216.2924</v>
      </c>
      <c r="K17576" s="19">
        <v>723.88396999999998</v>
      </c>
      <c r="L17576" s="19">
        <v>1327.4232</v>
      </c>
      <c r="M17576" s="19">
        <v>633.97784000000001</v>
      </c>
      <c r="N17576" s="19">
        <v>7112.5937999999996</v>
      </c>
      <c r="O17576" s="17">
        <f t="shared" si="2192"/>
        <v>13872</v>
      </c>
      <c r="P17576" s="18">
        <f t="shared" si="2193"/>
        <v>10101.67308</v>
      </c>
      <c r="Q17576" s="18">
        <f t="shared" si="2194"/>
        <v>14558.521199999999</v>
      </c>
      <c r="R17576" s="18">
        <f t="shared" si="2195"/>
        <v>14595.5088</v>
      </c>
      <c r="S17576" s="18">
        <f t="shared" si="2196"/>
        <v>8686.6076400000002</v>
      </c>
      <c r="T17576" s="18">
        <f t="shared" si="2197"/>
        <v>15929.078399999999</v>
      </c>
      <c r="U17576" s="18">
        <f t="shared" si="2198"/>
        <v>7607.7340800000002</v>
      </c>
      <c r="V17576" s="18">
        <f t="shared" si="2199"/>
        <v>85351.125599999999</v>
      </c>
      <c r="W17576" s="21">
        <v>69385.71875</v>
      </c>
      <c r="X17576" s="21">
        <v>17</v>
      </c>
      <c r="Y17576" s="21">
        <v>15</v>
      </c>
      <c r="Z17576" s="21">
        <v>7</v>
      </c>
      <c r="AA17576" s="21">
        <v>11</v>
      </c>
    </row>
    <row r="17577" spans="1:27" hidden="1" x14ac:dyDescent="0.35">
      <c r="A17577">
        <v>1779</v>
      </c>
      <c r="B17577" t="s">
        <v>1385</v>
      </c>
      <c r="C17577">
        <v>0</v>
      </c>
      <c r="D17577" t="s">
        <v>3716</v>
      </c>
      <c r="E17577" t="s">
        <v>2269</v>
      </c>
      <c r="F17577" t="s">
        <v>109</v>
      </c>
      <c r="G17577" s="19">
        <v>1156</v>
      </c>
      <c r="H17577" s="19">
        <v>1030.4276</v>
      </c>
      <c r="I17577" s="19">
        <v>1235.9626000000001</v>
      </c>
      <c r="J17577" s="19">
        <v>1459.7988</v>
      </c>
      <c r="K17577" s="19">
        <v>792.22900000000004</v>
      </c>
      <c r="L17577" s="19">
        <v>1327.4232</v>
      </c>
      <c r="M17577" s="19">
        <v>624.44854999999995</v>
      </c>
      <c r="N17577" s="19">
        <v>7626.29</v>
      </c>
      <c r="O17577" s="17">
        <f t="shared" si="2192"/>
        <v>13872</v>
      </c>
      <c r="P17577" s="18">
        <f t="shared" si="2193"/>
        <v>12365.1312</v>
      </c>
      <c r="Q17577" s="18">
        <f t="shared" si="2194"/>
        <v>14831.551200000002</v>
      </c>
      <c r="R17577" s="18">
        <f t="shared" si="2195"/>
        <v>17517.585599999999</v>
      </c>
      <c r="S17577" s="18">
        <f t="shared" si="2196"/>
        <v>9506.7479999999996</v>
      </c>
      <c r="T17577" s="18">
        <f t="shared" si="2197"/>
        <v>15929.078399999999</v>
      </c>
      <c r="U17577" s="18">
        <f t="shared" si="2198"/>
        <v>7493.382599999999</v>
      </c>
      <c r="V17577" s="18">
        <f t="shared" si="2199"/>
        <v>91515.48</v>
      </c>
      <c r="W17577" s="21">
        <v>69385.71875</v>
      </c>
      <c r="X17577" s="21">
        <v>17</v>
      </c>
      <c r="Y17577" s="21">
        <v>15</v>
      </c>
      <c r="Z17577" s="21">
        <v>7</v>
      </c>
      <c r="AA17577" s="21">
        <v>11</v>
      </c>
    </row>
    <row r="17578" spans="1:27" hidden="1" x14ac:dyDescent="0.35">
      <c r="A17578">
        <v>1779</v>
      </c>
      <c r="B17578" t="s">
        <v>1385</v>
      </c>
      <c r="C17578">
        <v>0</v>
      </c>
      <c r="D17578" t="s">
        <v>3716</v>
      </c>
      <c r="E17578" t="s">
        <v>2269</v>
      </c>
      <c r="F17578" t="s">
        <v>13</v>
      </c>
      <c r="G17578" s="19">
        <v>634</v>
      </c>
      <c r="H17578" s="19">
        <v>535.76000999999997</v>
      </c>
      <c r="I17578" s="19">
        <v>1165.1946</v>
      </c>
      <c r="J17578" s="19">
        <v>971.54669000000001</v>
      </c>
      <c r="K17578" s="19">
        <v>423.85019</v>
      </c>
      <c r="L17578" s="19">
        <v>0</v>
      </c>
      <c r="M17578" s="19">
        <v>485.99477999999999</v>
      </c>
      <c r="N17578" s="19">
        <v>4216.3462</v>
      </c>
      <c r="O17578" s="17">
        <f t="shared" si="2192"/>
        <v>7608</v>
      </c>
      <c r="P17578" s="18">
        <f t="shared" si="2193"/>
        <v>6429.1201199999996</v>
      </c>
      <c r="Q17578" s="18">
        <f t="shared" si="2194"/>
        <v>13982.335200000001</v>
      </c>
      <c r="R17578" s="18">
        <f t="shared" si="2195"/>
        <v>11658.56028</v>
      </c>
      <c r="S17578" s="18">
        <f t="shared" si="2196"/>
        <v>5086.2022799999995</v>
      </c>
      <c r="T17578" s="18">
        <f t="shared" si="2197"/>
        <v>0</v>
      </c>
      <c r="U17578" s="18">
        <f t="shared" si="2198"/>
        <v>5831.9373599999999</v>
      </c>
      <c r="V17578" s="18">
        <f t="shared" si="2199"/>
        <v>50596.154399999999</v>
      </c>
      <c r="W17578" s="21">
        <v>69385.71875</v>
      </c>
      <c r="X17578" s="21">
        <v>17</v>
      </c>
      <c r="Y17578" s="21">
        <v>15</v>
      </c>
      <c r="Z17578" s="21">
        <v>7</v>
      </c>
      <c r="AA17578" s="21">
        <v>11</v>
      </c>
    </row>
    <row r="17579" spans="1:27" hidden="1" x14ac:dyDescent="0.35">
      <c r="A17579">
        <v>1779</v>
      </c>
      <c r="B17579" t="s">
        <v>1385</v>
      </c>
      <c r="C17579">
        <v>0</v>
      </c>
      <c r="D17579" t="s">
        <v>3716</v>
      </c>
      <c r="E17579" t="s">
        <v>2269</v>
      </c>
      <c r="F17579" t="s">
        <v>14</v>
      </c>
      <c r="G17579" s="19">
        <v>808</v>
      </c>
      <c r="H17579" s="19">
        <v>666.80724999999995</v>
      </c>
      <c r="I17579" s="19">
        <v>1280.3967</v>
      </c>
      <c r="J17579" s="19">
        <v>1215.0530000000001</v>
      </c>
      <c r="K17579" s="19">
        <v>534.38085999999998</v>
      </c>
      <c r="L17579" s="19">
        <v>648.61792000000003</v>
      </c>
      <c r="M17579" s="19">
        <v>564.54492000000005</v>
      </c>
      <c r="N17579" s="19">
        <v>5717.8008</v>
      </c>
      <c r="O17579" s="17">
        <f t="shared" si="2192"/>
        <v>9696</v>
      </c>
      <c r="P17579" s="18">
        <f t="shared" si="2193"/>
        <v>8001.6869999999999</v>
      </c>
      <c r="Q17579" s="18">
        <f t="shared" si="2194"/>
        <v>15364.760399999999</v>
      </c>
      <c r="R17579" s="18">
        <f t="shared" si="2195"/>
        <v>14580.636000000002</v>
      </c>
      <c r="S17579" s="18">
        <f t="shared" si="2196"/>
        <v>6412.5703199999998</v>
      </c>
      <c r="T17579" s="18">
        <f t="shared" si="2197"/>
        <v>7783.4150399999999</v>
      </c>
      <c r="U17579" s="18">
        <f t="shared" si="2198"/>
        <v>6774.5390400000006</v>
      </c>
      <c r="V17579" s="18">
        <f t="shared" si="2199"/>
        <v>68613.609599999996</v>
      </c>
      <c r="W17579" s="21">
        <v>69385.71875</v>
      </c>
      <c r="X17579" s="21">
        <v>17</v>
      </c>
      <c r="Y17579" s="21">
        <v>15</v>
      </c>
      <c r="Z17579" s="21">
        <v>7</v>
      </c>
      <c r="AA17579" s="21">
        <v>11</v>
      </c>
    </row>
    <row r="17580" spans="1:27" hidden="1" x14ac:dyDescent="0.35">
      <c r="A17580">
        <v>1779</v>
      </c>
      <c r="B17580" t="s">
        <v>1385</v>
      </c>
      <c r="C17580">
        <v>0</v>
      </c>
      <c r="D17580" t="s">
        <v>3716</v>
      </c>
      <c r="E17580" t="s">
        <v>2269</v>
      </c>
      <c r="F17580" t="s">
        <v>15</v>
      </c>
      <c r="G17580" s="19">
        <v>808</v>
      </c>
      <c r="H17580" s="19">
        <v>844.49701000000005</v>
      </c>
      <c r="I17580" s="19">
        <v>1322.9166</v>
      </c>
      <c r="J17580" s="19">
        <v>1458.5592999999999</v>
      </c>
      <c r="K17580" s="19">
        <v>598.76482999999996</v>
      </c>
      <c r="L17580" s="19">
        <v>1167.7041999999999</v>
      </c>
      <c r="M17580" s="19">
        <v>561.95770000000005</v>
      </c>
      <c r="N17580" s="19">
        <v>6762.3999000000003</v>
      </c>
      <c r="O17580" s="17">
        <f t="shared" si="2192"/>
        <v>9696</v>
      </c>
      <c r="P17580" s="18">
        <f t="shared" si="2193"/>
        <v>10133.964120000001</v>
      </c>
      <c r="Q17580" s="18">
        <f t="shared" si="2194"/>
        <v>15874.9992</v>
      </c>
      <c r="R17580" s="18">
        <f t="shared" si="2195"/>
        <v>17502.711599999999</v>
      </c>
      <c r="S17580" s="18">
        <f t="shared" si="2196"/>
        <v>7185.1779599999991</v>
      </c>
      <c r="T17580" s="18">
        <f t="shared" si="2197"/>
        <v>14012.450399999998</v>
      </c>
      <c r="U17580" s="18">
        <f t="shared" si="2198"/>
        <v>6743.492400000001</v>
      </c>
      <c r="V17580" s="18">
        <f t="shared" si="2199"/>
        <v>81148.798800000004</v>
      </c>
      <c r="W17580" s="21">
        <v>69385.71875</v>
      </c>
      <c r="X17580" s="21">
        <v>17</v>
      </c>
      <c r="Y17580" s="21">
        <v>15</v>
      </c>
      <c r="Z17580" s="21">
        <v>7</v>
      </c>
      <c r="AA17580" s="21">
        <v>11</v>
      </c>
    </row>
    <row r="17581" spans="1:27" hidden="1" x14ac:dyDescent="0.35">
      <c r="A17581">
        <v>1779</v>
      </c>
      <c r="B17581" t="s">
        <v>1385</v>
      </c>
      <c r="C17581">
        <v>0</v>
      </c>
      <c r="D17581" t="s">
        <v>3716</v>
      </c>
      <c r="E17581" t="s">
        <v>2269</v>
      </c>
      <c r="F17581" t="s">
        <v>110</v>
      </c>
      <c r="G17581" s="19">
        <v>1156</v>
      </c>
      <c r="H17581" s="19">
        <v>1031.0667000000001</v>
      </c>
      <c r="I17581" s="19">
        <v>1343.7501999999999</v>
      </c>
      <c r="J17581" s="19">
        <v>1702.0657000000001</v>
      </c>
      <c r="K17581" s="19">
        <v>792.46051</v>
      </c>
      <c r="L17581" s="19">
        <v>1327.4232</v>
      </c>
      <c r="M17581" s="19">
        <v>646.96483999999998</v>
      </c>
      <c r="N17581" s="19">
        <v>7999.7309999999998</v>
      </c>
      <c r="O17581" s="17">
        <f t="shared" si="2192"/>
        <v>13872</v>
      </c>
      <c r="P17581" s="18">
        <f t="shared" si="2193"/>
        <v>12372.8004</v>
      </c>
      <c r="Q17581" s="18">
        <f t="shared" si="2194"/>
        <v>16125.002399999999</v>
      </c>
      <c r="R17581" s="18">
        <f t="shared" si="2195"/>
        <v>20424.788400000001</v>
      </c>
      <c r="S17581" s="18">
        <f t="shared" si="2196"/>
        <v>9509.5261200000004</v>
      </c>
      <c r="T17581" s="18">
        <f t="shared" si="2197"/>
        <v>15929.078399999999</v>
      </c>
      <c r="U17581" s="18">
        <f t="shared" si="2198"/>
        <v>7763.5780799999993</v>
      </c>
      <c r="V17581" s="18">
        <f t="shared" si="2199"/>
        <v>95996.771999999997</v>
      </c>
      <c r="W17581" s="21">
        <v>69385.71875</v>
      </c>
      <c r="X17581" s="21">
        <v>17</v>
      </c>
      <c r="Y17581" s="21">
        <v>15</v>
      </c>
      <c r="Z17581" s="21">
        <v>7</v>
      </c>
      <c r="AA17581" s="21">
        <v>11</v>
      </c>
    </row>
    <row r="17582" spans="1:27" hidden="1" x14ac:dyDescent="0.35">
      <c r="A17582">
        <v>1779</v>
      </c>
      <c r="B17582" t="s">
        <v>1385</v>
      </c>
      <c r="C17582">
        <v>0</v>
      </c>
      <c r="D17582" t="s">
        <v>3716</v>
      </c>
      <c r="E17582" t="s">
        <v>2269</v>
      </c>
      <c r="F17582" t="s">
        <v>111</v>
      </c>
      <c r="G17582" s="19">
        <v>1156</v>
      </c>
      <c r="H17582" s="19">
        <v>1261.7783999999999</v>
      </c>
      <c r="I17582" s="19">
        <v>1347.0662</v>
      </c>
      <c r="J17582" s="19">
        <v>1945.5719999999999</v>
      </c>
      <c r="K17582" s="19">
        <v>876.05646000000002</v>
      </c>
      <c r="L17582" s="19">
        <v>1327.4232</v>
      </c>
      <c r="M17582" s="19">
        <v>610.85222999999996</v>
      </c>
      <c r="N17582" s="19">
        <v>8524.7479999999996</v>
      </c>
      <c r="O17582" s="17">
        <f t="shared" si="2192"/>
        <v>13872</v>
      </c>
      <c r="P17582" s="18">
        <f t="shared" si="2193"/>
        <v>15141.340799999998</v>
      </c>
      <c r="Q17582" s="18">
        <f t="shared" si="2194"/>
        <v>16164.794399999999</v>
      </c>
      <c r="R17582" s="18">
        <f t="shared" si="2195"/>
        <v>23346.863999999998</v>
      </c>
      <c r="S17582" s="18">
        <f t="shared" si="2196"/>
        <v>10512.677520000001</v>
      </c>
      <c r="T17582" s="18">
        <f t="shared" si="2197"/>
        <v>15929.078399999999</v>
      </c>
      <c r="U17582" s="18">
        <f t="shared" si="2198"/>
        <v>7330.2267599999996</v>
      </c>
      <c r="V17582" s="18">
        <f t="shared" si="2199"/>
        <v>102296.976</v>
      </c>
      <c r="W17582" s="21">
        <v>69385.71875</v>
      </c>
      <c r="X17582" s="21">
        <v>17</v>
      </c>
      <c r="Y17582" s="21">
        <v>15</v>
      </c>
      <c r="Z17582" s="21">
        <v>7</v>
      </c>
      <c r="AA17582" s="21">
        <v>11</v>
      </c>
    </row>
    <row r="17583" spans="1:27" x14ac:dyDescent="0.35">
      <c r="A17583">
        <v>969</v>
      </c>
      <c r="B17583" t="s">
        <v>315</v>
      </c>
      <c r="C17583">
        <v>1</v>
      </c>
      <c r="D17583" t="s">
        <v>2497</v>
      </c>
      <c r="E17583" t="s">
        <v>2498</v>
      </c>
      <c r="F17583" t="s">
        <v>10</v>
      </c>
      <c r="G17583" s="19">
        <v>651.84795999999994</v>
      </c>
      <c r="H17583" s="19">
        <v>255.91974999999999</v>
      </c>
      <c r="I17583" s="19">
        <v>961.46973000000003</v>
      </c>
      <c r="J17583" s="19">
        <v>481.11248999999998</v>
      </c>
      <c r="K17583" s="19">
        <v>328.92003999999997</v>
      </c>
      <c r="L17583" s="19">
        <v>0</v>
      </c>
      <c r="M17583" s="19">
        <v>514.45781999999997</v>
      </c>
      <c r="N17583" s="19">
        <v>3193.7278000000001</v>
      </c>
      <c r="O17583" s="17">
        <f t="shared" si="2192"/>
        <v>7822.1755199999989</v>
      </c>
      <c r="P17583" s="18">
        <f t="shared" si="2193"/>
        <v>3071.0369999999998</v>
      </c>
      <c r="Q17583" s="18">
        <f t="shared" si="2194"/>
        <v>11537.636760000001</v>
      </c>
      <c r="R17583" s="18">
        <f t="shared" si="2195"/>
        <v>5773.3498799999998</v>
      </c>
      <c r="S17583" s="18">
        <f t="shared" si="2196"/>
        <v>3947.0404799999997</v>
      </c>
      <c r="T17583" s="18">
        <f t="shared" si="2197"/>
        <v>0</v>
      </c>
      <c r="U17583" s="18">
        <f t="shared" si="2198"/>
        <v>6173.4938399999992</v>
      </c>
      <c r="V17583" s="18">
        <f t="shared" si="2199"/>
        <v>38324.7336</v>
      </c>
      <c r="W17583" s="21">
        <v>80885.140625</v>
      </c>
      <c r="X17583" s="21">
        <v>105</v>
      </c>
      <c r="Y17583" s="21">
        <v>7</v>
      </c>
      <c r="Z17583" s="21">
        <v>77</v>
      </c>
      <c r="AA17583" s="21">
        <v>10</v>
      </c>
    </row>
    <row r="17584" spans="1:27" hidden="1" x14ac:dyDescent="0.35">
      <c r="A17584">
        <v>1780</v>
      </c>
      <c r="B17584" t="s">
        <v>1385</v>
      </c>
      <c r="C17584">
        <v>0</v>
      </c>
      <c r="D17584" t="s">
        <v>3750</v>
      </c>
      <c r="E17584" t="s">
        <v>1034</v>
      </c>
      <c r="F17584" t="s">
        <v>11</v>
      </c>
      <c r="G17584" s="19">
        <v>734</v>
      </c>
      <c r="H17584" s="19">
        <v>426.85732999999999</v>
      </c>
      <c r="I17584" s="19">
        <v>1144.6809000000001</v>
      </c>
      <c r="J17584" s="19">
        <v>805.62</v>
      </c>
      <c r="K17584" s="19">
        <v>420.62439000000001</v>
      </c>
      <c r="L17584" s="19">
        <v>615.86162999999999</v>
      </c>
      <c r="M17584" s="19">
        <v>428.12045000000001</v>
      </c>
      <c r="N17584" s="19">
        <v>4575.7646000000004</v>
      </c>
      <c r="O17584" s="17">
        <f t="shared" si="2192"/>
        <v>8808</v>
      </c>
      <c r="P17584" s="18">
        <f t="shared" si="2193"/>
        <v>5122.2879599999997</v>
      </c>
      <c r="Q17584" s="18">
        <f t="shared" si="2194"/>
        <v>13736.1708</v>
      </c>
      <c r="R17584" s="18">
        <f t="shared" si="2195"/>
        <v>9667.44</v>
      </c>
      <c r="S17584" s="18">
        <f t="shared" si="2196"/>
        <v>5047.4926800000003</v>
      </c>
      <c r="T17584" s="18">
        <f t="shared" si="2197"/>
        <v>7390.3395600000003</v>
      </c>
      <c r="U17584" s="18">
        <f t="shared" si="2198"/>
        <v>5137.4454000000005</v>
      </c>
      <c r="V17584" s="18">
        <f t="shared" si="2199"/>
        <v>54909.175200000005</v>
      </c>
      <c r="W17584" s="21">
        <v>52915.42578125</v>
      </c>
      <c r="X17584" s="21">
        <v>17</v>
      </c>
      <c r="Y17584" s="21">
        <v>14</v>
      </c>
      <c r="Z17584" s="21">
        <v>1</v>
      </c>
      <c r="AA17584" s="21">
        <v>17</v>
      </c>
    </row>
    <row r="17585" spans="1:27" hidden="1" x14ac:dyDescent="0.35">
      <c r="A17585">
        <v>1780</v>
      </c>
      <c r="B17585" t="s">
        <v>1385</v>
      </c>
      <c r="C17585">
        <v>0</v>
      </c>
      <c r="D17585" t="s">
        <v>3750</v>
      </c>
      <c r="E17585" t="s">
        <v>1034</v>
      </c>
      <c r="F17585" t="s">
        <v>12</v>
      </c>
      <c r="G17585" s="19">
        <v>734</v>
      </c>
      <c r="H17585" s="19">
        <v>625.41741999999999</v>
      </c>
      <c r="I17585" s="19">
        <v>1249.7420999999999</v>
      </c>
      <c r="J17585" s="19">
        <v>1074.4667999999999</v>
      </c>
      <c r="K17585" s="19">
        <v>492.57056</v>
      </c>
      <c r="L17585" s="19">
        <v>1108.7333000000001</v>
      </c>
      <c r="M17585" s="19">
        <v>463.96973000000003</v>
      </c>
      <c r="N17585" s="19">
        <v>5748.8999000000003</v>
      </c>
      <c r="O17585" s="17">
        <f t="shared" si="2192"/>
        <v>8808</v>
      </c>
      <c r="P17585" s="18">
        <f t="shared" si="2193"/>
        <v>7505.0090399999999</v>
      </c>
      <c r="Q17585" s="18">
        <f t="shared" si="2194"/>
        <v>14996.905199999999</v>
      </c>
      <c r="R17585" s="18">
        <f t="shared" si="2195"/>
        <v>12893.601599999998</v>
      </c>
      <c r="S17585" s="18">
        <f t="shared" si="2196"/>
        <v>5910.8467199999996</v>
      </c>
      <c r="T17585" s="18">
        <f t="shared" si="2197"/>
        <v>13304.799600000002</v>
      </c>
      <c r="U17585" s="18">
        <f t="shared" si="2198"/>
        <v>5567.6367600000003</v>
      </c>
      <c r="V17585" s="18">
        <f t="shared" si="2199"/>
        <v>68986.798800000004</v>
      </c>
      <c r="W17585" s="21">
        <v>52915.42578125</v>
      </c>
      <c r="X17585" s="21">
        <v>17</v>
      </c>
      <c r="Y17585" s="21">
        <v>14</v>
      </c>
      <c r="Z17585" s="21">
        <v>1</v>
      </c>
      <c r="AA17585" s="21">
        <v>17</v>
      </c>
    </row>
    <row r="17586" spans="1:27" hidden="1" x14ac:dyDescent="0.35">
      <c r="A17586">
        <v>1780</v>
      </c>
      <c r="B17586" t="s">
        <v>1385</v>
      </c>
      <c r="C17586">
        <v>0</v>
      </c>
      <c r="D17586" t="s">
        <v>3750</v>
      </c>
      <c r="E17586" t="s">
        <v>1034</v>
      </c>
      <c r="F17586" t="s">
        <v>108</v>
      </c>
      <c r="G17586" s="19">
        <v>1050</v>
      </c>
      <c r="H17586" s="19">
        <v>834.33429000000001</v>
      </c>
      <c r="I17586" s="19">
        <v>1283.0688</v>
      </c>
      <c r="J17586" s="19">
        <v>1343.3135</v>
      </c>
      <c r="K17586" s="19">
        <v>682.76862000000006</v>
      </c>
      <c r="L17586" s="19">
        <v>1260.3860999999999</v>
      </c>
      <c r="M17586" s="19">
        <v>625.29755</v>
      </c>
      <c r="N17586" s="19">
        <v>7079.1688999999997</v>
      </c>
      <c r="O17586" s="17">
        <f t="shared" si="2192"/>
        <v>12600</v>
      </c>
      <c r="P17586" s="18">
        <f t="shared" si="2193"/>
        <v>10012.011480000001</v>
      </c>
      <c r="Q17586" s="18">
        <f t="shared" si="2194"/>
        <v>15396.8256</v>
      </c>
      <c r="R17586" s="18">
        <f t="shared" si="2195"/>
        <v>16119.761999999999</v>
      </c>
      <c r="S17586" s="18">
        <f t="shared" si="2196"/>
        <v>8193.2234400000016</v>
      </c>
      <c r="T17586" s="18">
        <f t="shared" si="2197"/>
        <v>15124.6332</v>
      </c>
      <c r="U17586" s="18">
        <f t="shared" si="2198"/>
        <v>7503.5706</v>
      </c>
      <c r="V17586" s="18">
        <f t="shared" si="2199"/>
        <v>84950.026799999992</v>
      </c>
      <c r="W17586" s="21">
        <v>52915.42578125</v>
      </c>
      <c r="X17586" s="21">
        <v>17</v>
      </c>
      <c r="Y17586" s="21">
        <v>14</v>
      </c>
      <c r="Z17586" s="21">
        <v>1</v>
      </c>
      <c r="AA17586" s="21">
        <v>17</v>
      </c>
    </row>
    <row r="17587" spans="1:27" hidden="1" x14ac:dyDescent="0.35">
      <c r="A17587">
        <v>1780</v>
      </c>
      <c r="B17587" t="s">
        <v>1385</v>
      </c>
      <c r="C17587">
        <v>0</v>
      </c>
      <c r="D17587" t="s">
        <v>3750</v>
      </c>
      <c r="E17587" t="s">
        <v>1034</v>
      </c>
      <c r="F17587" t="s">
        <v>109</v>
      </c>
      <c r="G17587" s="19">
        <v>1050</v>
      </c>
      <c r="H17587" s="19">
        <v>1021.2817</v>
      </c>
      <c r="I17587" s="19">
        <v>1293.4848999999999</v>
      </c>
      <c r="J17587" s="19">
        <v>1612.1602</v>
      </c>
      <c r="K17587" s="19">
        <v>750.50707999999997</v>
      </c>
      <c r="L17587" s="19">
        <v>1260.3860999999999</v>
      </c>
      <c r="M17587" s="19">
        <v>619.32617000000005</v>
      </c>
      <c r="N17587" s="19">
        <v>7607.1459999999997</v>
      </c>
      <c r="O17587" s="17">
        <f t="shared" si="2192"/>
        <v>12600</v>
      </c>
      <c r="P17587" s="18">
        <f t="shared" si="2193"/>
        <v>12255.3804</v>
      </c>
      <c r="Q17587" s="18">
        <f t="shared" si="2194"/>
        <v>15521.818799999999</v>
      </c>
      <c r="R17587" s="18">
        <f t="shared" si="2195"/>
        <v>19345.922399999999</v>
      </c>
      <c r="S17587" s="18">
        <f t="shared" si="2196"/>
        <v>9006.0849600000001</v>
      </c>
      <c r="T17587" s="18">
        <f t="shared" si="2197"/>
        <v>15124.6332</v>
      </c>
      <c r="U17587" s="18">
        <f t="shared" si="2198"/>
        <v>7431.9140400000006</v>
      </c>
      <c r="V17587" s="18">
        <f t="shared" si="2199"/>
        <v>91285.751999999993</v>
      </c>
      <c r="W17587" s="21">
        <v>52915.42578125</v>
      </c>
      <c r="X17587" s="21">
        <v>17</v>
      </c>
      <c r="Y17587" s="21">
        <v>14</v>
      </c>
      <c r="Z17587" s="21">
        <v>1</v>
      </c>
      <c r="AA17587" s="21">
        <v>17</v>
      </c>
    </row>
    <row r="17588" spans="1:27" hidden="1" x14ac:dyDescent="0.35">
      <c r="A17588">
        <v>1780</v>
      </c>
      <c r="B17588" t="s">
        <v>1385</v>
      </c>
      <c r="C17588">
        <v>0</v>
      </c>
      <c r="D17588" t="s">
        <v>3750</v>
      </c>
      <c r="E17588" t="s">
        <v>1034</v>
      </c>
      <c r="F17588" t="s">
        <v>13</v>
      </c>
      <c r="G17588" s="19">
        <v>634</v>
      </c>
      <c r="H17588" s="19">
        <v>531.00469999999996</v>
      </c>
      <c r="I17588" s="19">
        <v>1242.8869999999999</v>
      </c>
      <c r="J17588" s="19">
        <v>1073.5465999999999</v>
      </c>
      <c r="K17588" s="19">
        <v>422.12714</v>
      </c>
      <c r="L17588" s="19">
        <v>0</v>
      </c>
      <c r="M17588" s="19">
        <v>520.96582000000001</v>
      </c>
      <c r="N17588" s="19">
        <v>4424.5312999999996</v>
      </c>
      <c r="O17588" s="17">
        <f t="shared" si="2192"/>
        <v>7608</v>
      </c>
      <c r="P17588" s="18">
        <f t="shared" si="2193"/>
        <v>6372.0563999999995</v>
      </c>
      <c r="Q17588" s="18">
        <f t="shared" si="2194"/>
        <v>14914.644</v>
      </c>
      <c r="R17588" s="18">
        <f t="shared" si="2195"/>
        <v>12882.5592</v>
      </c>
      <c r="S17588" s="18">
        <f t="shared" si="2196"/>
        <v>5065.5256799999997</v>
      </c>
      <c r="T17588" s="18">
        <f t="shared" si="2197"/>
        <v>0</v>
      </c>
      <c r="U17588" s="18">
        <f t="shared" si="2198"/>
        <v>6251.5898400000005</v>
      </c>
      <c r="V17588" s="18">
        <f t="shared" si="2199"/>
        <v>53094.375599999999</v>
      </c>
      <c r="W17588" s="21">
        <v>52915.42578125</v>
      </c>
      <c r="X17588" s="21">
        <v>17</v>
      </c>
      <c r="Y17588" s="21">
        <v>14</v>
      </c>
      <c r="Z17588" s="21">
        <v>1</v>
      </c>
      <c r="AA17588" s="21">
        <v>17</v>
      </c>
    </row>
    <row r="17589" spans="1:27" hidden="1" x14ac:dyDescent="0.35">
      <c r="A17589">
        <v>1780</v>
      </c>
      <c r="B17589" t="s">
        <v>1385</v>
      </c>
      <c r="C17589">
        <v>0</v>
      </c>
      <c r="D17589" t="s">
        <v>3750</v>
      </c>
      <c r="E17589" t="s">
        <v>1034</v>
      </c>
      <c r="F17589" t="s">
        <v>14</v>
      </c>
      <c r="G17589" s="19">
        <v>734</v>
      </c>
      <c r="H17589" s="19">
        <v>660.88878999999997</v>
      </c>
      <c r="I17589" s="19">
        <v>1350.0015000000001</v>
      </c>
      <c r="J17589" s="19">
        <v>1342.3933</v>
      </c>
      <c r="K17589" s="19">
        <v>505.42322000000001</v>
      </c>
      <c r="L17589" s="19">
        <v>615.86162999999999</v>
      </c>
      <c r="M17589" s="19">
        <v>575.9212</v>
      </c>
      <c r="N17589" s="19">
        <v>5784.4897000000001</v>
      </c>
      <c r="O17589" s="17">
        <f t="shared" si="2192"/>
        <v>8808</v>
      </c>
      <c r="P17589" s="18">
        <f t="shared" si="2193"/>
        <v>7930.6654799999997</v>
      </c>
      <c r="Q17589" s="18">
        <f t="shared" si="2194"/>
        <v>16200.018</v>
      </c>
      <c r="R17589" s="18">
        <f t="shared" si="2195"/>
        <v>16108.7196</v>
      </c>
      <c r="S17589" s="18">
        <f t="shared" si="2196"/>
        <v>6065.0786399999997</v>
      </c>
      <c r="T17589" s="18">
        <f t="shared" si="2197"/>
        <v>7390.3395600000003</v>
      </c>
      <c r="U17589" s="18">
        <f t="shared" si="2198"/>
        <v>6911.0544</v>
      </c>
      <c r="V17589" s="18">
        <f t="shared" si="2199"/>
        <v>69413.876400000008</v>
      </c>
      <c r="W17589" s="21">
        <v>52915.42578125</v>
      </c>
      <c r="X17589" s="21">
        <v>17</v>
      </c>
      <c r="Y17589" s="21">
        <v>14</v>
      </c>
      <c r="Z17589" s="21">
        <v>1</v>
      </c>
      <c r="AA17589" s="21">
        <v>17</v>
      </c>
    </row>
    <row r="17590" spans="1:27" hidden="1" x14ac:dyDescent="0.35">
      <c r="A17590">
        <v>1780</v>
      </c>
      <c r="B17590" t="s">
        <v>1385</v>
      </c>
      <c r="C17590">
        <v>0</v>
      </c>
      <c r="D17590" t="s">
        <v>3750</v>
      </c>
      <c r="E17590" t="s">
        <v>1034</v>
      </c>
      <c r="F17590" t="s">
        <v>15</v>
      </c>
      <c r="G17590" s="19">
        <v>734</v>
      </c>
      <c r="H17590" s="19">
        <v>837.00139999999999</v>
      </c>
      <c r="I17590" s="19">
        <v>1380.3578</v>
      </c>
      <c r="J17590" s="19">
        <v>1611.24</v>
      </c>
      <c r="K17590" s="19">
        <v>569.23577999999998</v>
      </c>
      <c r="L17590" s="19">
        <v>1108.7333000000001</v>
      </c>
      <c r="M17590" s="19">
        <v>570.36847</v>
      </c>
      <c r="N17590" s="19">
        <v>6810.9364999999998</v>
      </c>
      <c r="O17590" s="17">
        <f t="shared" si="2192"/>
        <v>8808</v>
      </c>
      <c r="P17590" s="18">
        <f t="shared" si="2193"/>
        <v>10044.016799999999</v>
      </c>
      <c r="Q17590" s="18">
        <f t="shared" si="2194"/>
        <v>16564.293600000001</v>
      </c>
      <c r="R17590" s="18">
        <f t="shared" si="2195"/>
        <v>19334.88</v>
      </c>
      <c r="S17590" s="18">
        <f t="shared" si="2196"/>
        <v>6830.8293599999997</v>
      </c>
      <c r="T17590" s="18">
        <f t="shared" si="2197"/>
        <v>13304.799600000002</v>
      </c>
      <c r="U17590" s="18">
        <f t="shared" si="2198"/>
        <v>6844.4216400000005</v>
      </c>
      <c r="V17590" s="18">
        <f t="shared" si="2199"/>
        <v>81731.237999999998</v>
      </c>
      <c r="W17590" s="21">
        <v>52915.42578125</v>
      </c>
      <c r="X17590" s="21">
        <v>17</v>
      </c>
      <c r="Y17590" s="21">
        <v>14</v>
      </c>
      <c r="Z17590" s="21">
        <v>1</v>
      </c>
      <c r="AA17590" s="21">
        <v>17</v>
      </c>
    </row>
    <row r="17591" spans="1:27" hidden="1" x14ac:dyDescent="0.35">
      <c r="A17591">
        <v>1780</v>
      </c>
      <c r="B17591" t="s">
        <v>1385</v>
      </c>
      <c r="C17591">
        <v>0</v>
      </c>
      <c r="D17591" t="s">
        <v>3750</v>
      </c>
      <c r="E17591" t="s">
        <v>1034</v>
      </c>
      <c r="F17591" t="s">
        <v>110</v>
      </c>
      <c r="G17591" s="19">
        <v>1050</v>
      </c>
      <c r="H17591" s="19">
        <v>1021.9151000000001</v>
      </c>
      <c r="I17591" s="19">
        <v>1388.6873000000001</v>
      </c>
      <c r="J17591" s="19">
        <v>1880.0869</v>
      </c>
      <c r="K17591" s="19">
        <v>750.73650999999995</v>
      </c>
      <c r="L17591" s="19">
        <v>1260.3860999999999</v>
      </c>
      <c r="M17591" s="19">
        <v>646.71680000000003</v>
      </c>
      <c r="N17591" s="19">
        <v>7998.5288</v>
      </c>
      <c r="O17591" s="17">
        <f t="shared" si="2192"/>
        <v>12600</v>
      </c>
      <c r="P17591" s="18">
        <f t="shared" si="2193"/>
        <v>12262.9812</v>
      </c>
      <c r="Q17591" s="18">
        <f t="shared" si="2194"/>
        <v>16664.247600000002</v>
      </c>
      <c r="R17591" s="18">
        <f t="shared" si="2195"/>
        <v>22561.042799999999</v>
      </c>
      <c r="S17591" s="18">
        <f t="shared" si="2196"/>
        <v>9008.8381200000003</v>
      </c>
      <c r="T17591" s="18">
        <f t="shared" si="2197"/>
        <v>15124.6332</v>
      </c>
      <c r="U17591" s="18">
        <f t="shared" si="2198"/>
        <v>7760.6016</v>
      </c>
      <c r="V17591" s="18">
        <f t="shared" si="2199"/>
        <v>95982.345600000001</v>
      </c>
      <c r="W17591" s="21">
        <v>52915.42578125</v>
      </c>
      <c r="X17591" s="21">
        <v>17</v>
      </c>
      <c r="Y17591" s="21">
        <v>14</v>
      </c>
      <c r="Z17591" s="21">
        <v>1</v>
      </c>
      <c r="AA17591" s="21">
        <v>17</v>
      </c>
    </row>
    <row r="17592" spans="1:27" hidden="1" x14ac:dyDescent="0.35">
      <c r="A17592">
        <v>1780</v>
      </c>
      <c r="B17592" t="s">
        <v>1385</v>
      </c>
      <c r="C17592">
        <v>0</v>
      </c>
      <c r="D17592" t="s">
        <v>3750</v>
      </c>
      <c r="E17592" t="s">
        <v>1034</v>
      </c>
      <c r="F17592" t="s">
        <v>111</v>
      </c>
      <c r="G17592" s="19">
        <v>1050</v>
      </c>
      <c r="H17592" s="19">
        <v>1250.5791999999999</v>
      </c>
      <c r="I17592" s="19">
        <v>1379.8157000000001</v>
      </c>
      <c r="J17592" s="19">
        <v>2148.9335999999998</v>
      </c>
      <c r="K17592" s="19">
        <v>833.59051999999997</v>
      </c>
      <c r="L17592" s="19">
        <v>1260.3860999999999</v>
      </c>
      <c r="M17592" s="19">
        <v>613.35222999999996</v>
      </c>
      <c r="N17592" s="19">
        <v>8536.6571999999996</v>
      </c>
      <c r="O17592" s="17">
        <f t="shared" si="2192"/>
        <v>12600</v>
      </c>
      <c r="P17592" s="18">
        <f t="shared" si="2193"/>
        <v>15006.950399999998</v>
      </c>
      <c r="Q17592" s="18">
        <f t="shared" si="2194"/>
        <v>16557.788400000001</v>
      </c>
      <c r="R17592" s="18">
        <f t="shared" si="2195"/>
        <v>25787.203199999996</v>
      </c>
      <c r="S17592" s="18">
        <f t="shared" si="2196"/>
        <v>10003.086240000001</v>
      </c>
      <c r="T17592" s="18">
        <f t="shared" si="2197"/>
        <v>15124.6332</v>
      </c>
      <c r="U17592" s="18">
        <f t="shared" si="2198"/>
        <v>7360.2267599999996</v>
      </c>
      <c r="V17592" s="18">
        <f t="shared" si="2199"/>
        <v>102439.88639999999</v>
      </c>
      <c r="W17592" s="21">
        <v>52915.42578125</v>
      </c>
      <c r="X17592" s="21">
        <v>17</v>
      </c>
      <c r="Y17592" s="21">
        <v>14</v>
      </c>
      <c r="Z17592" s="21">
        <v>1</v>
      </c>
      <c r="AA17592" s="21">
        <v>17</v>
      </c>
    </row>
    <row r="17593" spans="1:27" x14ac:dyDescent="0.35">
      <c r="A17593">
        <v>975</v>
      </c>
      <c r="B17593" t="s">
        <v>315</v>
      </c>
      <c r="C17593">
        <v>1</v>
      </c>
      <c r="D17593" t="s">
        <v>2497</v>
      </c>
      <c r="E17593" t="s">
        <v>2510</v>
      </c>
      <c r="F17593" t="s">
        <v>10</v>
      </c>
      <c r="G17593" s="19">
        <v>722.07042999999999</v>
      </c>
      <c r="H17593" s="19">
        <v>330.27481</v>
      </c>
      <c r="I17593" s="19">
        <v>809.15062999999998</v>
      </c>
      <c r="J17593" s="19">
        <v>471.11248999999998</v>
      </c>
      <c r="K17593" s="19">
        <v>381.30617999999998</v>
      </c>
      <c r="L17593" s="19">
        <v>0</v>
      </c>
      <c r="M17593" s="19">
        <v>523.43799000000001</v>
      </c>
      <c r="N17593" s="19">
        <v>3237.3525</v>
      </c>
      <c r="O17593" s="17">
        <f t="shared" si="2192"/>
        <v>8664.8451600000008</v>
      </c>
      <c r="P17593" s="18">
        <f t="shared" si="2193"/>
        <v>3963.29772</v>
      </c>
      <c r="Q17593" s="18">
        <f t="shared" si="2194"/>
        <v>9709.8075599999993</v>
      </c>
      <c r="R17593" s="18">
        <f t="shared" si="2195"/>
        <v>5653.3498799999998</v>
      </c>
      <c r="S17593" s="18">
        <f t="shared" si="2196"/>
        <v>4575.6741599999996</v>
      </c>
      <c r="T17593" s="18">
        <f t="shared" si="2197"/>
        <v>0</v>
      </c>
      <c r="U17593" s="18">
        <f t="shared" si="2198"/>
        <v>6281.2558800000006</v>
      </c>
      <c r="V17593" s="18">
        <f t="shared" si="2199"/>
        <v>38848.229999999996</v>
      </c>
      <c r="W17593" s="21">
        <v>76325.0078125</v>
      </c>
      <c r="X17593" s="21">
        <v>105</v>
      </c>
      <c r="Y17593" s="21">
        <v>3</v>
      </c>
      <c r="Z17593" s="21">
        <v>44</v>
      </c>
      <c r="AA17593" s="21">
        <v>20</v>
      </c>
    </row>
    <row r="17594" spans="1:27" hidden="1" x14ac:dyDescent="0.35">
      <c r="A17594">
        <v>1781</v>
      </c>
      <c r="B17594" t="s">
        <v>1385</v>
      </c>
      <c r="C17594">
        <v>0</v>
      </c>
      <c r="D17594" t="s">
        <v>3751</v>
      </c>
      <c r="E17594" t="s">
        <v>3752</v>
      </c>
      <c r="F17594" t="s">
        <v>11</v>
      </c>
      <c r="G17594" s="19">
        <v>823</v>
      </c>
      <c r="H17594" s="19">
        <v>401.37338</v>
      </c>
      <c r="I17594" s="19">
        <v>1051.2144000000001</v>
      </c>
      <c r="J17594" s="19">
        <v>498.76168999999999</v>
      </c>
      <c r="K17594" s="19">
        <v>443.63875999999999</v>
      </c>
      <c r="L17594" s="19">
        <v>630.03583000000003</v>
      </c>
      <c r="M17594" s="19">
        <v>365.84179999999998</v>
      </c>
      <c r="N17594" s="19">
        <v>4213.8657000000003</v>
      </c>
      <c r="O17594" s="17">
        <f t="shared" si="2192"/>
        <v>9876</v>
      </c>
      <c r="P17594" s="18">
        <f t="shared" si="2193"/>
        <v>4816.48056</v>
      </c>
      <c r="Q17594" s="18">
        <f t="shared" si="2194"/>
        <v>12614.572800000002</v>
      </c>
      <c r="R17594" s="18">
        <f t="shared" si="2195"/>
        <v>5985.1402799999996</v>
      </c>
      <c r="S17594" s="18">
        <f t="shared" si="2196"/>
        <v>5323.6651199999997</v>
      </c>
      <c r="T17594" s="18">
        <f t="shared" si="2197"/>
        <v>7560.4299600000004</v>
      </c>
      <c r="U17594" s="18">
        <f t="shared" si="2198"/>
        <v>4390.1016</v>
      </c>
      <c r="V17594" s="18">
        <f t="shared" si="2199"/>
        <v>50566.388400000003</v>
      </c>
      <c r="W17594" s="21">
        <v>58187.15234375</v>
      </c>
      <c r="X17594" s="21">
        <v>17</v>
      </c>
      <c r="Y17594" s="21">
        <v>17</v>
      </c>
      <c r="Z17594" s="21">
        <v>3</v>
      </c>
      <c r="AA17594" s="21">
        <v>16</v>
      </c>
    </row>
    <row r="17595" spans="1:27" hidden="1" x14ac:dyDescent="0.35">
      <c r="A17595">
        <v>1781</v>
      </c>
      <c r="B17595" t="s">
        <v>1385</v>
      </c>
      <c r="C17595">
        <v>0</v>
      </c>
      <c r="D17595" t="s">
        <v>3751</v>
      </c>
      <c r="E17595" t="s">
        <v>3752</v>
      </c>
      <c r="F17595" t="s">
        <v>12</v>
      </c>
      <c r="G17595" s="19">
        <v>823</v>
      </c>
      <c r="H17595" s="19">
        <v>588.07903999999996</v>
      </c>
      <c r="I17595" s="19">
        <v>1166.1890000000001</v>
      </c>
      <c r="J17595" s="19">
        <v>665.75</v>
      </c>
      <c r="K17595" s="19">
        <v>511.28960999999998</v>
      </c>
      <c r="L17595" s="19">
        <v>1134.251</v>
      </c>
      <c r="M17595" s="19">
        <v>361.31151999999997</v>
      </c>
      <c r="N17595" s="19">
        <v>5249.8701000000001</v>
      </c>
      <c r="O17595" s="17">
        <f t="shared" si="2192"/>
        <v>9876</v>
      </c>
      <c r="P17595" s="18">
        <f t="shared" si="2193"/>
        <v>7056.9484799999991</v>
      </c>
      <c r="Q17595" s="18">
        <f t="shared" si="2194"/>
        <v>13994.268</v>
      </c>
      <c r="R17595" s="18">
        <f t="shared" si="2195"/>
        <v>7989</v>
      </c>
      <c r="S17595" s="18">
        <f t="shared" si="2196"/>
        <v>6135.4753199999996</v>
      </c>
      <c r="T17595" s="18">
        <f t="shared" si="2197"/>
        <v>13611.011999999999</v>
      </c>
      <c r="U17595" s="18">
        <f t="shared" si="2198"/>
        <v>4335.7382399999997</v>
      </c>
      <c r="V17595" s="18">
        <f t="shared" si="2199"/>
        <v>62998.441200000001</v>
      </c>
      <c r="W17595" s="21">
        <v>58187.15234375</v>
      </c>
      <c r="X17595" s="21">
        <v>17</v>
      </c>
      <c r="Y17595" s="21">
        <v>17</v>
      </c>
      <c r="Z17595" s="21">
        <v>3</v>
      </c>
      <c r="AA17595" s="21">
        <v>16</v>
      </c>
    </row>
    <row r="17596" spans="1:27" hidden="1" x14ac:dyDescent="0.35">
      <c r="A17596">
        <v>1781</v>
      </c>
      <c r="B17596" t="s">
        <v>1385</v>
      </c>
      <c r="C17596">
        <v>0</v>
      </c>
      <c r="D17596" t="s">
        <v>3751</v>
      </c>
      <c r="E17596" t="s">
        <v>3752</v>
      </c>
      <c r="F17596" t="s">
        <v>108</v>
      </c>
      <c r="G17596" s="19">
        <v>1072</v>
      </c>
      <c r="H17596" s="19">
        <v>784.52344000000005</v>
      </c>
      <c r="I17596" s="19">
        <v>1212.2407000000001</v>
      </c>
      <c r="J17596" s="19">
        <v>832.73839999999996</v>
      </c>
      <c r="K17596" s="19">
        <v>672.69164999999998</v>
      </c>
      <c r="L17596" s="19">
        <v>1289.394</v>
      </c>
      <c r="M17596" s="19">
        <v>429.07357999999999</v>
      </c>
      <c r="N17596" s="19">
        <v>6292.6616000000004</v>
      </c>
      <c r="O17596" s="17">
        <f t="shared" si="2192"/>
        <v>12864</v>
      </c>
      <c r="P17596" s="18">
        <f t="shared" si="2193"/>
        <v>9414.2812800000011</v>
      </c>
      <c r="Q17596" s="18">
        <f t="shared" si="2194"/>
        <v>14546.8884</v>
      </c>
      <c r="R17596" s="18">
        <f t="shared" si="2195"/>
        <v>9992.8607999999986</v>
      </c>
      <c r="S17596" s="18">
        <f t="shared" si="2196"/>
        <v>8072.2997999999998</v>
      </c>
      <c r="T17596" s="18">
        <f t="shared" si="2197"/>
        <v>15472.727999999999</v>
      </c>
      <c r="U17596" s="18">
        <f t="shared" si="2198"/>
        <v>5148.8829599999999</v>
      </c>
      <c r="V17596" s="18">
        <f t="shared" si="2199"/>
        <v>75511.939200000008</v>
      </c>
      <c r="W17596" s="21">
        <v>58187.15234375</v>
      </c>
      <c r="X17596" s="21">
        <v>17</v>
      </c>
      <c r="Y17596" s="21">
        <v>17</v>
      </c>
      <c r="Z17596" s="21">
        <v>3</v>
      </c>
      <c r="AA17596" s="21">
        <v>16</v>
      </c>
    </row>
    <row r="17597" spans="1:27" hidden="1" x14ac:dyDescent="0.35">
      <c r="A17597">
        <v>1781</v>
      </c>
      <c r="B17597" t="s">
        <v>1385</v>
      </c>
      <c r="C17597">
        <v>0</v>
      </c>
      <c r="D17597" t="s">
        <v>3751</v>
      </c>
      <c r="E17597" t="s">
        <v>3752</v>
      </c>
      <c r="F17597" t="s">
        <v>109</v>
      </c>
      <c r="G17597" s="19">
        <v>1072</v>
      </c>
      <c r="H17597" s="19">
        <v>960.30975000000001</v>
      </c>
      <c r="I17597" s="19">
        <v>1234.9232999999999</v>
      </c>
      <c r="J17597" s="19">
        <v>999.72675000000004</v>
      </c>
      <c r="K17597" s="19">
        <v>736.38598999999999</v>
      </c>
      <c r="L17597" s="19">
        <v>1289.394</v>
      </c>
      <c r="M17597" s="19">
        <v>367.91341999999997</v>
      </c>
      <c r="N17597" s="19">
        <v>6660.6532999999999</v>
      </c>
      <c r="O17597" s="17">
        <f t="shared" si="2192"/>
        <v>12864</v>
      </c>
      <c r="P17597" s="18">
        <f t="shared" si="2193"/>
        <v>11523.717000000001</v>
      </c>
      <c r="Q17597" s="18">
        <f t="shared" si="2194"/>
        <v>14819.079599999999</v>
      </c>
      <c r="R17597" s="18">
        <f t="shared" si="2195"/>
        <v>11996.721000000001</v>
      </c>
      <c r="S17597" s="18">
        <f t="shared" si="2196"/>
        <v>8836.6318800000008</v>
      </c>
      <c r="T17597" s="18">
        <f t="shared" si="2197"/>
        <v>15472.727999999999</v>
      </c>
      <c r="U17597" s="18">
        <f t="shared" si="2198"/>
        <v>4414.9610400000001</v>
      </c>
      <c r="V17597" s="18">
        <f t="shared" si="2199"/>
        <v>79927.839600000007</v>
      </c>
      <c r="W17597" s="21">
        <v>58187.15234375</v>
      </c>
      <c r="X17597" s="21">
        <v>17</v>
      </c>
      <c r="Y17597" s="21">
        <v>17</v>
      </c>
      <c r="Z17597" s="21">
        <v>3</v>
      </c>
      <c r="AA17597" s="21">
        <v>16</v>
      </c>
    </row>
    <row r="17598" spans="1:27" hidden="1" x14ac:dyDescent="0.35">
      <c r="A17598">
        <v>1781</v>
      </c>
      <c r="B17598" t="s">
        <v>1385</v>
      </c>
      <c r="C17598">
        <v>0</v>
      </c>
      <c r="D17598" t="s">
        <v>3751</v>
      </c>
      <c r="E17598" t="s">
        <v>3752</v>
      </c>
      <c r="F17598" t="s">
        <v>13</v>
      </c>
      <c r="G17598" s="19">
        <v>624</v>
      </c>
      <c r="H17598" s="19">
        <v>499.30297999999999</v>
      </c>
      <c r="I17598" s="19">
        <v>1150.3267000000001</v>
      </c>
      <c r="J17598" s="19">
        <v>663.54669000000001</v>
      </c>
      <c r="K17598" s="19">
        <v>407.01697000000001</v>
      </c>
      <c r="L17598" s="19">
        <v>0</v>
      </c>
      <c r="M17598" s="19">
        <v>411.15625</v>
      </c>
      <c r="N17598" s="19">
        <v>3755.3496</v>
      </c>
      <c r="O17598" s="17">
        <f t="shared" si="2192"/>
        <v>7488</v>
      </c>
      <c r="P17598" s="18">
        <f t="shared" si="2193"/>
        <v>5991.6357600000001</v>
      </c>
      <c r="Q17598" s="18">
        <f t="shared" si="2194"/>
        <v>13803.920400000001</v>
      </c>
      <c r="R17598" s="18">
        <f t="shared" si="2195"/>
        <v>7962.5602799999997</v>
      </c>
      <c r="S17598" s="18">
        <f t="shared" si="2196"/>
        <v>4884.2036399999997</v>
      </c>
      <c r="T17598" s="18">
        <f t="shared" si="2197"/>
        <v>0</v>
      </c>
      <c r="U17598" s="18">
        <f t="shared" si="2198"/>
        <v>4933.875</v>
      </c>
      <c r="V17598" s="18">
        <f t="shared" si="2199"/>
        <v>45064.195200000002</v>
      </c>
      <c r="W17598" s="21">
        <v>58187.15234375</v>
      </c>
      <c r="X17598" s="21">
        <v>17</v>
      </c>
      <c r="Y17598" s="21">
        <v>17</v>
      </c>
      <c r="Z17598" s="21">
        <v>3</v>
      </c>
      <c r="AA17598" s="21">
        <v>16</v>
      </c>
    </row>
    <row r="17599" spans="1:27" hidden="1" x14ac:dyDescent="0.35">
      <c r="A17599">
        <v>1781</v>
      </c>
      <c r="B17599" t="s">
        <v>1385</v>
      </c>
      <c r="C17599">
        <v>0</v>
      </c>
      <c r="D17599" t="s">
        <v>3751</v>
      </c>
      <c r="E17599" t="s">
        <v>3752</v>
      </c>
      <c r="F17599" t="s">
        <v>14</v>
      </c>
      <c r="G17599" s="19">
        <v>823</v>
      </c>
      <c r="H17599" s="19">
        <v>621.43280000000004</v>
      </c>
      <c r="I17599" s="19">
        <v>1266.3118999999999</v>
      </c>
      <c r="J17599" s="19">
        <v>830.53503000000001</v>
      </c>
      <c r="K17599" s="19">
        <v>523.375</v>
      </c>
      <c r="L17599" s="19">
        <v>630.03583000000003</v>
      </c>
      <c r="M17599" s="19">
        <v>469.76366999999999</v>
      </c>
      <c r="N17599" s="19">
        <v>5164.4540999999999</v>
      </c>
      <c r="O17599" s="17">
        <f t="shared" si="2192"/>
        <v>9876</v>
      </c>
      <c r="P17599" s="18">
        <f t="shared" si="2193"/>
        <v>7457.1936000000005</v>
      </c>
      <c r="Q17599" s="18">
        <f t="shared" si="2194"/>
        <v>15195.7428</v>
      </c>
      <c r="R17599" s="18">
        <f t="shared" si="2195"/>
        <v>9966.4203600000001</v>
      </c>
      <c r="S17599" s="18">
        <f t="shared" si="2196"/>
        <v>6280.5</v>
      </c>
      <c r="T17599" s="18">
        <f t="shared" si="2197"/>
        <v>7560.4299600000004</v>
      </c>
      <c r="U17599" s="18">
        <f t="shared" si="2198"/>
        <v>5637.1640399999997</v>
      </c>
      <c r="V17599" s="18">
        <f t="shared" si="2199"/>
        <v>61973.449200000003</v>
      </c>
      <c r="W17599" s="21">
        <v>58187.15234375</v>
      </c>
      <c r="X17599" s="21">
        <v>17</v>
      </c>
      <c r="Y17599" s="21">
        <v>17</v>
      </c>
      <c r="Z17599" s="21">
        <v>3</v>
      </c>
      <c r="AA17599" s="21">
        <v>16</v>
      </c>
    </row>
    <row r="17600" spans="1:27" hidden="1" x14ac:dyDescent="0.35">
      <c r="A17600">
        <v>1781</v>
      </c>
      <c r="B17600" t="s">
        <v>1385</v>
      </c>
      <c r="C17600">
        <v>0</v>
      </c>
      <c r="D17600" t="s">
        <v>3751</v>
      </c>
      <c r="E17600" t="s">
        <v>3752</v>
      </c>
      <c r="F17600" t="s">
        <v>15</v>
      </c>
      <c r="G17600" s="19">
        <v>823</v>
      </c>
      <c r="H17600" s="19">
        <v>787.03125</v>
      </c>
      <c r="I17600" s="19">
        <v>1309.0293999999999</v>
      </c>
      <c r="J17600" s="19">
        <v>997.52337999999997</v>
      </c>
      <c r="K17600" s="19">
        <v>583.37780999999995</v>
      </c>
      <c r="L17600" s="19">
        <v>1134.251</v>
      </c>
      <c r="M17600" s="19">
        <v>442.46093999999999</v>
      </c>
      <c r="N17600" s="19">
        <v>6076.6737999999996</v>
      </c>
      <c r="O17600" s="17">
        <f t="shared" si="2192"/>
        <v>9876</v>
      </c>
      <c r="P17600" s="18">
        <f t="shared" si="2193"/>
        <v>9444.375</v>
      </c>
      <c r="Q17600" s="18">
        <f t="shared" si="2194"/>
        <v>15708.352799999999</v>
      </c>
      <c r="R17600" s="18">
        <f t="shared" si="2195"/>
        <v>11970.280559999999</v>
      </c>
      <c r="S17600" s="18">
        <f t="shared" si="2196"/>
        <v>7000.5337199999994</v>
      </c>
      <c r="T17600" s="18">
        <f t="shared" si="2197"/>
        <v>13611.011999999999</v>
      </c>
      <c r="U17600" s="18">
        <f t="shared" si="2198"/>
        <v>5309.5312800000002</v>
      </c>
      <c r="V17600" s="18">
        <f t="shared" si="2199"/>
        <v>72920.085599999991</v>
      </c>
      <c r="W17600" s="21">
        <v>58187.15234375</v>
      </c>
      <c r="X17600" s="21">
        <v>17</v>
      </c>
      <c r="Y17600" s="21">
        <v>17</v>
      </c>
      <c r="Z17600" s="21">
        <v>3</v>
      </c>
      <c r="AA17600" s="21">
        <v>16</v>
      </c>
    </row>
    <row r="17601" spans="1:27" hidden="1" x14ac:dyDescent="0.35">
      <c r="A17601">
        <v>1781</v>
      </c>
      <c r="B17601" t="s">
        <v>1385</v>
      </c>
      <c r="C17601">
        <v>0</v>
      </c>
      <c r="D17601" t="s">
        <v>3751</v>
      </c>
      <c r="E17601" t="s">
        <v>3752</v>
      </c>
      <c r="F17601" t="s">
        <v>110</v>
      </c>
      <c r="G17601" s="19">
        <v>1072</v>
      </c>
      <c r="H17601" s="19">
        <v>960.90533000000005</v>
      </c>
      <c r="I17601" s="19">
        <v>1329.4562000000001</v>
      </c>
      <c r="J17601" s="19">
        <v>1164.5117</v>
      </c>
      <c r="K17601" s="19">
        <v>736.60175000000004</v>
      </c>
      <c r="L17601" s="19">
        <v>1289.394</v>
      </c>
      <c r="M17601" s="19">
        <v>461.16016000000002</v>
      </c>
      <c r="N17601" s="19">
        <v>7014.0293000000001</v>
      </c>
      <c r="O17601" s="17">
        <f t="shared" si="2192"/>
        <v>12864</v>
      </c>
      <c r="P17601" s="18">
        <f t="shared" si="2193"/>
        <v>11530.863960000001</v>
      </c>
      <c r="Q17601" s="18">
        <f t="shared" si="2194"/>
        <v>15953.474400000001</v>
      </c>
      <c r="R17601" s="18">
        <f t="shared" si="2195"/>
        <v>13974.1404</v>
      </c>
      <c r="S17601" s="18">
        <f t="shared" si="2196"/>
        <v>8839.2210000000014</v>
      </c>
      <c r="T17601" s="18">
        <f t="shared" si="2197"/>
        <v>15472.727999999999</v>
      </c>
      <c r="U17601" s="18">
        <f t="shared" si="2198"/>
        <v>5533.9219200000007</v>
      </c>
      <c r="V17601" s="18">
        <f t="shared" si="2199"/>
        <v>84168.351599999995</v>
      </c>
      <c r="W17601" s="21">
        <v>58187.15234375</v>
      </c>
      <c r="X17601" s="21">
        <v>17</v>
      </c>
      <c r="Y17601" s="21">
        <v>17</v>
      </c>
      <c r="Z17601" s="21">
        <v>3</v>
      </c>
      <c r="AA17601" s="21">
        <v>16</v>
      </c>
    </row>
    <row r="17602" spans="1:27" hidden="1" x14ac:dyDescent="0.35">
      <c r="A17602">
        <v>1781</v>
      </c>
      <c r="B17602" t="s">
        <v>1385</v>
      </c>
      <c r="C17602">
        <v>0</v>
      </c>
      <c r="D17602" t="s">
        <v>3751</v>
      </c>
      <c r="E17602" t="s">
        <v>3752</v>
      </c>
      <c r="F17602" t="s">
        <v>111</v>
      </c>
      <c r="G17602" s="19">
        <v>1072</v>
      </c>
      <c r="H17602" s="19">
        <v>1175.9177999999999</v>
      </c>
      <c r="I17602" s="19">
        <v>1331.8101999999999</v>
      </c>
      <c r="J17602" s="19">
        <v>1331.5</v>
      </c>
      <c r="K17602" s="19">
        <v>814.50933999999995</v>
      </c>
      <c r="L17602" s="19">
        <v>1289.394</v>
      </c>
      <c r="M17602" s="19">
        <v>380.41602</v>
      </c>
      <c r="N17602" s="19">
        <v>7395.5474000000004</v>
      </c>
      <c r="O17602" s="17">
        <f t="shared" si="2192"/>
        <v>12864</v>
      </c>
      <c r="P17602" s="18">
        <f t="shared" si="2193"/>
        <v>14111.013599999998</v>
      </c>
      <c r="Q17602" s="18">
        <f t="shared" si="2194"/>
        <v>15981.722399999999</v>
      </c>
      <c r="R17602" s="18">
        <f t="shared" si="2195"/>
        <v>15978</v>
      </c>
      <c r="S17602" s="18">
        <f t="shared" si="2196"/>
        <v>9774.112079999999</v>
      </c>
      <c r="T17602" s="18">
        <f t="shared" si="2197"/>
        <v>15472.727999999999</v>
      </c>
      <c r="U17602" s="18">
        <f t="shared" si="2198"/>
        <v>4564.9922399999996</v>
      </c>
      <c r="V17602" s="18">
        <f t="shared" si="2199"/>
        <v>88746.568800000008</v>
      </c>
      <c r="W17602" s="21">
        <v>58187.15234375</v>
      </c>
      <c r="X17602" s="21">
        <v>17</v>
      </c>
      <c r="Y17602" s="21">
        <v>17</v>
      </c>
      <c r="Z17602" s="21">
        <v>3</v>
      </c>
      <c r="AA17602" s="21">
        <v>16</v>
      </c>
    </row>
    <row r="17603" spans="1:27" x14ac:dyDescent="0.35">
      <c r="A17603">
        <v>1303</v>
      </c>
      <c r="B17603" t="s">
        <v>263</v>
      </c>
      <c r="C17603">
        <v>0</v>
      </c>
      <c r="D17603" t="s">
        <v>3077</v>
      </c>
      <c r="E17603" t="s">
        <v>3078</v>
      </c>
      <c r="F17603" t="s">
        <v>10</v>
      </c>
      <c r="G17603" s="19">
        <v>542</v>
      </c>
      <c r="H17603" s="19">
        <v>277.53458000000001</v>
      </c>
      <c r="I17603" s="19">
        <v>923.27892999999995</v>
      </c>
      <c r="J17603" s="19">
        <v>347.5575</v>
      </c>
      <c r="K17603" s="19">
        <v>296.94968</v>
      </c>
      <c r="L17603" s="19">
        <v>0</v>
      </c>
      <c r="M17603" s="19">
        <v>424.62369000000001</v>
      </c>
      <c r="N17603" s="19">
        <v>2811.9443000000001</v>
      </c>
      <c r="O17603" s="17">
        <f t="shared" ref="O17603:O17666" si="2200">G17603*12</f>
        <v>6504</v>
      </c>
      <c r="P17603" s="18">
        <f t="shared" ref="P17603:P17666" si="2201">H17603*12</f>
        <v>3330.4149600000001</v>
      </c>
      <c r="Q17603" s="18">
        <f t="shared" ref="Q17603:Q17666" si="2202">I17603*12</f>
        <v>11079.347159999999</v>
      </c>
      <c r="R17603" s="18">
        <f t="shared" ref="R17603:R17666" si="2203">J17603*12</f>
        <v>4170.6900000000005</v>
      </c>
      <c r="S17603" s="18">
        <f t="shared" ref="S17603:S17666" si="2204">K17603*12</f>
        <v>3563.3961600000002</v>
      </c>
      <c r="T17603" s="18">
        <f t="shared" ref="T17603:T17666" si="2205">L17603*12</f>
        <v>0</v>
      </c>
      <c r="U17603" s="18">
        <f t="shared" ref="U17603:U17666" si="2206">M17603*12</f>
        <v>5095.4842800000006</v>
      </c>
      <c r="V17603" s="18">
        <f t="shared" ref="V17603:V17666" si="2207">N17603*12</f>
        <v>33743.331600000005</v>
      </c>
      <c r="W17603" s="21">
        <v>62706.21484375</v>
      </c>
      <c r="X17603" s="21">
        <v>83</v>
      </c>
      <c r="Y17603" s="21">
        <v>50</v>
      </c>
      <c r="Z17603" s="21">
        <v>41</v>
      </c>
      <c r="AA17603" s="21">
        <v>42</v>
      </c>
    </row>
    <row r="17604" spans="1:27" hidden="1" x14ac:dyDescent="0.35">
      <c r="A17604">
        <v>1782</v>
      </c>
      <c r="B17604" t="s">
        <v>1385</v>
      </c>
      <c r="C17604">
        <v>0</v>
      </c>
      <c r="D17604" t="s">
        <v>3753</v>
      </c>
      <c r="E17604" t="s">
        <v>3754</v>
      </c>
      <c r="F17604" t="s">
        <v>11</v>
      </c>
      <c r="G17604" s="19">
        <v>734</v>
      </c>
      <c r="H17604" s="19">
        <v>433.22838999999999</v>
      </c>
      <c r="I17604" s="19">
        <v>1042.5598</v>
      </c>
      <c r="J17604" s="19">
        <v>805.62</v>
      </c>
      <c r="K17604" s="19">
        <v>422.93288999999999</v>
      </c>
      <c r="L17604" s="19">
        <v>605.16381999999999</v>
      </c>
      <c r="M17604" s="19">
        <v>406.53188999999998</v>
      </c>
      <c r="N17604" s="19">
        <v>4450.0366000000004</v>
      </c>
      <c r="O17604" s="17">
        <f t="shared" si="2200"/>
        <v>8808</v>
      </c>
      <c r="P17604" s="18">
        <f t="shared" si="2201"/>
        <v>5198.7406799999999</v>
      </c>
      <c r="Q17604" s="18">
        <f t="shared" si="2202"/>
        <v>12510.7176</v>
      </c>
      <c r="R17604" s="18">
        <f t="shared" si="2203"/>
        <v>9667.44</v>
      </c>
      <c r="S17604" s="18">
        <f t="shared" si="2204"/>
        <v>5075.1946799999996</v>
      </c>
      <c r="T17604" s="18">
        <f t="shared" si="2205"/>
        <v>7261.9658399999998</v>
      </c>
      <c r="U17604" s="18">
        <f t="shared" si="2206"/>
        <v>4878.3826799999997</v>
      </c>
      <c r="V17604" s="18">
        <f t="shared" si="2207"/>
        <v>53400.439200000008</v>
      </c>
      <c r="W17604" s="21">
        <v>64309.08984375</v>
      </c>
      <c r="X17604" s="21">
        <v>17</v>
      </c>
      <c r="Y17604" s="21">
        <v>16</v>
      </c>
      <c r="Z17604" s="21">
        <v>4</v>
      </c>
      <c r="AA17604" s="21">
        <v>14</v>
      </c>
    </row>
    <row r="17605" spans="1:27" hidden="1" x14ac:dyDescent="0.35">
      <c r="A17605">
        <v>1782</v>
      </c>
      <c r="B17605" t="s">
        <v>1385</v>
      </c>
      <c r="C17605">
        <v>0</v>
      </c>
      <c r="D17605" t="s">
        <v>3753</v>
      </c>
      <c r="E17605" t="s">
        <v>3754</v>
      </c>
      <c r="F17605" t="s">
        <v>12</v>
      </c>
      <c r="G17605" s="19">
        <v>734</v>
      </c>
      <c r="H17605" s="19">
        <v>634.75201000000004</v>
      </c>
      <c r="I17605" s="19">
        <v>1147.8085000000001</v>
      </c>
      <c r="J17605" s="19">
        <v>1074.4667999999999</v>
      </c>
      <c r="K17605" s="19">
        <v>495.95281999999997</v>
      </c>
      <c r="L17605" s="19">
        <v>1089.4739999999999</v>
      </c>
      <c r="M17605" s="19">
        <v>435.40723000000003</v>
      </c>
      <c r="N17605" s="19">
        <v>5611.8612999999996</v>
      </c>
      <c r="O17605" s="17">
        <f t="shared" si="2200"/>
        <v>8808</v>
      </c>
      <c r="P17605" s="18">
        <f t="shared" si="2201"/>
        <v>7617.02412</v>
      </c>
      <c r="Q17605" s="18">
        <f t="shared" si="2202"/>
        <v>13773.702000000001</v>
      </c>
      <c r="R17605" s="18">
        <f t="shared" si="2203"/>
        <v>12893.601599999998</v>
      </c>
      <c r="S17605" s="18">
        <f t="shared" si="2204"/>
        <v>5951.4338399999997</v>
      </c>
      <c r="T17605" s="18">
        <f t="shared" si="2205"/>
        <v>13073.687999999998</v>
      </c>
      <c r="U17605" s="18">
        <f t="shared" si="2206"/>
        <v>5224.8867600000003</v>
      </c>
      <c r="V17605" s="18">
        <f t="shared" si="2207"/>
        <v>67342.335599999991</v>
      </c>
      <c r="W17605" s="21">
        <v>64309.08984375</v>
      </c>
      <c r="X17605" s="21">
        <v>17</v>
      </c>
      <c r="Y17605" s="21">
        <v>16</v>
      </c>
      <c r="Z17605" s="21">
        <v>4</v>
      </c>
      <c r="AA17605" s="21">
        <v>14</v>
      </c>
    </row>
    <row r="17606" spans="1:27" hidden="1" x14ac:dyDescent="0.35">
      <c r="A17606">
        <v>1782</v>
      </c>
      <c r="B17606" t="s">
        <v>1385</v>
      </c>
      <c r="C17606">
        <v>0</v>
      </c>
      <c r="D17606" t="s">
        <v>3753</v>
      </c>
      <c r="E17606" t="s">
        <v>3754</v>
      </c>
      <c r="F17606" t="s">
        <v>108</v>
      </c>
      <c r="G17606" s="19">
        <v>913</v>
      </c>
      <c r="H17606" s="19">
        <v>846.78710999999998</v>
      </c>
      <c r="I17606" s="19">
        <v>1185.4091000000001</v>
      </c>
      <c r="J17606" s="19">
        <v>1343.3135</v>
      </c>
      <c r="K17606" s="19">
        <v>637.64026000000001</v>
      </c>
      <c r="L17606" s="19">
        <v>1238.4926</v>
      </c>
      <c r="M17606" s="19">
        <v>523.03778</v>
      </c>
      <c r="N17606" s="19">
        <v>6687.6801999999998</v>
      </c>
      <c r="O17606" s="17">
        <f t="shared" si="2200"/>
        <v>10956</v>
      </c>
      <c r="P17606" s="18">
        <f t="shared" si="2201"/>
        <v>10161.445319999999</v>
      </c>
      <c r="Q17606" s="18">
        <f t="shared" si="2202"/>
        <v>14224.909200000002</v>
      </c>
      <c r="R17606" s="18">
        <f t="shared" si="2203"/>
        <v>16119.761999999999</v>
      </c>
      <c r="S17606" s="18">
        <f t="shared" si="2204"/>
        <v>7651.6831199999997</v>
      </c>
      <c r="T17606" s="18">
        <f t="shared" si="2205"/>
        <v>14861.9112</v>
      </c>
      <c r="U17606" s="18">
        <f t="shared" si="2206"/>
        <v>6276.4533599999995</v>
      </c>
      <c r="V17606" s="18">
        <f t="shared" si="2207"/>
        <v>80252.162400000001</v>
      </c>
      <c r="W17606" s="21">
        <v>64309.08984375</v>
      </c>
      <c r="X17606" s="21">
        <v>17</v>
      </c>
      <c r="Y17606" s="21">
        <v>16</v>
      </c>
      <c r="Z17606" s="21">
        <v>4</v>
      </c>
      <c r="AA17606" s="21">
        <v>14</v>
      </c>
    </row>
    <row r="17607" spans="1:27" hidden="1" x14ac:dyDescent="0.35">
      <c r="A17607">
        <v>1782</v>
      </c>
      <c r="B17607" t="s">
        <v>1385</v>
      </c>
      <c r="C17607">
        <v>0</v>
      </c>
      <c r="D17607" t="s">
        <v>3753</v>
      </c>
      <c r="E17607" t="s">
        <v>3754</v>
      </c>
      <c r="F17607" t="s">
        <v>109</v>
      </c>
      <c r="G17607" s="19">
        <v>913</v>
      </c>
      <c r="H17607" s="19">
        <v>1036.5246999999999</v>
      </c>
      <c r="I17607" s="19">
        <v>1199.9706000000001</v>
      </c>
      <c r="J17607" s="19">
        <v>1612.1602</v>
      </c>
      <c r="K17607" s="19">
        <v>706.38964999999996</v>
      </c>
      <c r="L17607" s="19">
        <v>1238.4926</v>
      </c>
      <c r="M17607" s="19">
        <v>518.42511000000002</v>
      </c>
      <c r="N17607" s="19">
        <v>7224.9629000000004</v>
      </c>
      <c r="O17607" s="17">
        <f t="shared" si="2200"/>
        <v>10956</v>
      </c>
      <c r="P17607" s="18">
        <f t="shared" si="2201"/>
        <v>12438.296399999999</v>
      </c>
      <c r="Q17607" s="18">
        <f t="shared" si="2202"/>
        <v>14399.647200000001</v>
      </c>
      <c r="R17607" s="18">
        <f t="shared" si="2203"/>
        <v>19345.922399999999</v>
      </c>
      <c r="S17607" s="18">
        <f t="shared" si="2204"/>
        <v>8476.6757999999991</v>
      </c>
      <c r="T17607" s="18">
        <f t="shared" si="2205"/>
        <v>14861.9112</v>
      </c>
      <c r="U17607" s="18">
        <f t="shared" si="2206"/>
        <v>6221.1013199999998</v>
      </c>
      <c r="V17607" s="18">
        <f t="shared" si="2207"/>
        <v>86699.554800000013</v>
      </c>
      <c r="W17607" s="21">
        <v>64309.08984375</v>
      </c>
      <c r="X17607" s="21">
        <v>17</v>
      </c>
      <c r="Y17607" s="21">
        <v>16</v>
      </c>
      <c r="Z17607" s="21">
        <v>4</v>
      </c>
      <c r="AA17607" s="21">
        <v>14</v>
      </c>
    </row>
    <row r="17608" spans="1:27" hidden="1" x14ac:dyDescent="0.35">
      <c r="A17608">
        <v>1782</v>
      </c>
      <c r="B17608" t="s">
        <v>1385</v>
      </c>
      <c r="C17608">
        <v>0</v>
      </c>
      <c r="D17608" t="s">
        <v>3753</v>
      </c>
      <c r="E17608" t="s">
        <v>3754</v>
      </c>
      <c r="F17608" t="s">
        <v>13</v>
      </c>
      <c r="G17608" s="19">
        <v>557</v>
      </c>
      <c r="H17608" s="19">
        <v>538.93017999999995</v>
      </c>
      <c r="I17608" s="19">
        <v>1149.8271</v>
      </c>
      <c r="J17608" s="19">
        <v>1073.5465999999999</v>
      </c>
      <c r="K17608" s="19">
        <v>397.09872000000001</v>
      </c>
      <c r="L17608" s="19">
        <v>0</v>
      </c>
      <c r="M17608" s="19">
        <v>483.17446999999999</v>
      </c>
      <c r="N17608" s="19">
        <v>4199.5771000000004</v>
      </c>
      <c r="O17608" s="17">
        <f t="shared" si="2200"/>
        <v>6684</v>
      </c>
      <c r="P17608" s="18">
        <f t="shared" si="2201"/>
        <v>6467.1621599999999</v>
      </c>
      <c r="Q17608" s="18">
        <f t="shared" si="2202"/>
        <v>13797.9252</v>
      </c>
      <c r="R17608" s="18">
        <f t="shared" si="2203"/>
        <v>12882.5592</v>
      </c>
      <c r="S17608" s="18">
        <f t="shared" si="2204"/>
        <v>4765.1846400000004</v>
      </c>
      <c r="T17608" s="18">
        <f t="shared" si="2205"/>
        <v>0</v>
      </c>
      <c r="U17608" s="18">
        <f t="shared" si="2206"/>
        <v>5798.0936400000001</v>
      </c>
      <c r="V17608" s="18">
        <f t="shared" si="2207"/>
        <v>50394.925200000005</v>
      </c>
      <c r="W17608" s="21">
        <v>64309.08984375</v>
      </c>
      <c r="X17608" s="21">
        <v>17</v>
      </c>
      <c r="Y17608" s="21">
        <v>16</v>
      </c>
      <c r="Z17608" s="21">
        <v>4</v>
      </c>
      <c r="AA17608" s="21">
        <v>14</v>
      </c>
    </row>
    <row r="17609" spans="1:27" hidden="1" x14ac:dyDescent="0.35">
      <c r="A17609">
        <v>1782</v>
      </c>
      <c r="B17609" t="s">
        <v>1385</v>
      </c>
      <c r="C17609">
        <v>0</v>
      </c>
      <c r="D17609" t="s">
        <v>3753</v>
      </c>
      <c r="E17609" t="s">
        <v>3754</v>
      </c>
      <c r="F17609" t="s">
        <v>14</v>
      </c>
      <c r="G17609" s="19">
        <v>734</v>
      </c>
      <c r="H17609" s="19">
        <v>670.75287000000003</v>
      </c>
      <c r="I17609" s="19">
        <v>1256.9369999999999</v>
      </c>
      <c r="J17609" s="19">
        <v>1342.3933</v>
      </c>
      <c r="K17609" s="19">
        <v>508.99738000000002</v>
      </c>
      <c r="L17609" s="19">
        <v>605.16381999999999</v>
      </c>
      <c r="M17609" s="19">
        <v>557.33758999999998</v>
      </c>
      <c r="N17609" s="19">
        <v>5675.5820000000003</v>
      </c>
      <c r="O17609" s="17">
        <f t="shared" si="2200"/>
        <v>8808</v>
      </c>
      <c r="P17609" s="18">
        <f t="shared" si="2201"/>
        <v>8049.0344400000004</v>
      </c>
      <c r="Q17609" s="18">
        <f t="shared" si="2202"/>
        <v>15083.243999999999</v>
      </c>
      <c r="R17609" s="18">
        <f t="shared" si="2203"/>
        <v>16108.7196</v>
      </c>
      <c r="S17609" s="18">
        <f t="shared" si="2204"/>
        <v>6107.9685600000003</v>
      </c>
      <c r="T17609" s="18">
        <f t="shared" si="2205"/>
        <v>7261.9658399999998</v>
      </c>
      <c r="U17609" s="18">
        <f t="shared" si="2206"/>
        <v>6688.0510799999993</v>
      </c>
      <c r="V17609" s="18">
        <f t="shared" si="2207"/>
        <v>68106.983999999997</v>
      </c>
      <c r="W17609" s="21">
        <v>64309.08984375</v>
      </c>
      <c r="X17609" s="21">
        <v>17</v>
      </c>
      <c r="Y17609" s="21">
        <v>16</v>
      </c>
      <c r="Z17609" s="21">
        <v>4</v>
      </c>
      <c r="AA17609" s="21">
        <v>14</v>
      </c>
    </row>
    <row r="17610" spans="1:27" hidden="1" x14ac:dyDescent="0.35">
      <c r="A17610">
        <v>1782</v>
      </c>
      <c r="B17610" t="s">
        <v>1385</v>
      </c>
      <c r="C17610">
        <v>0</v>
      </c>
      <c r="D17610" t="s">
        <v>3753</v>
      </c>
      <c r="E17610" t="s">
        <v>3754</v>
      </c>
      <c r="F17610" t="s">
        <v>15</v>
      </c>
      <c r="G17610" s="19">
        <v>734</v>
      </c>
      <c r="H17610" s="19">
        <v>849.49396000000002</v>
      </c>
      <c r="I17610" s="19">
        <v>1291.5021999999999</v>
      </c>
      <c r="J17610" s="19">
        <v>1611.24</v>
      </c>
      <c r="K17610" s="19">
        <v>573.76226999999994</v>
      </c>
      <c r="L17610" s="19">
        <v>1089.4739999999999</v>
      </c>
      <c r="M17610" s="19">
        <v>551.26238999999998</v>
      </c>
      <c r="N17610" s="19">
        <v>6700.7349000000004</v>
      </c>
      <c r="O17610" s="17">
        <f t="shared" si="2200"/>
        <v>8808</v>
      </c>
      <c r="P17610" s="18">
        <f t="shared" si="2201"/>
        <v>10193.927520000001</v>
      </c>
      <c r="Q17610" s="18">
        <f t="shared" si="2202"/>
        <v>15498.026399999999</v>
      </c>
      <c r="R17610" s="18">
        <f t="shared" si="2203"/>
        <v>19334.88</v>
      </c>
      <c r="S17610" s="18">
        <f t="shared" si="2204"/>
        <v>6885.1472399999993</v>
      </c>
      <c r="T17610" s="18">
        <f t="shared" si="2205"/>
        <v>13073.687999999998</v>
      </c>
      <c r="U17610" s="18">
        <f t="shared" si="2206"/>
        <v>6615.1486800000002</v>
      </c>
      <c r="V17610" s="18">
        <f t="shared" si="2207"/>
        <v>80408.818800000008</v>
      </c>
      <c r="W17610" s="21">
        <v>64309.08984375</v>
      </c>
      <c r="X17610" s="21">
        <v>17</v>
      </c>
      <c r="Y17610" s="21">
        <v>16</v>
      </c>
      <c r="Z17610" s="21">
        <v>4</v>
      </c>
      <c r="AA17610" s="21">
        <v>14</v>
      </c>
    </row>
    <row r="17611" spans="1:27" hidden="1" x14ac:dyDescent="0.35">
      <c r="A17611">
        <v>1782</v>
      </c>
      <c r="B17611" t="s">
        <v>1385</v>
      </c>
      <c r="C17611">
        <v>0</v>
      </c>
      <c r="D17611" t="s">
        <v>3753</v>
      </c>
      <c r="E17611" t="s">
        <v>3754</v>
      </c>
      <c r="F17611" t="s">
        <v>110</v>
      </c>
      <c r="G17611" s="19">
        <v>913</v>
      </c>
      <c r="H17611" s="19">
        <v>1037.1676</v>
      </c>
      <c r="I17611" s="19">
        <v>1303.9681</v>
      </c>
      <c r="J17611" s="19">
        <v>1880.0869</v>
      </c>
      <c r="K17611" s="19">
        <v>706.62261999999998</v>
      </c>
      <c r="L17611" s="19">
        <v>1238.4926</v>
      </c>
      <c r="M17611" s="19">
        <v>576.55011000000002</v>
      </c>
      <c r="N17611" s="19">
        <v>7655.8877000000002</v>
      </c>
      <c r="O17611" s="17">
        <f t="shared" si="2200"/>
        <v>10956</v>
      </c>
      <c r="P17611" s="18">
        <f t="shared" si="2201"/>
        <v>12446.011200000001</v>
      </c>
      <c r="Q17611" s="18">
        <f t="shared" si="2202"/>
        <v>15647.617200000001</v>
      </c>
      <c r="R17611" s="18">
        <f t="shared" si="2203"/>
        <v>22561.042799999999</v>
      </c>
      <c r="S17611" s="18">
        <f t="shared" si="2204"/>
        <v>8479.4714399999993</v>
      </c>
      <c r="T17611" s="18">
        <f t="shared" si="2205"/>
        <v>14861.9112</v>
      </c>
      <c r="U17611" s="18">
        <f t="shared" si="2206"/>
        <v>6918.6013199999998</v>
      </c>
      <c r="V17611" s="18">
        <f t="shared" si="2207"/>
        <v>91870.652400000006</v>
      </c>
      <c r="W17611" s="21">
        <v>64309.08984375</v>
      </c>
      <c r="X17611" s="21">
        <v>17</v>
      </c>
      <c r="Y17611" s="21">
        <v>16</v>
      </c>
      <c r="Z17611" s="21">
        <v>4</v>
      </c>
      <c r="AA17611" s="21">
        <v>14</v>
      </c>
    </row>
    <row r="17612" spans="1:27" hidden="1" x14ac:dyDescent="0.35">
      <c r="A17612">
        <v>1782</v>
      </c>
      <c r="B17612" t="s">
        <v>1385</v>
      </c>
      <c r="C17612">
        <v>0</v>
      </c>
      <c r="D17612" t="s">
        <v>3753</v>
      </c>
      <c r="E17612" t="s">
        <v>3754</v>
      </c>
      <c r="F17612" t="s">
        <v>111</v>
      </c>
      <c r="G17612" s="19">
        <v>913</v>
      </c>
      <c r="H17612" s="19">
        <v>1269.2446</v>
      </c>
      <c r="I17612" s="19">
        <v>1298.5048999999999</v>
      </c>
      <c r="J17612" s="19">
        <v>2148.9335999999998</v>
      </c>
      <c r="K17612" s="19">
        <v>790.71331999999995</v>
      </c>
      <c r="L17612" s="19">
        <v>1238.4926</v>
      </c>
      <c r="M17612" s="19">
        <v>543.76757999999995</v>
      </c>
      <c r="N17612" s="19">
        <v>8202.6563000000006</v>
      </c>
      <c r="O17612" s="17">
        <f t="shared" si="2200"/>
        <v>10956</v>
      </c>
      <c r="P17612" s="18">
        <f t="shared" si="2201"/>
        <v>15230.9352</v>
      </c>
      <c r="Q17612" s="18">
        <f t="shared" si="2202"/>
        <v>15582.058799999999</v>
      </c>
      <c r="R17612" s="18">
        <f t="shared" si="2203"/>
        <v>25787.203199999996</v>
      </c>
      <c r="S17612" s="18">
        <f t="shared" si="2204"/>
        <v>9488.5598399999999</v>
      </c>
      <c r="T17612" s="18">
        <f t="shared" si="2205"/>
        <v>14861.9112</v>
      </c>
      <c r="U17612" s="18">
        <f t="shared" si="2206"/>
        <v>6525.2109599999994</v>
      </c>
      <c r="V17612" s="18">
        <f t="shared" si="2207"/>
        <v>98431.875599999999</v>
      </c>
      <c r="W17612" s="21">
        <v>64309.08984375</v>
      </c>
      <c r="X17612" s="21">
        <v>17</v>
      </c>
      <c r="Y17612" s="21">
        <v>16</v>
      </c>
      <c r="Z17612" s="21">
        <v>4</v>
      </c>
      <c r="AA17612" s="21">
        <v>14</v>
      </c>
    </row>
    <row r="17613" spans="1:27" x14ac:dyDescent="0.35">
      <c r="A17613">
        <v>3112</v>
      </c>
      <c r="B17613" t="s">
        <v>185</v>
      </c>
      <c r="C17613">
        <v>0</v>
      </c>
      <c r="D17613" t="s">
        <v>3755</v>
      </c>
      <c r="E17613" t="s">
        <v>3756</v>
      </c>
      <c r="F17613" t="s">
        <v>10</v>
      </c>
      <c r="G17613" s="19">
        <v>484</v>
      </c>
      <c r="H17613" s="19">
        <v>255.91974999999999</v>
      </c>
      <c r="I17613" s="19">
        <v>880.64928999999995</v>
      </c>
      <c r="J17613" s="19">
        <v>415.5575</v>
      </c>
      <c r="K17613" s="19">
        <v>268.10210999999998</v>
      </c>
      <c r="L17613" s="19">
        <v>0</v>
      </c>
      <c r="M17613" s="19">
        <v>393.31869999999998</v>
      </c>
      <c r="N17613" s="19">
        <v>2697.5473999999999</v>
      </c>
      <c r="O17613" s="17">
        <f t="shared" si="2200"/>
        <v>5808</v>
      </c>
      <c r="P17613" s="18">
        <f t="shared" si="2201"/>
        <v>3071.0369999999998</v>
      </c>
      <c r="Q17613" s="18">
        <f t="shared" si="2202"/>
        <v>10567.79148</v>
      </c>
      <c r="R17613" s="18">
        <f t="shared" si="2203"/>
        <v>4986.6900000000005</v>
      </c>
      <c r="S17613" s="18">
        <f t="shared" si="2204"/>
        <v>3217.2253199999996</v>
      </c>
      <c r="T17613" s="18">
        <f t="shared" si="2205"/>
        <v>0</v>
      </c>
      <c r="U17613" s="18">
        <f t="shared" si="2206"/>
        <v>4719.8243999999995</v>
      </c>
      <c r="V17613" s="18">
        <f t="shared" si="2207"/>
        <v>32370.568800000001</v>
      </c>
      <c r="W17613" s="21">
        <v>74558.8671875</v>
      </c>
      <c r="X17613" s="21">
        <v>72</v>
      </c>
      <c r="Y17613" s="21">
        <v>66</v>
      </c>
      <c r="Z17613" s="21">
        <v>51</v>
      </c>
      <c r="AA17613" s="21">
        <v>31</v>
      </c>
    </row>
    <row r="17614" spans="1:27" hidden="1" x14ac:dyDescent="0.35">
      <c r="A17614">
        <v>1783</v>
      </c>
      <c r="B17614" t="s">
        <v>1385</v>
      </c>
      <c r="C17614">
        <v>1</v>
      </c>
      <c r="D17614" t="s">
        <v>3757</v>
      </c>
      <c r="E17614" t="s">
        <v>3758</v>
      </c>
      <c r="F17614" t="s">
        <v>11</v>
      </c>
      <c r="G17614" s="19">
        <v>758.70587</v>
      </c>
      <c r="H17614" s="19">
        <v>431.95418999999998</v>
      </c>
      <c r="I17614" s="19">
        <v>1210.3168000000001</v>
      </c>
      <c r="J17614" s="19">
        <v>718.02466000000004</v>
      </c>
      <c r="K17614" s="19">
        <v>431.42309999999998</v>
      </c>
      <c r="L17614" s="19">
        <v>673.45983999999999</v>
      </c>
      <c r="M17614" s="19">
        <v>443.88997999999998</v>
      </c>
      <c r="N17614" s="19">
        <v>4667.7744000000002</v>
      </c>
      <c r="O17614" s="17">
        <f t="shared" si="2200"/>
        <v>9104.470440000001</v>
      </c>
      <c r="P17614" s="18">
        <f t="shared" si="2201"/>
        <v>5183.45028</v>
      </c>
      <c r="Q17614" s="18">
        <f t="shared" si="2202"/>
        <v>14523.801600000001</v>
      </c>
      <c r="R17614" s="18">
        <f t="shared" si="2203"/>
        <v>8616.2959200000005</v>
      </c>
      <c r="S17614" s="18">
        <f t="shared" si="2204"/>
        <v>5177.0771999999997</v>
      </c>
      <c r="T17614" s="18">
        <f t="shared" si="2205"/>
        <v>8081.5180799999998</v>
      </c>
      <c r="U17614" s="18">
        <f t="shared" si="2206"/>
        <v>5326.67976</v>
      </c>
      <c r="V17614" s="18">
        <f t="shared" si="2207"/>
        <v>56013.292800000003</v>
      </c>
      <c r="W17614" s="21">
        <v>76641.265625</v>
      </c>
      <c r="X17614" s="21">
        <v>17</v>
      </c>
      <c r="Y17614" s="21">
        <v>12</v>
      </c>
      <c r="Z17614" s="21">
        <v>13</v>
      </c>
      <c r="AA17614" s="21">
        <v>7</v>
      </c>
    </row>
    <row r="17615" spans="1:27" hidden="1" x14ac:dyDescent="0.35">
      <c r="A17615">
        <v>1783</v>
      </c>
      <c r="B17615" t="s">
        <v>1385</v>
      </c>
      <c r="C17615">
        <v>1</v>
      </c>
      <c r="D17615" t="s">
        <v>3757</v>
      </c>
      <c r="E17615" t="s">
        <v>3758</v>
      </c>
      <c r="F17615" t="s">
        <v>12</v>
      </c>
      <c r="G17615" s="19">
        <v>758.70587</v>
      </c>
      <c r="H17615" s="19">
        <v>632.88507000000004</v>
      </c>
      <c r="I17615" s="19">
        <v>1291.7860000000001</v>
      </c>
      <c r="J17615" s="19">
        <v>957.35107000000005</v>
      </c>
      <c r="K17615" s="19">
        <v>504.22827000000001</v>
      </c>
      <c r="L17615" s="19">
        <v>1194.1704</v>
      </c>
      <c r="M17615" s="19">
        <v>478.36752000000001</v>
      </c>
      <c r="N17615" s="19">
        <v>5817.4940999999999</v>
      </c>
      <c r="O17615" s="17">
        <f t="shared" si="2200"/>
        <v>9104.470440000001</v>
      </c>
      <c r="P17615" s="18">
        <f t="shared" si="2201"/>
        <v>7594.6208400000005</v>
      </c>
      <c r="Q17615" s="18">
        <f t="shared" si="2202"/>
        <v>15501.432000000001</v>
      </c>
      <c r="R17615" s="18">
        <f t="shared" si="2203"/>
        <v>11488.21284</v>
      </c>
      <c r="S17615" s="18">
        <f t="shared" si="2204"/>
        <v>6050.7392399999999</v>
      </c>
      <c r="T17615" s="18">
        <f t="shared" si="2205"/>
        <v>14330.0448</v>
      </c>
      <c r="U17615" s="18">
        <f t="shared" si="2206"/>
        <v>5740.4102400000002</v>
      </c>
      <c r="V17615" s="18">
        <f t="shared" si="2207"/>
        <v>69809.929199999999</v>
      </c>
      <c r="W17615" s="21">
        <v>76641.265625</v>
      </c>
      <c r="X17615" s="21">
        <v>17</v>
      </c>
      <c r="Y17615" s="21">
        <v>12</v>
      </c>
      <c r="Z17615" s="21">
        <v>13</v>
      </c>
      <c r="AA17615" s="21">
        <v>7</v>
      </c>
    </row>
    <row r="17616" spans="1:27" hidden="1" x14ac:dyDescent="0.35">
      <c r="A17616">
        <v>1783</v>
      </c>
      <c r="B17616" t="s">
        <v>1385</v>
      </c>
      <c r="C17616">
        <v>1</v>
      </c>
      <c r="D17616" t="s">
        <v>3757</v>
      </c>
      <c r="E17616" t="s">
        <v>3758</v>
      </c>
      <c r="F17616" t="s">
        <v>108</v>
      </c>
      <c r="G17616" s="19">
        <v>1086.0029</v>
      </c>
      <c r="H17616" s="19">
        <v>844.29663000000005</v>
      </c>
      <c r="I17616" s="19">
        <v>1348.8604</v>
      </c>
      <c r="J17616" s="19">
        <v>1196.6774</v>
      </c>
      <c r="K17616" s="19">
        <v>699.42364999999995</v>
      </c>
      <c r="L17616" s="19">
        <v>1354.3889999999999</v>
      </c>
      <c r="M17616" s="19">
        <v>651.84833000000003</v>
      </c>
      <c r="N17616" s="19">
        <v>7181.4979999999996</v>
      </c>
      <c r="O17616" s="17">
        <f t="shared" si="2200"/>
        <v>13032.034799999999</v>
      </c>
      <c r="P17616" s="18">
        <f t="shared" si="2201"/>
        <v>10131.559560000002</v>
      </c>
      <c r="Q17616" s="18">
        <f t="shared" si="2202"/>
        <v>16186.3248</v>
      </c>
      <c r="R17616" s="18">
        <f t="shared" si="2203"/>
        <v>14360.1288</v>
      </c>
      <c r="S17616" s="18">
        <f t="shared" si="2204"/>
        <v>8393.0838000000003</v>
      </c>
      <c r="T17616" s="18">
        <f t="shared" si="2205"/>
        <v>16252.667999999998</v>
      </c>
      <c r="U17616" s="18">
        <f t="shared" si="2206"/>
        <v>7822.1799600000004</v>
      </c>
      <c r="V17616" s="18">
        <f t="shared" si="2207"/>
        <v>86177.975999999995</v>
      </c>
      <c r="W17616" s="21">
        <v>76641.265625</v>
      </c>
      <c r="X17616" s="21">
        <v>17</v>
      </c>
      <c r="Y17616" s="21">
        <v>12</v>
      </c>
      <c r="Z17616" s="21">
        <v>13</v>
      </c>
      <c r="AA17616" s="21">
        <v>7</v>
      </c>
    </row>
    <row r="17617" spans="1:27" hidden="1" x14ac:dyDescent="0.35">
      <c r="A17617">
        <v>1783</v>
      </c>
      <c r="B17617" t="s">
        <v>1385</v>
      </c>
      <c r="C17617">
        <v>1</v>
      </c>
      <c r="D17617" t="s">
        <v>3757</v>
      </c>
      <c r="E17617" t="s">
        <v>3758</v>
      </c>
      <c r="F17617" t="s">
        <v>109</v>
      </c>
      <c r="G17617" s="19">
        <v>1086.0029</v>
      </c>
      <c r="H17617" s="19">
        <v>1033.4762000000001</v>
      </c>
      <c r="I17617" s="19">
        <v>1382.5123000000001</v>
      </c>
      <c r="J17617" s="19">
        <v>1436.0038</v>
      </c>
      <c r="K17617" s="19">
        <v>767.97082999999998</v>
      </c>
      <c r="L17617" s="19">
        <v>1354.3889999999999</v>
      </c>
      <c r="M17617" s="19">
        <v>645.8125</v>
      </c>
      <c r="N17617" s="19">
        <v>7706.1674999999996</v>
      </c>
      <c r="O17617" s="17">
        <f t="shared" si="2200"/>
        <v>13032.034799999999</v>
      </c>
      <c r="P17617" s="18">
        <f t="shared" si="2201"/>
        <v>12401.714400000001</v>
      </c>
      <c r="Q17617" s="18">
        <f t="shared" si="2202"/>
        <v>16590.1476</v>
      </c>
      <c r="R17617" s="18">
        <f t="shared" si="2203"/>
        <v>17232.045599999998</v>
      </c>
      <c r="S17617" s="18">
        <f t="shared" si="2204"/>
        <v>9215.6499599999988</v>
      </c>
      <c r="T17617" s="18">
        <f t="shared" si="2205"/>
        <v>16252.667999999998</v>
      </c>
      <c r="U17617" s="18">
        <f t="shared" si="2206"/>
        <v>7749.75</v>
      </c>
      <c r="V17617" s="18">
        <f t="shared" si="2207"/>
        <v>92474.01</v>
      </c>
      <c r="W17617" s="21">
        <v>76641.265625</v>
      </c>
      <c r="X17617" s="21">
        <v>17</v>
      </c>
      <c r="Y17617" s="21">
        <v>12</v>
      </c>
      <c r="Z17617" s="21">
        <v>13</v>
      </c>
      <c r="AA17617" s="21">
        <v>7</v>
      </c>
    </row>
    <row r="17618" spans="1:27" hidden="1" x14ac:dyDescent="0.35">
      <c r="A17618">
        <v>1783</v>
      </c>
      <c r="B17618" t="s">
        <v>1385</v>
      </c>
      <c r="C17618">
        <v>1</v>
      </c>
      <c r="D17618" t="s">
        <v>3757</v>
      </c>
      <c r="E17618" t="s">
        <v>3758</v>
      </c>
      <c r="F17618" t="s">
        <v>13</v>
      </c>
      <c r="G17618" s="19">
        <v>600.97986000000003</v>
      </c>
      <c r="H17618" s="19">
        <v>537.34514999999999</v>
      </c>
      <c r="I17618" s="19">
        <v>1304.2177999999999</v>
      </c>
      <c r="J17618" s="19">
        <v>957.39666999999997</v>
      </c>
      <c r="K17618" s="19">
        <v>412.46001999999999</v>
      </c>
      <c r="L17618" s="19">
        <v>0</v>
      </c>
      <c r="M17618" s="19">
        <v>502.57065</v>
      </c>
      <c r="N17618" s="19">
        <v>4314.9701999999997</v>
      </c>
      <c r="O17618" s="17">
        <f t="shared" si="2200"/>
        <v>7211.7583200000008</v>
      </c>
      <c r="P17618" s="18">
        <f t="shared" si="2201"/>
        <v>6448.1417999999994</v>
      </c>
      <c r="Q17618" s="18">
        <f t="shared" si="2202"/>
        <v>15650.613599999999</v>
      </c>
      <c r="R17618" s="18">
        <f t="shared" si="2203"/>
        <v>11488.760039999999</v>
      </c>
      <c r="S17618" s="18">
        <f t="shared" si="2204"/>
        <v>4949.5202399999998</v>
      </c>
      <c r="T17618" s="18">
        <f t="shared" si="2205"/>
        <v>0</v>
      </c>
      <c r="U17618" s="18">
        <f t="shared" si="2206"/>
        <v>6030.8477999999996</v>
      </c>
      <c r="V17618" s="18">
        <f t="shared" si="2207"/>
        <v>51779.642399999997</v>
      </c>
      <c r="W17618" s="21">
        <v>76641.265625</v>
      </c>
      <c r="X17618" s="21">
        <v>17</v>
      </c>
      <c r="Y17618" s="21">
        <v>12</v>
      </c>
      <c r="Z17618" s="21">
        <v>13</v>
      </c>
      <c r="AA17618" s="21">
        <v>7</v>
      </c>
    </row>
    <row r="17619" spans="1:27" hidden="1" x14ac:dyDescent="0.35">
      <c r="A17619">
        <v>1783</v>
      </c>
      <c r="B17619" t="s">
        <v>1385</v>
      </c>
      <c r="C17619">
        <v>1</v>
      </c>
      <c r="D17619" t="s">
        <v>3757</v>
      </c>
      <c r="E17619" t="s">
        <v>3758</v>
      </c>
      <c r="F17619" t="s">
        <v>14</v>
      </c>
      <c r="G17619" s="19">
        <v>758.70587</v>
      </c>
      <c r="H17619" s="19">
        <v>668.78008999999997</v>
      </c>
      <c r="I17619" s="19">
        <v>1380.5708</v>
      </c>
      <c r="J17619" s="19">
        <v>1196.723</v>
      </c>
      <c r="K17619" s="19">
        <v>517.23443999999995</v>
      </c>
      <c r="L17619" s="19">
        <v>673.45983999999999</v>
      </c>
      <c r="M17619" s="19">
        <v>573.22919000000002</v>
      </c>
      <c r="N17619" s="19">
        <v>5768.7030999999997</v>
      </c>
      <c r="O17619" s="17">
        <f t="shared" si="2200"/>
        <v>9104.470440000001</v>
      </c>
      <c r="P17619" s="18">
        <f t="shared" si="2201"/>
        <v>8025.3610799999997</v>
      </c>
      <c r="Q17619" s="18">
        <f t="shared" si="2202"/>
        <v>16566.849600000001</v>
      </c>
      <c r="R17619" s="18">
        <f t="shared" si="2203"/>
        <v>14360.675999999999</v>
      </c>
      <c r="S17619" s="18">
        <f t="shared" si="2204"/>
        <v>6206.8132799999994</v>
      </c>
      <c r="T17619" s="18">
        <f t="shared" si="2205"/>
        <v>8081.5180799999998</v>
      </c>
      <c r="U17619" s="18">
        <f t="shared" si="2206"/>
        <v>6878.7502800000002</v>
      </c>
      <c r="V17619" s="18">
        <f t="shared" si="2207"/>
        <v>69224.4372</v>
      </c>
      <c r="W17619" s="21">
        <v>76641.265625</v>
      </c>
      <c r="X17619" s="21">
        <v>17</v>
      </c>
      <c r="Y17619" s="21">
        <v>12</v>
      </c>
      <c r="Z17619" s="21">
        <v>13</v>
      </c>
      <c r="AA17619" s="21">
        <v>7</v>
      </c>
    </row>
    <row r="17620" spans="1:27" hidden="1" x14ac:dyDescent="0.35">
      <c r="A17620">
        <v>1783</v>
      </c>
      <c r="B17620" t="s">
        <v>1385</v>
      </c>
      <c r="C17620">
        <v>1</v>
      </c>
      <c r="D17620" t="s">
        <v>3757</v>
      </c>
      <c r="E17620" t="s">
        <v>3758</v>
      </c>
      <c r="F17620" t="s">
        <v>15</v>
      </c>
      <c r="G17620" s="19">
        <v>758.70587</v>
      </c>
      <c r="H17620" s="19">
        <v>846.99554000000001</v>
      </c>
      <c r="I17620" s="19">
        <v>1434.0536999999999</v>
      </c>
      <c r="J17620" s="19">
        <v>1436.0492999999999</v>
      </c>
      <c r="K17620" s="19">
        <v>581.80895999999996</v>
      </c>
      <c r="L17620" s="19">
        <v>1194.1704</v>
      </c>
      <c r="M17620" s="19">
        <v>572.71807999999999</v>
      </c>
      <c r="N17620" s="19">
        <v>6824.5020000000004</v>
      </c>
      <c r="O17620" s="17">
        <f t="shared" si="2200"/>
        <v>9104.470440000001</v>
      </c>
      <c r="P17620" s="18">
        <f t="shared" si="2201"/>
        <v>10163.946480000001</v>
      </c>
      <c r="Q17620" s="18">
        <f t="shared" si="2202"/>
        <v>17208.644399999997</v>
      </c>
      <c r="R17620" s="18">
        <f t="shared" si="2203"/>
        <v>17232.5916</v>
      </c>
      <c r="S17620" s="18">
        <f t="shared" si="2204"/>
        <v>6981.7075199999999</v>
      </c>
      <c r="T17620" s="18">
        <f t="shared" si="2205"/>
        <v>14330.0448</v>
      </c>
      <c r="U17620" s="18">
        <f t="shared" si="2206"/>
        <v>6872.6169599999994</v>
      </c>
      <c r="V17620" s="18">
        <f t="shared" si="2207"/>
        <v>81894.024000000005</v>
      </c>
      <c r="W17620" s="21">
        <v>76641.265625</v>
      </c>
      <c r="X17620" s="21">
        <v>17</v>
      </c>
      <c r="Y17620" s="21">
        <v>12</v>
      </c>
      <c r="Z17620" s="21">
        <v>13</v>
      </c>
      <c r="AA17620" s="21">
        <v>7</v>
      </c>
    </row>
    <row r="17621" spans="1:27" hidden="1" x14ac:dyDescent="0.35">
      <c r="A17621">
        <v>1783</v>
      </c>
      <c r="B17621" t="s">
        <v>1385</v>
      </c>
      <c r="C17621">
        <v>1</v>
      </c>
      <c r="D17621" t="s">
        <v>3757</v>
      </c>
      <c r="E17621" t="s">
        <v>3758</v>
      </c>
      <c r="F17621" t="s">
        <v>110</v>
      </c>
      <c r="G17621" s="19">
        <v>1086.0029</v>
      </c>
      <c r="H17621" s="19">
        <v>1034.1171999999999</v>
      </c>
      <c r="I17621" s="19">
        <v>1464.9989</v>
      </c>
      <c r="J17621" s="19">
        <v>1675.3757000000001</v>
      </c>
      <c r="K17621" s="19">
        <v>768.20312999999999</v>
      </c>
      <c r="L17621" s="19">
        <v>1354.3889999999999</v>
      </c>
      <c r="M17621" s="19">
        <v>654.86914000000002</v>
      </c>
      <c r="N17621" s="19">
        <v>8037.9561000000003</v>
      </c>
      <c r="O17621" s="17">
        <f t="shared" si="2200"/>
        <v>13032.034799999999</v>
      </c>
      <c r="P17621" s="18">
        <f t="shared" si="2201"/>
        <v>12409.4064</v>
      </c>
      <c r="Q17621" s="18">
        <f t="shared" si="2202"/>
        <v>17579.986799999999</v>
      </c>
      <c r="R17621" s="18">
        <f t="shared" si="2203"/>
        <v>20104.508399999999</v>
      </c>
      <c r="S17621" s="18">
        <f t="shared" si="2204"/>
        <v>9218.4375600000003</v>
      </c>
      <c r="T17621" s="18">
        <f t="shared" si="2205"/>
        <v>16252.667999999998</v>
      </c>
      <c r="U17621" s="18">
        <f t="shared" si="2206"/>
        <v>7858.4296800000002</v>
      </c>
      <c r="V17621" s="18">
        <f t="shared" si="2207"/>
        <v>96455.473200000008</v>
      </c>
      <c r="W17621" s="21">
        <v>76641.265625</v>
      </c>
      <c r="X17621" s="21">
        <v>17</v>
      </c>
      <c r="Y17621" s="21">
        <v>12</v>
      </c>
      <c r="Z17621" s="21">
        <v>13</v>
      </c>
      <c r="AA17621" s="21">
        <v>7</v>
      </c>
    </row>
    <row r="17622" spans="1:27" hidden="1" x14ac:dyDescent="0.35">
      <c r="A17622">
        <v>1783</v>
      </c>
      <c r="B17622" t="s">
        <v>1385</v>
      </c>
      <c r="C17622">
        <v>1</v>
      </c>
      <c r="D17622" t="s">
        <v>3757</v>
      </c>
      <c r="E17622" t="s">
        <v>3758</v>
      </c>
      <c r="F17622" t="s">
        <v>111</v>
      </c>
      <c r="G17622" s="19">
        <v>1086.0029</v>
      </c>
      <c r="H17622" s="19">
        <v>1265.5116</v>
      </c>
      <c r="I17622" s="19">
        <v>1478.2462</v>
      </c>
      <c r="J17622" s="19">
        <v>1914.7021</v>
      </c>
      <c r="K17622" s="19">
        <v>852.04651000000001</v>
      </c>
      <c r="L17622" s="19">
        <v>1354.3889999999999</v>
      </c>
      <c r="M17622" s="19">
        <v>620.69268999999997</v>
      </c>
      <c r="N17622" s="19">
        <v>8571.5907999999999</v>
      </c>
      <c r="O17622" s="17">
        <f t="shared" si="2200"/>
        <v>13032.034799999999</v>
      </c>
      <c r="P17622" s="18">
        <f t="shared" si="2201"/>
        <v>15186.139200000001</v>
      </c>
      <c r="Q17622" s="18">
        <f t="shared" si="2202"/>
        <v>17738.954400000002</v>
      </c>
      <c r="R17622" s="18">
        <f t="shared" si="2203"/>
        <v>22976.425199999998</v>
      </c>
      <c r="S17622" s="18">
        <f t="shared" si="2204"/>
        <v>10224.55812</v>
      </c>
      <c r="T17622" s="18">
        <f t="shared" si="2205"/>
        <v>16252.667999999998</v>
      </c>
      <c r="U17622" s="18">
        <f t="shared" si="2206"/>
        <v>7448.3122800000001</v>
      </c>
      <c r="V17622" s="18">
        <f t="shared" si="2207"/>
        <v>102859.08960000001</v>
      </c>
      <c r="W17622" s="21">
        <v>76641.265625</v>
      </c>
      <c r="X17622" s="21">
        <v>17</v>
      </c>
      <c r="Y17622" s="21">
        <v>12</v>
      </c>
      <c r="Z17622" s="21">
        <v>13</v>
      </c>
      <c r="AA17622" s="21">
        <v>7</v>
      </c>
    </row>
    <row r="17623" spans="1:27" x14ac:dyDescent="0.35">
      <c r="A17623">
        <v>1342</v>
      </c>
      <c r="B17623" t="s">
        <v>194</v>
      </c>
      <c r="C17623">
        <v>1</v>
      </c>
      <c r="D17623" t="s">
        <v>3149</v>
      </c>
      <c r="E17623" t="s">
        <v>3150</v>
      </c>
      <c r="F17623" t="s">
        <v>10</v>
      </c>
      <c r="G17623" s="19">
        <v>653.48413000000005</v>
      </c>
      <c r="H17623" s="19">
        <v>263.70107999999999</v>
      </c>
      <c r="I17623" s="19">
        <v>909.15374999999995</v>
      </c>
      <c r="J17623" s="19">
        <v>388.11248999999998</v>
      </c>
      <c r="K17623" s="19">
        <v>332.33237000000003</v>
      </c>
      <c r="L17623" s="19">
        <v>0</v>
      </c>
      <c r="M17623" s="19">
        <v>455.66829999999999</v>
      </c>
      <c r="N17623" s="19">
        <v>3002.4521</v>
      </c>
      <c r="O17623" s="17">
        <f t="shared" si="2200"/>
        <v>7841.8095600000006</v>
      </c>
      <c r="P17623" s="18">
        <f t="shared" si="2201"/>
        <v>3164.4129599999997</v>
      </c>
      <c r="Q17623" s="18">
        <f t="shared" si="2202"/>
        <v>10909.844999999999</v>
      </c>
      <c r="R17623" s="18">
        <f t="shared" si="2203"/>
        <v>4657.3498799999998</v>
      </c>
      <c r="S17623" s="18">
        <f t="shared" si="2204"/>
        <v>3987.9884400000001</v>
      </c>
      <c r="T17623" s="18">
        <f t="shared" si="2205"/>
        <v>0</v>
      </c>
      <c r="U17623" s="18">
        <f t="shared" si="2206"/>
        <v>5468.0195999999996</v>
      </c>
      <c r="V17623" s="18">
        <f t="shared" si="2207"/>
        <v>36029.425199999998</v>
      </c>
      <c r="W17623" s="21">
        <v>81290.734375</v>
      </c>
      <c r="X17623" s="21">
        <v>87</v>
      </c>
      <c r="Y17623" s="21">
        <v>15</v>
      </c>
      <c r="Z17623" s="21">
        <v>12</v>
      </c>
      <c r="AA17623" s="21">
        <v>25</v>
      </c>
    </row>
    <row r="17624" spans="1:27" hidden="1" x14ac:dyDescent="0.35">
      <c r="A17624">
        <v>1784</v>
      </c>
      <c r="B17624" t="s">
        <v>1385</v>
      </c>
      <c r="C17624">
        <v>1</v>
      </c>
      <c r="D17624" t="s">
        <v>3757</v>
      </c>
      <c r="E17624" t="s">
        <v>3759</v>
      </c>
      <c r="F17624" t="s">
        <v>11</v>
      </c>
      <c r="G17624" s="19">
        <v>1218.0120999999999</v>
      </c>
      <c r="H17624" s="19">
        <v>435.77681999999999</v>
      </c>
      <c r="I17624" s="19">
        <v>938.99512000000004</v>
      </c>
      <c r="J17624" s="19">
        <v>596.77819999999997</v>
      </c>
      <c r="K17624" s="19">
        <v>599.23297000000002</v>
      </c>
      <c r="L17624" s="19">
        <v>837.71709999999996</v>
      </c>
      <c r="M17624" s="19">
        <v>526.74121000000002</v>
      </c>
      <c r="N17624" s="19">
        <v>5153.2533999999996</v>
      </c>
      <c r="O17624" s="17">
        <f t="shared" si="2200"/>
        <v>14616.145199999999</v>
      </c>
      <c r="P17624" s="18">
        <f t="shared" si="2201"/>
        <v>5229.3218399999996</v>
      </c>
      <c r="Q17624" s="18">
        <f t="shared" si="2202"/>
        <v>11267.941440000001</v>
      </c>
      <c r="R17624" s="18">
        <f t="shared" si="2203"/>
        <v>7161.3383999999996</v>
      </c>
      <c r="S17624" s="18">
        <f t="shared" si="2204"/>
        <v>7190.7956400000003</v>
      </c>
      <c r="T17624" s="18">
        <f t="shared" si="2205"/>
        <v>10052.6052</v>
      </c>
      <c r="U17624" s="18">
        <f t="shared" si="2206"/>
        <v>6320.8945199999998</v>
      </c>
      <c r="V17624" s="18">
        <f t="shared" si="2207"/>
        <v>61839.040799999995</v>
      </c>
      <c r="W17624" s="21">
        <v>81416.0078125</v>
      </c>
      <c r="X17624" s="21">
        <v>17</v>
      </c>
      <c r="Y17624" s="21">
        <v>3</v>
      </c>
      <c r="Z17624" s="21">
        <v>12</v>
      </c>
      <c r="AA17624" s="21">
        <v>5</v>
      </c>
    </row>
    <row r="17625" spans="1:27" hidden="1" x14ac:dyDescent="0.35">
      <c r="A17625">
        <v>1784</v>
      </c>
      <c r="B17625" t="s">
        <v>1385</v>
      </c>
      <c r="C17625">
        <v>1</v>
      </c>
      <c r="D17625" t="s">
        <v>3757</v>
      </c>
      <c r="E17625" t="s">
        <v>3759</v>
      </c>
      <c r="F17625" t="s">
        <v>12</v>
      </c>
      <c r="G17625" s="19">
        <v>1218.0120999999999</v>
      </c>
      <c r="H17625" s="19">
        <v>638.48584000000005</v>
      </c>
      <c r="I17625" s="19">
        <v>1015.5546000000001</v>
      </c>
      <c r="J17625" s="19">
        <v>795.85802999999999</v>
      </c>
      <c r="K17625" s="19">
        <v>672.68242999999995</v>
      </c>
      <c r="L17625" s="19">
        <v>1485.4292</v>
      </c>
      <c r="M17625" s="19">
        <v>611.34636999999998</v>
      </c>
      <c r="N17625" s="19">
        <v>6437.3687</v>
      </c>
      <c r="O17625" s="17">
        <f t="shared" si="2200"/>
        <v>14616.145199999999</v>
      </c>
      <c r="P17625" s="18">
        <f t="shared" si="2201"/>
        <v>7661.8300800000006</v>
      </c>
      <c r="Q17625" s="18">
        <f t="shared" si="2202"/>
        <v>12186.655200000001</v>
      </c>
      <c r="R17625" s="18">
        <f t="shared" si="2203"/>
        <v>9550.2963600000003</v>
      </c>
      <c r="S17625" s="18">
        <f t="shared" si="2204"/>
        <v>8072.1891599999999</v>
      </c>
      <c r="T17625" s="18">
        <f t="shared" si="2205"/>
        <v>17825.150399999999</v>
      </c>
      <c r="U17625" s="18">
        <f t="shared" si="2206"/>
        <v>7336.1564399999997</v>
      </c>
      <c r="V17625" s="18">
        <f t="shared" si="2207"/>
        <v>77248.424400000004</v>
      </c>
      <c r="W17625" s="21">
        <v>81416.0078125</v>
      </c>
      <c r="X17625" s="21">
        <v>17</v>
      </c>
      <c r="Y17625" s="21">
        <v>3</v>
      </c>
      <c r="Z17625" s="21">
        <v>12</v>
      </c>
      <c r="AA17625" s="21">
        <v>5</v>
      </c>
    </row>
    <row r="17626" spans="1:27" hidden="1" x14ac:dyDescent="0.35">
      <c r="A17626">
        <v>1784</v>
      </c>
      <c r="B17626" t="s">
        <v>1385</v>
      </c>
      <c r="C17626">
        <v>1</v>
      </c>
      <c r="D17626" t="s">
        <v>3757</v>
      </c>
      <c r="E17626" t="s">
        <v>3759</v>
      </c>
      <c r="F17626" t="s">
        <v>108</v>
      </c>
      <c r="G17626" s="19">
        <v>1743.4486999999999</v>
      </c>
      <c r="H17626" s="19">
        <v>851.76824999999997</v>
      </c>
      <c r="I17626" s="19">
        <v>1071.3802000000001</v>
      </c>
      <c r="J17626" s="19">
        <v>994.93786999999998</v>
      </c>
      <c r="K17626" s="19">
        <v>940.34948999999995</v>
      </c>
      <c r="L17626" s="19">
        <v>1684.7252000000001</v>
      </c>
      <c r="M17626" s="19">
        <v>917.5462</v>
      </c>
      <c r="N17626" s="19">
        <v>8204.1563000000006</v>
      </c>
      <c r="O17626" s="17">
        <f t="shared" si="2200"/>
        <v>20921.384399999999</v>
      </c>
      <c r="P17626" s="18">
        <f t="shared" si="2201"/>
        <v>10221.218999999999</v>
      </c>
      <c r="Q17626" s="18">
        <f t="shared" si="2202"/>
        <v>12856.562400000001</v>
      </c>
      <c r="R17626" s="18">
        <f t="shared" si="2203"/>
        <v>11939.254440000001</v>
      </c>
      <c r="S17626" s="18">
        <f t="shared" si="2204"/>
        <v>11284.193879999999</v>
      </c>
      <c r="T17626" s="18">
        <f t="shared" si="2205"/>
        <v>20216.702400000002</v>
      </c>
      <c r="U17626" s="18">
        <f t="shared" si="2206"/>
        <v>11010.554400000001</v>
      </c>
      <c r="V17626" s="18">
        <f t="shared" si="2207"/>
        <v>98449.875599999999</v>
      </c>
      <c r="W17626" s="21">
        <v>81416.0078125</v>
      </c>
      <c r="X17626" s="21">
        <v>17</v>
      </c>
      <c r="Y17626" s="21">
        <v>3</v>
      </c>
      <c r="Z17626" s="21">
        <v>12</v>
      </c>
      <c r="AA17626" s="21">
        <v>5</v>
      </c>
    </row>
    <row r="17627" spans="1:27" hidden="1" x14ac:dyDescent="0.35">
      <c r="A17627">
        <v>1784</v>
      </c>
      <c r="B17627" t="s">
        <v>1385</v>
      </c>
      <c r="C17627">
        <v>1</v>
      </c>
      <c r="D17627" t="s">
        <v>3757</v>
      </c>
      <c r="E17627" t="s">
        <v>3759</v>
      </c>
      <c r="F17627" t="s">
        <v>109</v>
      </c>
      <c r="G17627" s="19">
        <v>1743.4486999999999</v>
      </c>
      <c r="H17627" s="19">
        <v>1042.6219000000001</v>
      </c>
      <c r="I17627" s="19">
        <v>1104.8798999999999</v>
      </c>
      <c r="J17627" s="19">
        <v>1194.0178000000001</v>
      </c>
      <c r="K17627" s="19">
        <v>1009.5033</v>
      </c>
      <c r="L17627" s="19">
        <v>1684.7252000000001</v>
      </c>
      <c r="M17627" s="19">
        <v>906.42902000000004</v>
      </c>
      <c r="N17627" s="19">
        <v>8685.6260000000002</v>
      </c>
      <c r="O17627" s="17">
        <f t="shared" si="2200"/>
        <v>20921.384399999999</v>
      </c>
      <c r="P17627" s="18">
        <f t="shared" si="2201"/>
        <v>12511.462800000001</v>
      </c>
      <c r="Q17627" s="18">
        <f t="shared" si="2202"/>
        <v>13258.558799999999</v>
      </c>
      <c r="R17627" s="18">
        <f t="shared" si="2203"/>
        <v>14328.213600000001</v>
      </c>
      <c r="S17627" s="18">
        <f t="shared" si="2204"/>
        <v>12114.0396</v>
      </c>
      <c r="T17627" s="18">
        <f t="shared" si="2205"/>
        <v>20216.702400000002</v>
      </c>
      <c r="U17627" s="18">
        <f t="shared" si="2206"/>
        <v>10877.14824</v>
      </c>
      <c r="V17627" s="18">
        <f t="shared" si="2207"/>
        <v>104227.512</v>
      </c>
      <c r="W17627" s="21">
        <v>81416.0078125</v>
      </c>
      <c r="X17627" s="21">
        <v>17</v>
      </c>
      <c r="Y17627" s="21">
        <v>3</v>
      </c>
      <c r="Z17627" s="21">
        <v>12</v>
      </c>
      <c r="AA17627" s="21">
        <v>5</v>
      </c>
    </row>
    <row r="17628" spans="1:27" hidden="1" x14ac:dyDescent="0.35">
      <c r="A17628">
        <v>1784</v>
      </c>
      <c r="B17628" t="s">
        <v>1385</v>
      </c>
      <c r="C17628">
        <v>1</v>
      </c>
      <c r="D17628" t="s">
        <v>3757</v>
      </c>
      <c r="E17628" t="s">
        <v>3759</v>
      </c>
      <c r="F17628" t="s">
        <v>13</v>
      </c>
      <c r="G17628" s="19">
        <v>964.80169999999998</v>
      </c>
      <c r="H17628" s="19">
        <v>542.10033999999996</v>
      </c>
      <c r="I17628" s="19">
        <v>1071.6521</v>
      </c>
      <c r="J17628" s="19">
        <v>795.39666999999997</v>
      </c>
      <c r="K17628" s="19">
        <v>546.01007000000004</v>
      </c>
      <c r="L17628" s="19">
        <v>0</v>
      </c>
      <c r="M17628" s="19">
        <v>524.27148</v>
      </c>
      <c r="N17628" s="19">
        <v>4444.2323999999999</v>
      </c>
      <c r="O17628" s="17">
        <f t="shared" si="2200"/>
        <v>11577.6204</v>
      </c>
      <c r="P17628" s="18">
        <f t="shared" si="2201"/>
        <v>6505.2040799999995</v>
      </c>
      <c r="Q17628" s="18">
        <f t="shared" si="2202"/>
        <v>12859.825199999999</v>
      </c>
      <c r="R17628" s="18">
        <f t="shared" si="2203"/>
        <v>9544.7600399999992</v>
      </c>
      <c r="S17628" s="18">
        <f t="shared" si="2204"/>
        <v>6552.1208400000005</v>
      </c>
      <c r="T17628" s="18">
        <f t="shared" si="2205"/>
        <v>0</v>
      </c>
      <c r="U17628" s="18">
        <f t="shared" si="2206"/>
        <v>6291.2577600000004</v>
      </c>
      <c r="V17628" s="18">
        <f t="shared" si="2207"/>
        <v>53330.788799999995</v>
      </c>
      <c r="W17628" s="21">
        <v>81416.0078125</v>
      </c>
      <c r="X17628" s="21">
        <v>17</v>
      </c>
      <c r="Y17628" s="21">
        <v>3</v>
      </c>
      <c r="Z17628" s="21">
        <v>12</v>
      </c>
      <c r="AA17628" s="21">
        <v>5</v>
      </c>
    </row>
    <row r="17629" spans="1:27" hidden="1" x14ac:dyDescent="0.35">
      <c r="A17629">
        <v>1784</v>
      </c>
      <c r="B17629" t="s">
        <v>1385</v>
      </c>
      <c r="C17629">
        <v>1</v>
      </c>
      <c r="D17629" t="s">
        <v>3757</v>
      </c>
      <c r="E17629" t="s">
        <v>3759</v>
      </c>
      <c r="F17629" t="s">
        <v>14</v>
      </c>
      <c r="G17629" s="19">
        <v>1218.0120999999999</v>
      </c>
      <c r="H17629" s="19">
        <v>674.69843000000003</v>
      </c>
      <c r="I17629" s="19">
        <v>1144.3871999999999</v>
      </c>
      <c r="J17629" s="19">
        <v>994.47655999999995</v>
      </c>
      <c r="K17629" s="19">
        <v>685.80364999999995</v>
      </c>
      <c r="L17629" s="19">
        <v>837.71709999999996</v>
      </c>
      <c r="M17629" s="19">
        <v>646.96613000000002</v>
      </c>
      <c r="N17629" s="19">
        <v>6202.0609999999997</v>
      </c>
      <c r="O17629" s="17">
        <f t="shared" si="2200"/>
        <v>14616.145199999999</v>
      </c>
      <c r="P17629" s="18">
        <f t="shared" si="2201"/>
        <v>8096.3811600000008</v>
      </c>
      <c r="Q17629" s="18">
        <f t="shared" si="2202"/>
        <v>13732.646399999998</v>
      </c>
      <c r="R17629" s="18">
        <f t="shared" si="2203"/>
        <v>11933.718719999999</v>
      </c>
      <c r="S17629" s="18">
        <f t="shared" si="2204"/>
        <v>8229.6437999999998</v>
      </c>
      <c r="T17629" s="18">
        <f t="shared" si="2205"/>
        <v>10052.6052</v>
      </c>
      <c r="U17629" s="18">
        <f t="shared" si="2206"/>
        <v>7763.5935600000003</v>
      </c>
      <c r="V17629" s="18">
        <f t="shared" si="2207"/>
        <v>74424.731999999989</v>
      </c>
      <c r="W17629" s="21">
        <v>81416.0078125</v>
      </c>
      <c r="X17629" s="21">
        <v>17</v>
      </c>
      <c r="Y17629" s="21">
        <v>3</v>
      </c>
      <c r="Z17629" s="21">
        <v>12</v>
      </c>
      <c r="AA17629" s="21">
        <v>5</v>
      </c>
    </row>
    <row r="17630" spans="1:27" hidden="1" x14ac:dyDescent="0.35">
      <c r="A17630">
        <v>1784</v>
      </c>
      <c r="B17630" t="s">
        <v>1385</v>
      </c>
      <c r="C17630">
        <v>1</v>
      </c>
      <c r="D17630" t="s">
        <v>3757</v>
      </c>
      <c r="E17630" t="s">
        <v>3759</v>
      </c>
      <c r="F17630" t="s">
        <v>15</v>
      </c>
      <c r="G17630" s="19">
        <v>1218.0120999999999</v>
      </c>
      <c r="H17630" s="19">
        <v>854.49103000000002</v>
      </c>
      <c r="I17630" s="19">
        <v>1197.4575</v>
      </c>
      <c r="J17630" s="19">
        <v>1193.5563999999999</v>
      </c>
      <c r="K17630" s="19">
        <v>750.94965000000002</v>
      </c>
      <c r="L17630" s="19">
        <v>1485.4292</v>
      </c>
      <c r="M17630" s="19">
        <v>666.20636000000002</v>
      </c>
      <c r="N17630" s="19">
        <v>7366.1021000000001</v>
      </c>
      <c r="O17630" s="17">
        <f t="shared" si="2200"/>
        <v>14616.145199999999</v>
      </c>
      <c r="P17630" s="18">
        <f t="shared" si="2201"/>
        <v>10253.89236</v>
      </c>
      <c r="Q17630" s="18">
        <f t="shared" si="2202"/>
        <v>14369.49</v>
      </c>
      <c r="R17630" s="18">
        <f t="shared" si="2203"/>
        <v>14322.676799999999</v>
      </c>
      <c r="S17630" s="18">
        <f t="shared" si="2204"/>
        <v>9011.3958000000002</v>
      </c>
      <c r="T17630" s="18">
        <f t="shared" si="2205"/>
        <v>17825.150399999999</v>
      </c>
      <c r="U17630" s="18">
        <f t="shared" si="2206"/>
        <v>7994.4763199999998</v>
      </c>
      <c r="V17630" s="18">
        <f t="shared" si="2207"/>
        <v>88393.225200000001</v>
      </c>
      <c r="W17630" s="21">
        <v>81416.0078125</v>
      </c>
      <c r="X17630" s="21">
        <v>17</v>
      </c>
      <c r="Y17630" s="21">
        <v>3</v>
      </c>
      <c r="Z17630" s="21">
        <v>12</v>
      </c>
      <c r="AA17630" s="21">
        <v>5</v>
      </c>
    </row>
    <row r="17631" spans="1:27" hidden="1" x14ac:dyDescent="0.35">
      <c r="A17631">
        <v>1784</v>
      </c>
      <c r="B17631" t="s">
        <v>1385</v>
      </c>
      <c r="C17631">
        <v>1</v>
      </c>
      <c r="D17631" t="s">
        <v>3757</v>
      </c>
      <c r="E17631" t="s">
        <v>3759</v>
      </c>
      <c r="F17631" t="s">
        <v>110</v>
      </c>
      <c r="G17631" s="19">
        <v>1743.4486999999999</v>
      </c>
      <c r="H17631" s="19">
        <v>1043.2687000000001</v>
      </c>
      <c r="I17631" s="19">
        <v>1229.0102999999999</v>
      </c>
      <c r="J17631" s="19">
        <v>1392.6361999999999</v>
      </c>
      <c r="K17631" s="19">
        <v>1009.7375</v>
      </c>
      <c r="L17631" s="19">
        <v>1684.7252000000001</v>
      </c>
      <c r="M17631" s="19">
        <v>847.86132999999995</v>
      </c>
      <c r="N17631" s="19">
        <v>8950.6875</v>
      </c>
      <c r="O17631" s="17">
        <f t="shared" si="2200"/>
        <v>20921.384399999999</v>
      </c>
      <c r="P17631" s="18">
        <f t="shared" si="2201"/>
        <v>12519.224400000001</v>
      </c>
      <c r="Q17631" s="18">
        <f t="shared" si="2202"/>
        <v>14748.123599999999</v>
      </c>
      <c r="R17631" s="18">
        <f t="shared" si="2203"/>
        <v>16711.634399999999</v>
      </c>
      <c r="S17631" s="18">
        <f t="shared" si="2204"/>
        <v>12116.849999999999</v>
      </c>
      <c r="T17631" s="18">
        <f t="shared" si="2205"/>
        <v>20216.702400000002</v>
      </c>
      <c r="U17631" s="18">
        <f t="shared" si="2206"/>
        <v>10174.33596</v>
      </c>
      <c r="V17631" s="18">
        <f t="shared" si="2207"/>
        <v>107408.25</v>
      </c>
      <c r="W17631" s="21">
        <v>81416.0078125</v>
      </c>
      <c r="X17631" s="21">
        <v>17</v>
      </c>
      <c r="Y17631" s="21">
        <v>3</v>
      </c>
      <c r="Z17631" s="21">
        <v>12</v>
      </c>
      <c r="AA17631" s="21">
        <v>5</v>
      </c>
    </row>
    <row r="17632" spans="1:27" hidden="1" x14ac:dyDescent="0.35">
      <c r="A17632">
        <v>1784</v>
      </c>
      <c r="B17632" t="s">
        <v>1385</v>
      </c>
      <c r="C17632">
        <v>1</v>
      </c>
      <c r="D17632" t="s">
        <v>3757</v>
      </c>
      <c r="E17632" t="s">
        <v>3759</v>
      </c>
      <c r="F17632" t="s">
        <v>111</v>
      </c>
      <c r="G17632" s="19">
        <v>1743.4486999999999</v>
      </c>
      <c r="H17632" s="19">
        <v>1276.7107000000001</v>
      </c>
      <c r="I17632" s="19">
        <v>1242.9114999999999</v>
      </c>
      <c r="J17632" s="19">
        <v>1591.7161000000001</v>
      </c>
      <c r="K17632" s="19">
        <v>1094.3228999999999</v>
      </c>
      <c r="L17632" s="19">
        <v>1684.7252000000001</v>
      </c>
      <c r="M17632" s="19">
        <v>806.94073000000003</v>
      </c>
      <c r="N17632" s="19">
        <v>9440.7754000000004</v>
      </c>
      <c r="O17632" s="17">
        <f t="shared" si="2200"/>
        <v>20921.384399999999</v>
      </c>
      <c r="P17632" s="18">
        <f t="shared" si="2201"/>
        <v>15320.528400000001</v>
      </c>
      <c r="Q17632" s="18">
        <f t="shared" si="2202"/>
        <v>14914.937999999998</v>
      </c>
      <c r="R17632" s="18">
        <f t="shared" si="2203"/>
        <v>19100.593200000003</v>
      </c>
      <c r="S17632" s="18">
        <f t="shared" si="2204"/>
        <v>13131.874799999998</v>
      </c>
      <c r="T17632" s="18">
        <f t="shared" si="2205"/>
        <v>20216.702400000002</v>
      </c>
      <c r="U17632" s="18">
        <f t="shared" si="2206"/>
        <v>9683.2887599999995</v>
      </c>
      <c r="V17632" s="18">
        <f t="shared" si="2207"/>
        <v>113289.30480000001</v>
      </c>
      <c r="W17632" s="21">
        <v>81416.0078125</v>
      </c>
      <c r="X17632" s="21">
        <v>17</v>
      </c>
      <c r="Y17632" s="21">
        <v>3</v>
      </c>
      <c r="Z17632" s="21">
        <v>12</v>
      </c>
      <c r="AA17632" s="21">
        <v>5</v>
      </c>
    </row>
    <row r="17633" spans="1:27" x14ac:dyDescent="0.35">
      <c r="A17633">
        <v>1387</v>
      </c>
      <c r="B17633" t="s">
        <v>194</v>
      </c>
      <c r="C17633">
        <v>1</v>
      </c>
      <c r="D17633" t="s">
        <v>3149</v>
      </c>
      <c r="E17633" t="s">
        <v>3221</v>
      </c>
      <c r="F17633" t="s">
        <v>10</v>
      </c>
      <c r="G17633" s="19">
        <v>619.44079999999997</v>
      </c>
      <c r="H17633" s="19">
        <v>328.54561999999999</v>
      </c>
      <c r="I17633" s="19">
        <v>921.79107999999997</v>
      </c>
      <c r="J17633" s="19">
        <v>388.11248999999998</v>
      </c>
      <c r="K17633" s="19">
        <v>343.49288999999999</v>
      </c>
      <c r="L17633" s="19">
        <v>0</v>
      </c>
      <c r="M17633" s="19">
        <v>472.81509</v>
      </c>
      <c r="N17633" s="19">
        <v>3074.1979999999999</v>
      </c>
      <c r="O17633" s="17">
        <f t="shared" si="2200"/>
        <v>7433.2896000000001</v>
      </c>
      <c r="P17633" s="18">
        <f t="shared" si="2201"/>
        <v>3942.5474399999998</v>
      </c>
      <c r="Q17633" s="18">
        <f t="shared" si="2202"/>
        <v>11061.49296</v>
      </c>
      <c r="R17633" s="18">
        <f t="shared" si="2203"/>
        <v>4657.3498799999998</v>
      </c>
      <c r="S17633" s="18">
        <f t="shared" si="2204"/>
        <v>4121.9146799999999</v>
      </c>
      <c r="T17633" s="18">
        <f t="shared" si="2205"/>
        <v>0</v>
      </c>
      <c r="U17633" s="18">
        <f t="shared" si="2206"/>
        <v>5673.7810799999997</v>
      </c>
      <c r="V17633" s="18">
        <f t="shared" si="2207"/>
        <v>36890.375999999997</v>
      </c>
      <c r="W17633" s="21">
        <v>86135.3046875</v>
      </c>
      <c r="X17633" s="21">
        <v>87</v>
      </c>
      <c r="Y17633" s="21">
        <v>14</v>
      </c>
      <c r="Z17633" s="21">
        <v>18</v>
      </c>
      <c r="AA17633" s="21">
        <v>19</v>
      </c>
    </row>
    <row r="17634" spans="1:27" hidden="1" x14ac:dyDescent="0.35">
      <c r="A17634">
        <v>1785</v>
      </c>
      <c r="B17634" t="s">
        <v>1385</v>
      </c>
      <c r="C17634">
        <v>0</v>
      </c>
      <c r="D17634" t="s">
        <v>3760</v>
      </c>
      <c r="E17634" t="s">
        <v>3761</v>
      </c>
      <c r="F17634" t="s">
        <v>11</v>
      </c>
      <c r="G17634" s="19">
        <v>802</v>
      </c>
      <c r="H17634" s="19">
        <v>397.55074999999999</v>
      </c>
      <c r="I17634" s="19">
        <v>1130.7238</v>
      </c>
      <c r="J17634" s="19">
        <v>805.62</v>
      </c>
      <c r="K17634" s="19">
        <v>434.64456000000001</v>
      </c>
      <c r="L17634" s="19">
        <v>625.17871000000002</v>
      </c>
      <c r="M17634" s="19">
        <v>438.06738000000001</v>
      </c>
      <c r="N17634" s="19">
        <v>4633.7852000000003</v>
      </c>
      <c r="O17634" s="17">
        <f t="shared" si="2200"/>
        <v>9624</v>
      </c>
      <c r="P17634" s="18">
        <f t="shared" si="2201"/>
        <v>4770.6090000000004</v>
      </c>
      <c r="Q17634" s="18">
        <f t="shared" si="2202"/>
        <v>13568.685600000001</v>
      </c>
      <c r="R17634" s="18">
        <f t="shared" si="2203"/>
        <v>9667.44</v>
      </c>
      <c r="S17634" s="18">
        <f t="shared" si="2204"/>
        <v>5215.7347200000004</v>
      </c>
      <c r="T17634" s="18">
        <f t="shared" si="2205"/>
        <v>7502.1445199999998</v>
      </c>
      <c r="U17634" s="18">
        <f t="shared" si="2206"/>
        <v>5256.8085600000004</v>
      </c>
      <c r="V17634" s="18">
        <f t="shared" si="2207"/>
        <v>55605.422400000003</v>
      </c>
      <c r="W17634" s="21">
        <v>74175.859375</v>
      </c>
      <c r="X17634" s="21">
        <v>17</v>
      </c>
      <c r="Y17634" s="21">
        <v>11</v>
      </c>
      <c r="Z17634" s="21">
        <v>11</v>
      </c>
      <c r="AA17634" s="21">
        <v>8</v>
      </c>
    </row>
    <row r="17635" spans="1:27" hidden="1" x14ac:dyDescent="0.35">
      <c r="A17635">
        <v>1785</v>
      </c>
      <c r="B17635" t="s">
        <v>1385</v>
      </c>
      <c r="C17635">
        <v>0</v>
      </c>
      <c r="D17635" t="s">
        <v>3760</v>
      </c>
      <c r="E17635" t="s">
        <v>3761</v>
      </c>
      <c r="F17635" t="s">
        <v>12</v>
      </c>
      <c r="G17635" s="19">
        <v>802</v>
      </c>
      <c r="H17635" s="19">
        <v>582.47820999999999</v>
      </c>
      <c r="I17635" s="19">
        <v>1200.8876</v>
      </c>
      <c r="J17635" s="19">
        <v>1074.4667999999999</v>
      </c>
      <c r="K17635" s="19">
        <v>501.65109000000001</v>
      </c>
      <c r="L17635" s="19">
        <v>1125.5066999999999</v>
      </c>
      <c r="M17635" s="19">
        <v>464.51562999999999</v>
      </c>
      <c r="N17635" s="19">
        <v>5751.5059000000001</v>
      </c>
      <c r="O17635" s="17">
        <f t="shared" si="2200"/>
        <v>9624</v>
      </c>
      <c r="P17635" s="18">
        <f t="shared" si="2201"/>
        <v>6989.7385199999999</v>
      </c>
      <c r="Q17635" s="18">
        <f t="shared" si="2202"/>
        <v>14410.6512</v>
      </c>
      <c r="R17635" s="18">
        <f t="shared" si="2203"/>
        <v>12893.601599999998</v>
      </c>
      <c r="S17635" s="18">
        <f t="shared" si="2204"/>
        <v>6019.8130799999999</v>
      </c>
      <c r="T17635" s="18">
        <f t="shared" si="2205"/>
        <v>13506.080399999999</v>
      </c>
      <c r="U17635" s="18">
        <f t="shared" si="2206"/>
        <v>5574.1875600000003</v>
      </c>
      <c r="V17635" s="18">
        <f t="shared" si="2207"/>
        <v>69018.070800000001</v>
      </c>
      <c r="W17635" s="21">
        <v>74175.859375</v>
      </c>
      <c r="X17635" s="21">
        <v>17</v>
      </c>
      <c r="Y17635" s="21">
        <v>11</v>
      </c>
      <c r="Z17635" s="21">
        <v>11</v>
      </c>
      <c r="AA17635" s="21">
        <v>8</v>
      </c>
    </row>
    <row r="17636" spans="1:27" hidden="1" x14ac:dyDescent="0.35">
      <c r="A17636">
        <v>1785</v>
      </c>
      <c r="B17636" t="s">
        <v>1385</v>
      </c>
      <c r="C17636">
        <v>0</v>
      </c>
      <c r="D17636" t="s">
        <v>3760</v>
      </c>
      <c r="E17636" t="s">
        <v>3761</v>
      </c>
      <c r="F17636" t="s">
        <v>108</v>
      </c>
      <c r="G17636" s="19">
        <v>1088</v>
      </c>
      <c r="H17636" s="19">
        <v>777.05169999999998</v>
      </c>
      <c r="I17636" s="19">
        <v>1249.2371000000001</v>
      </c>
      <c r="J17636" s="19">
        <v>1343.3135</v>
      </c>
      <c r="K17636" s="19">
        <v>675.78179999999998</v>
      </c>
      <c r="L17636" s="19">
        <v>1279.4537</v>
      </c>
      <c r="M17636" s="19">
        <v>610.88018999999997</v>
      </c>
      <c r="N17636" s="19">
        <v>7023.7178000000004</v>
      </c>
      <c r="O17636" s="17">
        <f t="shared" si="2200"/>
        <v>13056</v>
      </c>
      <c r="P17636" s="18">
        <f t="shared" si="2201"/>
        <v>9324.6203999999998</v>
      </c>
      <c r="Q17636" s="18">
        <f t="shared" si="2202"/>
        <v>14990.8452</v>
      </c>
      <c r="R17636" s="18">
        <f t="shared" si="2203"/>
        <v>16119.761999999999</v>
      </c>
      <c r="S17636" s="18">
        <f t="shared" si="2204"/>
        <v>8109.3815999999997</v>
      </c>
      <c r="T17636" s="18">
        <f t="shared" si="2205"/>
        <v>15353.4444</v>
      </c>
      <c r="U17636" s="18">
        <f t="shared" si="2206"/>
        <v>7330.5622800000001</v>
      </c>
      <c r="V17636" s="18">
        <f t="shared" si="2207"/>
        <v>84284.613600000012</v>
      </c>
      <c r="W17636" s="21">
        <v>74175.859375</v>
      </c>
      <c r="X17636" s="21">
        <v>17</v>
      </c>
      <c r="Y17636" s="21">
        <v>11</v>
      </c>
      <c r="Z17636" s="21">
        <v>11</v>
      </c>
      <c r="AA17636" s="21">
        <v>8</v>
      </c>
    </row>
    <row r="17637" spans="1:27" hidden="1" x14ac:dyDescent="0.35">
      <c r="A17637">
        <v>1785</v>
      </c>
      <c r="B17637" t="s">
        <v>1385</v>
      </c>
      <c r="C17637">
        <v>0</v>
      </c>
      <c r="D17637" t="s">
        <v>3760</v>
      </c>
      <c r="E17637" t="s">
        <v>3761</v>
      </c>
      <c r="F17637" t="s">
        <v>109</v>
      </c>
      <c r="G17637" s="19">
        <v>1088</v>
      </c>
      <c r="H17637" s="19">
        <v>951.16381999999999</v>
      </c>
      <c r="I17637" s="19">
        <v>1274.8176000000001</v>
      </c>
      <c r="J17637" s="19">
        <v>1612.1602</v>
      </c>
      <c r="K17637" s="19">
        <v>738.86945000000003</v>
      </c>
      <c r="L17637" s="19">
        <v>1279.4537</v>
      </c>
      <c r="M17637" s="19">
        <v>603.47722999999996</v>
      </c>
      <c r="N17637" s="19">
        <v>7547.9418999999998</v>
      </c>
      <c r="O17637" s="17">
        <f t="shared" si="2200"/>
        <v>13056</v>
      </c>
      <c r="P17637" s="18">
        <f t="shared" si="2201"/>
        <v>11413.965840000001</v>
      </c>
      <c r="Q17637" s="18">
        <f t="shared" si="2202"/>
        <v>15297.8112</v>
      </c>
      <c r="R17637" s="18">
        <f t="shared" si="2203"/>
        <v>19345.922399999999</v>
      </c>
      <c r="S17637" s="18">
        <f t="shared" si="2204"/>
        <v>8866.4333999999999</v>
      </c>
      <c r="T17637" s="18">
        <f t="shared" si="2205"/>
        <v>15353.4444</v>
      </c>
      <c r="U17637" s="18">
        <f t="shared" si="2206"/>
        <v>7241.7267599999996</v>
      </c>
      <c r="V17637" s="18">
        <f t="shared" si="2207"/>
        <v>90575.302800000005</v>
      </c>
      <c r="W17637" s="21">
        <v>74175.859375</v>
      </c>
      <c r="X17637" s="21">
        <v>17</v>
      </c>
      <c r="Y17637" s="21">
        <v>11</v>
      </c>
      <c r="Z17637" s="21">
        <v>11</v>
      </c>
      <c r="AA17637" s="21">
        <v>8</v>
      </c>
    </row>
    <row r="17638" spans="1:27" hidden="1" x14ac:dyDescent="0.35">
      <c r="A17638">
        <v>1785</v>
      </c>
      <c r="B17638" t="s">
        <v>1385</v>
      </c>
      <c r="C17638">
        <v>0</v>
      </c>
      <c r="D17638" t="s">
        <v>3760</v>
      </c>
      <c r="E17638" t="s">
        <v>3761</v>
      </c>
      <c r="F17638" t="s">
        <v>13</v>
      </c>
      <c r="G17638" s="19">
        <v>652</v>
      </c>
      <c r="H17638" s="19">
        <v>494.54764</v>
      </c>
      <c r="I17638" s="19">
        <v>1255.6442</v>
      </c>
      <c r="J17638" s="19">
        <v>1073.5465999999999</v>
      </c>
      <c r="K17638" s="19">
        <v>415.43941999999998</v>
      </c>
      <c r="L17638" s="19">
        <v>0</v>
      </c>
      <c r="M17638" s="19">
        <v>518.46747000000005</v>
      </c>
      <c r="N17638" s="19">
        <v>4409.6454999999996</v>
      </c>
      <c r="O17638" s="17">
        <f t="shared" si="2200"/>
        <v>7824</v>
      </c>
      <c r="P17638" s="18">
        <f t="shared" si="2201"/>
        <v>5934.57168</v>
      </c>
      <c r="Q17638" s="18">
        <f t="shared" si="2202"/>
        <v>15067.7304</v>
      </c>
      <c r="R17638" s="18">
        <f t="shared" si="2203"/>
        <v>12882.5592</v>
      </c>
      <c r="S17638" s="18">
        <f t="shared" si="2204"/>
        <v>4985.27304</v>
      </c>
      <c r="T17638" s="18">
        <f t="shared" si="2205"/>
        <v>0</v>
      </c>
      <c r="U17638" s="18">
        <f t="shared" si="2206"/>
        <v>6221.6096400000006</v>
      </c>
      <c r="V17638" s="18">
        <f t="shared" si="2207"/>
        <v>52915.745999999999</v>
      </c>
      <c r="W17638" s="21">
        <v>74175.859375</v>
      </c>
      <c r="X17638" s="21">
        <v>17</v>
      </c>
      <c r="Y17638" s="21">
        <v>11</v>
      </c>
      <c r="Z17638" s="21">
        <v>11</v>
      </c>
      <c r="AA17638" s="21">
        <v>8</v>
      </c>
    </row>
    <row r="17639" spans="1:27" hidden="1" x14ac:dyDescent="0.35">
      <c r="A17639">
        <v>1785</v>
      </c>
      <c r="B17639" t="s">
        <v>1385</v>
      </c>
      <c r="C17639">
        <v>0</v>
      </c>
      <c r="D17639" t="s">
        <v>3760</v>
      </c>
      <c r="E17639" t="s">
        <v>3761</v>
      </c>
      <c r="F17639" t="s">
        <v>14</v>
      </c>
      <c r="G17639" s="19">
        <v>802</v>
      </c>
      <c r="H17639" s="19">
        <v>615.51433999999995</v>
      </c>
      <c r="I17639" s="19">
        <v>1321.5387000000001</v>
      </c>
      <c r="J17639" s="19">
        <v>1342.3933</v>
      </c>
      <c r="K17639" s="19">
        <v>513.62139999999999</v>
      </c>
      <c r="L17639" s="19">
        <v>625.17871000000002</v>
      </c>
      <c r="M17639" s="19">
        <v>578.32257000000004</v>
      </c>
      <c r="N17639" s="19">
        <v>5798.5688</v>
      </c>
      <c r="O17639" s="17">
        <f t="shared" si="2200"/>
        <v>9624</v>
      </c>
      <c r="P17639" s="18">
        <f t="shared" si="2201"/>
        <v>7386.1720799999994</v>
      </c>
      <c r="Q17639" s="18">
        <f t="shared" si="2202"/>
        <v>15858.464400000001</v>
      </c>
      <c r="R17639" s="18">
        <f t="shared" si="2203"/>
        <v>16108.7196</v>
      </c>
      <c r="S17639" s="18">
        <f t="shared" si="2204"/>
        <v>6163.4567999999999</v>
      </c>
      <c r="T17639" s="18">
        <f t="shared" si="2205"/>
        <v>7502.1445199999998</v>
      </c>
      <c r="U17639" s="18">
        <f t="shared" si="2206"/>
        <v>6939.8708400000005</v>
      </c>
      <c r="V17639" s="18">
        <f t="shared" si="2207"/>
        <v>69582.825599999996</v>
      </c>
      <c r="W17639" s="21">
        <v>74175.859375</v>
      </c>
      <c r="X17639" s="21">
        <v>17</v>
      </c>
      <c r="Y17639" s="21">
        <v>11</v>
      </c>
      <c r="Z17639" s="21">
        <v>11</v>
      </c>
      <c r="AA17639" s="21">
        <v>8</v>
      </c>
    </row>
    <row r="17640" spans="1:27" hidden="1" x14ac:dyDescent="0.35">
      <c r="A17640">
        <v>1785</v>
      </c>
      <c r="B17640" t="s">
        <v>1385</v>
      </c>
      <c r="C17640">
        <v>0</v>
      </c>
      <c r="D17640" t="s">
        <v>3760</v>
      </c>
      <c r="E17640" t="s">
        <v>3761</v>
      </c>
      <c r="F17640" t="s">
        <v>15</v>
      </c>
      <c r="G17640" s="19">
        <v>802</v>
      </c>
      <c r="H17640" s="19">
        <v>779.53563999999994</v>
      </c>
      <c r="I17640" s="19">
        <v>1366.8287</v>
      </c>
      <c r="J17640" s="19">
        <v>1611.24</v>
      </c>
      <c r="K17640" s="19">
        <v>573.05273</v>
      </c>
      <c r="L17640" s="19">
        <v>1125.5066999999999</v>
      </c>
      <c r="M17640" s="19">
        <v>574.05535999999995</v>
      </c>
      <c r="N17640" s="19">
        <v>6832.2191999999995</v>
      </c>
      <c r="O17640" s="17">
        <f t="shared" si="2200"/>
        <v>9624</v>
      </c>
      <c r="P17640" s="18">
        <f t="shared" si="2201"/>
        <v>9354.4276799999989</v>
      </c>
      <c r="Q17640" s="18">
        <f t="shared" si="2202"/>
        <v>16401.9444</v>
      </c>
      <c r="R17640" s="18">
        <f t="shared" si="2203"/>
        <v>19334.88</v>
      </c>
      <c r="S17640" s="18">
        <f t="shared" si="2204"/>
        <v>6876.6327600000004</v>
      </c>
      <c r="T17640" s="18">
        <f t="shared" si="2205"/>
        <v>13506.080399999999</v>
      </c>
      <c r="U17640" s="18">
        <f t="shared" si="2206"/>
        <v>6888.6643199999999</v>
      </c>
      <c r="V17640" s="18">
        <f t="shared" si="2207"/>
        <v>81986.630399999995</v>
      </c>
      <c r="W17640" s="21">
        <v>74175.859375</v>
      </c>
      <c r="X17640" s="21">
        <v>17</v>
      </c>
      <c r="Y17640" s="21">
        <v>11</v>
      </c>
      <c r="Z17640" s="21">
        <v>11</v>
      </c>
      <c r="AA17640" s="21">
        <v>8</v>
      </c>
    </row>
    <row r="17641" spans="1:27" hidden="1" x14ac:dyDescent="0.35">
      <c r="A17641">
        <v>1785</v>
      </c>
      <c r="B17641" t="s">
        <v>1385</v>
      </c>
      <c r="C17641">
        <v>0</v>
      </c>
      <c r="D17641" t="s">
        <v>3760</v>
      </c>
      <c r="E17641" t="s">
        <v>3761</v>
      </c>
      <c r="F17641" t="s">
        <v>110</v>
      </c>
      <c r="G17641" s="19">
        <v>1088</v>
      </c>
      <c r="H17641" s="19">
        <v>951.75385000000006</v>
      </c>
      <c r="I17641" s="19">
        <v>1390.3090999999999</v>
      </c>
      <c r="J17641" s="19">
        <v>1880.0869</v>
      </c>
      <c r="K17641" s="19">
        <v>739.08325000000002</v>
      </c>
      <c r="L17641" s="19">
        <v>1279.4537</v>
      </c>
      <c r="M17641" s="19">
        <v>640.70117000000005</v>
      </c>
      <c r="N17641" s="19">
        <v>7969.3882000000003</v>
      </c>
      <c r="O17641" s="17">
        <f t="shared" si="2200"/>
        <v>13056</v>
      </c>
      <c r="P17641" s="18">
        <f t="shared" si="2201"/>
        <v>11421.046200000001</v>
      </c>
      <c r="Q17641" s="18">
        <f t="shared" si="2202"/>
        <v>16683.709199999998</v>
      </c>
      <c r="R17641" s="18">
        <f t="shared" si="2203"/>
        <v>22561.042799999999</v>
      </c>
      <c r="S17641" s="18">
        <f t="shared" si="2204"/>
        <v>8868.9989999999998</v>
      </c>
      <c r="T17641" s="18">
        <f t="shared" si="2205"/>
        <v>15353.4444</v>
      </c>
      <c r="U17641" s="18">
        <f t="shared" si="2206"/>
        <v>7688.4140400000006</v>
      </c>
      <c r="V17641" s="18">
        <f t="shared" si="2207"/>
        <v>95632.6584</v>
      </c>
      <c r="W17641" s="21">
        <v>74175.859375</v>
      </c>
      <c r="X17641" s="21">
        <v>17</v>
      </c>
      <c r="Y17641" s="21">
        <v>11</v>
      </c>
      <c r="Z17641" s="21">
        <v>11</v>
      </c>
      <c r="AA17641" s="21">
        <v>8</v>
      </c>
    </row>
    <row r="17642" spans="1:27" hidden="1" x14ac:dyDescent="0.35">
      <c r="A17642">
        <v>1785</v>
      </c>
      <c r="B17642" t="s">
        <v>1385</v>
      </c>
      <c r="C17642">
        <v>0</v>
      </c>
      <c r="D17642" t="s">
        <v>3760</v>
      </c>
      <c r="E17642" t="s">
        <v>3761</v>
      </c>
      <c r="F17642" t="s">
        <v>111</v>
      </c>
      <c r="G17642" s="19">
        <v>1088</v>
      </c>
      <c r="H17642" s="19">
        <v>1164.7184999999999</v>
      </c>
      <c r="I17642" s="19">
        <v>1396.3027</v>
      </c>
      <c r="J17642" s="19">
        <v>2148.9335999999998</v>
      </c>
      <c r="K17642" s="19">
        <v>816.24878000000001</v>
      </c>
      <c r="L17642" s="19">
        <v>1279.4537</v>
      </c>
      <c r="M17642" s="19">
        <v>605.48113999999998</v>
      </c>
      <c r="N17642" s="19">
        <v>8499.1386999999995</v>
      </c>
      <c r="O17642" s="17">
        <f t="shared" si="2200"/>
        <v>13056</v>
      </c>
      <c r="P17642" s="18">
        <f t="shared" si="2201"/>
        <v>13976.621999999999</v>
      </c>
      <c r="Q17642" s="18">
        <f t="shared" si="2202"/>
        <v>16755.632399999999</v>
      </c>
      <c r="R17642" s="18">
        <f t="shared" si="2203"/>
        <v>25787.203199999996</v>
      </c>
      <c r="S17642" s="18">
        <f t="shared" si="2204"/>
        <v>9794.9853600000006</v>
      </c>
      <c r="T17642" s="18">
        <f t="shared" si="2205"/>
        <v>15353.4444</v>
      </c>
      <c r="U17642" s="18">
        <f t="shared" si="2206"/>
        <v>7265.7736800000002</v>
      </c>
      <c r="V17642" s="18">
        <f t="shared" si="2207"/>
        <v>101989.66439999999</v>
      </c>
      <c r="W17642" s="21">
        <v>74175.859375</v>
      </c>
      <c r="X17642" s="21">
        <v>17</v>
      </c>
      <c r="Y17642" s="21">
        <v>11</v>
      </c>
      <c r="Z17642" s="21">
        <v>11</v>
      </c>
      <c r="AA17642" s="21">
        <v>8</v>
      </c>
    </row>
    <row r="17643" spans="1:27" x14ac:dyDescent="0.35">
      <c r="A17643">
        <v>2140</v>
      </c>
      <c r="B17643" t="s">
        <v>177</v>
      </c>
      <c r="C17643">
        <v>1</v>
      </c>
      <c r="D17643" t="s">
        <v>3762</v>
      </c>
      <c r="E17643" t="s">
        <v>1839</v>
      </c>
      <c r="F17643" t="s">
        <v>10</v>
      </c>
      <c r="G17643" s="19">
        <v>495</v>
      </c>
      <c r="H17643" s="19">
        <v>239.49248</v>
      </c>
      <c r="I17643" s="19">
        <v>843.36577999999997</v>
      </c>
      <c r="J17643" s="19">
        <v>371.11248999999998</v>
      </c>
      <c r="K17643" s="19">
        <v>266.13558999999998</v>
      </c>
      <c r="L17643" s="19">
        <v>0</v>
      </c>
      <c r="M17643" s="19">
        <v>351.73192999999998</v>
      </c>
      <c r="N17643" s="19">
        <v>2566.8384000000001</v>
      </c>
      <c r="O17643" s="17">
        <f t="shared" si="2200"/>
        <v>5940</v>
      </c>
      <c r="P17643" s="18">
        <f t="shared" si="2201"/>
        <v>2873.90976</v>
      </c>
      <c r="Q17643" s="18">
        <f t="shared" si="2202"/>
        <v>10120.389359999999</v>
      </c>
      <c r="R17643" s="18">
        <f t="shared" si="2203"/>
        <v>4453.3498799999998</v>
      </c>
      <c r="S17643" s="18">
        <f t="shared" si="2204"/>
        <v>3193.6270799999998</v>
      </c>
      <c r="T17643" s="18">
        <f t="shared" si="2205"/>
        <v>0</v>
      </c>
      <c r="U17643" s="18">
        <f t="shared" si="2206"/>
        <v>4220.78316</v>
      </c>
      <c r="V17643" s="18">
        <f t="shared" si="2207"/>
        <v>30802.060799999999</v>
      </c>
      <c r="W17643" s="21">
        <v>63726.87890625</v>
      </c>
      <c r="X17643" s="21">
        <v>88</v>
      </c>
      <c r="Y17643" s="21">
        <v>46</v>
      </c>
      <c r="Z17643" s="21">
        <v>26</v>
      </c>
      <c r="AA17643" s="21">
        <v>64</v>
      </c>
    </row>
    <row r="17644" spans="1:27" hidden="1" x14ac:dyDescent="0.35">
      <c r="A17644">
        <v>1786</v>
      </c>
      <c r="B17644" t="s">
        <v>1385</v>
      </c>
      <c r="C17644">
        <v>1</v>
      </c>
      <c r="D17644" t="s">
        <v>1386</v>
      </c>
      <c r="E17644" t="s">
        <v>1387</v>
      </c>
      <c r="F17644" t="s">
        <v>11</v>
      </c>
      <c r="G17644" s="19">
        <v>1023</v>
      </c>
      <c r="H17644" s="19">
        <v>412.84118999999998</v>
      </c>
      <c r="I17644" s="19">
        <v>901.21160999999995</v>
      </c>
      <c r="J17644" s="19">
        <v>718.02466000000004</v>
      </c>
      <c r="K17644" s="19">
        <v>520.26189999999997</v>
      </c>
      <c r="L17644" s="19">
        <v>767.94219999999996</v>
      </c>
      <c r="M17644" s="19">
        <v>468.53158999999999</v>
      </c>
      <c r="N17644" s="19">
        <v>4811.8130000000001</v>
      </c>
      <c r="O17644" s="17">
        <f t="shared" si="2200"/>
        <v>12276</v>
      </c>
      <c r="P17644" s="18">
        <f t="shared" si="2201"/>
        <v>4954.0942799999993</v>
      </c>
      <c r="Q17644" s="18">
        <f t="shared" si="2202"/>
        <v>10814.53932</v>
      </c>
      <c r="R17644" s="18">
        <f t="shared" si="2203"/>
        <v>8616.2959200000005</v>
      </c>
      <c r="S17644" s="18">
        <f t="shared" si="2204"/>
        <v>6243.1427999999996</v>
      </c>
      <c r="T17644" s="18">
        <f t="shared" si="2205"/>
        <v>9215.3063999999995</v>
      </c>
      <c r="U17644" s="18">
        <f t="shared" si="2206"/>
        <v>5622.3790799999997</v>
      </c>
      <c r="V17644" s="18">
        <f t="shared" si="2207"/>
        <v>57741.756000000001</v>
      </c>
      <c r="W17644" s="21">
        <v>73747.671875</v>
      </c>
      <c r="X17644" s="21">
        <v>17</v>
      </c>
      <c r="Y17644" s="21">
        <v>7</v>
      </c>
      <c r="Z17644" s="21">
        <v>8</v>
      </c>
      <c r="AA17644" s="21">
        <v>9</v>
      </c>
    </row>
    <row r="17645" spans="1:27" hidden="1" x14ac:dyDescent="0.35">
      <c r="A17645">
        <v>1786</v>
      </c>
      <c r="B17645" t="s">
        <v>1385</v>
      </c>
      <c r="C17645">
        <v>1</v>
      </c>
      <c r="D17645" t="s">
        <v>1386</v>
      </c>
      <c r="E17645" t="s">
        <v>1387</v>
      </c>
      <c r="F17645" t="s">
        <v>12</v>
      </c>
      <c r="G17645" s="19">
        <v>1023</v>
      </c>
      <c r="H17645" s="19">
        <v>604.88135</v>
      </c>
      <c r="I17645" s="19">
        <v>1005.6058</v>
      </c>
      <c r="J17645" s="19">
        <v>957.35107000000005</v>
      </c>
      <c r="K17645" s="19">
        <v>589.84558000000004</v>
      </c>
      <c r="L17645" s="19">
        <v>1361.7053000000001</v>
      </c>
      <c r="M17645" s="19">
        <v>533.10222999999996</v>
      </c>
      <c r="N17645" s="19">
        <v>6075.4912000000004</v>
      </c>
      <c r="O17645" s="17">
        <f t="shared" si="2200"/>
        <v>12276</v>
      </c>
      <c r="P17645" s="18">
        <f t="shared" si="2201"/>
        <v>7258.5761999999995</v>
      </c>
      <c r="Q17645" s="18">
        <f t="shared" si="2202"/>
        <v>12067.2696</v>
      </c>
      <c r="R17645" s="18">
        <f t="shared" si="2203"/>
        <v>11488.21284</v>
      </c>
      <c r="S17645" s="18">
        <f t="shared" si="2204"/>
        <v>7078.14696</v>
      </c>
      <c r="T17645" s="18">
        <f t="shared" si="2205"/>
        <v>16340.463600000001</v>
      </c>
      <c r="U17645" s="18">
        <f t="shared" si="2206"/>
        <v>6397.2267599999996</v>
      </c>
      <c r="V17645" s="18">
        <f t="shared" si="2207"/>
        <v>72905.894400000005</v>
      </c>
      <c r="W17645" s="21">
        <v>73747.671875</v>
      </c>
      <c r="X17645" s="21">
        <v>17</v>
      </c>
      <c r="Y17645" s="21">
        <v>7</v>
      </c>
      <c r="Z17645" s="21">
        <v>8</v>
      </c>
      <c r="AA17645" s="21">
        <v>9</v>
      </c>
    </row>
    <row r="17646" spans="1:27" hidden="1" x14ac:dyDescent="0.35">
      <c r="A17646">
        <v>1786</v>
      </c>
      <c r="B17646" t="s">
        <v>1385</v>
      </c>
      <c r="C17646">
        <v>1</v>
      </c>
      <c r="D17646" t="s">
        <v>1386</v>
      </c>
      <c r="E17646" t="s">
        <v>1387</v>
      </c>
      <c r="F17646" t="s">
        <v>108</v>
      </c>
      <c r="G17646" s="19">
        <v>1464</v>
      </c>
      <c r="H17646" s="19">
        <v>806.93829000000005</v>
      </c>
      <c r="I17646" s="19">
        <v>1051.115</v>
      </c>
      <c r="J17646" s="19">
        <v>1196.6774</v>
      </c>
      <c r="K17646" s="19">
        <v>822.85046</v>
      </c>
      <c r="L17646" s="19">
        <v>1544.4016999999999</v>
      </c>
      <c r="M17646" s="19">
        <v>775.49285999999995</v>
      </c>
      <c r="N17646" s="19">
        <v>7661.4755999999998</v>
      </c>
      <c r="O17646" s="17">
        <f t="shared" si="2200"/>
        <v>17568</v>
      </c>
      <c r="P17646" s="18">
        <f t="shared" si="2201"/>
        <v>9683.2594800000006</v>
      </c>
      <c r="Q17646" s="18">
        <f t="shared" si="2202"/>
        <v>12613.380000000001</v>
      </c>
      <c r="R17646" s="18">
        <f t="shared" si="2203"/>
        <v>14360.1288</v>
      </c>
      <c r="S17646" s="18">
        <f t="shared" si="2204"/>
        <v>9874.2055199999995</v>
      </c>
      <c r="T17646" s="18">
        <f t="shared" si="2205"/>
        <v>18532.820399999997</v>
      </c>
      <c r="U17646" s="18">
        <f t="shared" si="2206"/>
        <v>9305.9143199999999</v>
      </c>
      <c r="V17646" s="18">
        <f t="shared" si="2207"/>
        <v>91937.707200000004</v>
      </c>
      <c r="W17646" s="21">
        <v>73747.671875</v>
      </c>
      <c r="X17646" s="21">
        <v>17</v>
      </c>
      <c r="Y17646" s="21">
        <v>7</v>
      </c>
      <c r="Z17646" s="21">
        <v>8</v>
      </c>
      <c r="AA17646" s="21">
        <v>9</v>
      </c>
    </row>
    <row r="17647" spans="1:27" hidden="1" x14ac:dyDescent="0.35">
      <c r="A17647">
        <v>1786</v>
      </c>
      <c r="B17647" t="s">
        <v>1385</v>
      </c>
      <c r="C17647">
        <v>1</v>
      </c>
      <c r="D17647" t="s">
        <v>1386</v>
      </c>
      <c r="E17647" t="s">
        <v>1387</v>
      </c>
      <c r="F17647" t="s">
        <v>109</v>
      </c>
      <c r="G17647" s="19">
        <v>1464</v>
      </c>
      <c r="H17647" s="19">
        <v>987.74707000000001</v>
      </c>
      <c r="I17647" s="19">
        <v>1074.6083000000001</v>
      </c>
      <c r="J17647" s="19">
        <v>1436.0038</v>
      </c>
      <c r="K17647" s="19">
        <v>888.36461999999995</v>
      </c>
      <c r="L17647" s="19">
        <v>1544.4016999999999</v>
      </c>
      <c r="M17647" s="19">
        <v>767.58594000000005</v>
      </c>
      <c r="N17647" s="19">
        <v>8162.7114000000001</v>
      </c>
      <c r="O17647" s="17">
        <f t="shared" si="2200"/>
        <v>17568</v>
      </c>
      <c r="P17647" s="18">
        <f t="shared" si="2201"/>
        <v>11852.964840000001</v>
      </c>
      <c r="Q17647" s="18">
        <f t="shared" si="2202"/>
        <v>12895.299600000002</v>
      </c>
      <c r="R17647" s="18">
        <f t="shared" si="2203"/>
        <v>17232.045599999998</v>
      </c>
      <c r="S17647" s="18">
        <f t="shared" si="2204"/>
        <v>10660.37544</v>
      </c>
      <c r="T17647" s="18">
        <f t="shared" si="2205"/>
        <v>18532.820399999997</v>
      </c>
      <c r="U17647" s="18">
        <f t="shared" si="2206"/>
        <v>9211.0312800000011</v>
      </c>
      <c r="V17647" s="18">
        <f t="shared" si="2207"/>
        <v>97952.536800000002</v>
      </c>
      <c r="W17647" s="21">
        <v>73747.671875</v>
      </c>
      <c r="X17647" s="21">
        <v>17</v>
      </c>
      <c r="Y17647" s="21">
        <v>7</v>
      </c>
      <c r="Z17647" s="21">
        <v>8</v>
      </c>
      <c r="AA17647" s="21">
        <v>9</v>
      </c>
    </row>
    <row r="17648" spans="1:27" hidden="1" x14ac:dyDescent="0.35">
      <c r="A17648">
        <v>1786</v>
      </c>
      <c r="B17648" t="s">
        <v>1385</v>
      </c>
      <c r="C17648">
        <v>1</v>
      </c>
      <c r="D17648" t="s">
        <v>1386</v>
      </c>
      <c r="E17648" t="s">
        <v>1387</v>
      </c>
      <c r="F17648" t="s">
        <v>13</v>
      </c>
      <c r="G17648" s="19">
        <v>788</v>
      </c>
      <c r="H17648" s="19">
        <v>513.56872999999996</v>
      </c>
      <c r="I17648" s="19">
        <v>1031.9880000000001</v>
      </c>
      <c r="J17648" s="19">
        <v>957.39666999999997</v>
      </c>
      <c r="K17648" s="19">
        <v>471.60968000000003</v>
      </c>
      <c r="L17648" s="19">
        <v>0</v>
      </c>
      <c r="M17648" s="19">
        <v>492.50423999999998</v>
      </c>
      <c r="N17648" s="19">
        <v>4255.0673999999999</v>
      </c>
      <c r="O17648" s="17">
        <f t="shared" si="2200"/>
        <v>9456</v>
      </c>
      <c r="P17648" s="18">
        <f t="shared" si="2201"/>
        <v>6162.8247599999995</v>
      </c>
      <c r="Q17648" s="18">
        <f t="shared" si="2202"/>
        <v>12383.856</v>
      </c>
      <c r="R17648" s="18">
        <f t="shared" si="2203"/>
        <v>11488.760039999999</v>
      </c>
      <c r="S17648" s="18">
        <f t="shared" si="2204"/>
        <v>5659.3161600000003</v>
      </c>
      <c r="T17648" s="18">
        <f t="shared" si="2205"/>
        <v>0</v>
      </c>
      <c r="U17648" s="18">
        <f t="shared" si="2206"/>
        <v>5910.0508799999998</v>
      </c>
      <c r="V17648" s="18">
        <f t="shared" si="2207"/>
        <v>51060.808799999999</v>
      </c>
      <c r="W17648" s="21">
        <v>73747.671875</v>
      </c>
      <c r="X17648" s="21">
        <v>17</v>
      </c>
      <c r="Y17648" s="21">
        <v>7</v>
      </c>
      <c r="Z17648" s="21">
        <v>8</v>
      </c>
      <c r="AA17648" s="21">
        <v>9</v>
      </c>
    </row>
    <row r="17649" spans="1:27" hidden="1" x14ac:dyDescent="0.35">
      <c r="A17649">
        <v>1786</v>
      </c>
      <c r="B17649" t="s">
        <v>1385</v>
      </c>
      <c r="C17649">
        <v>1</v>
      </c>
      <c r="D17649" t="s">
        <v>1386</v>
      </c>
      <c r="E17649" t="s">
        <v>1387</v>
      </c>
      <c r="F17649" t="s">
        <v>14</v>
      </c>
      <c r="G17649" s="19">
        <v>1023</v>
      </c>
      <c r="H17649" s="19">
        <v>639.18799000000001</v>
      </c>
      <c r="I17649" s="19">
        <v>1139.6664000000001</v>
      </c>
      <c r="J17649" s="19">
        <v>1196.723</v>
      </c>
      <c r="K17649" s="19">
        <v>602.27625</v>
      </c>
      <c r="L17649" s="19">
        <v>767.94219999999996</v>
      </c>
      <c r="M17649" s="19">
        <v>608.81866000000002</v>
      </c>
      <c r="N17649" s="19">
        <v>5977.6143000000002</v>
      </c>
      <c r="O17649" s="17">
        <f t="shared" si="2200"/>
        <v>12276</v>
      </c>
      <c r="P17649" s="18">
        <f t="shared" si="2201"/>
        <v>7670.2558800000006</v>
      </c>
      <c r="Q17649" s="18">
        <f t="shared" si="2202"/>
        <v>13675.996800000001</v>
      </c>
      <c r="R17649" s="18">
        <f t="shared" si="2203"/>
        <v>14360.675999999999</v>
      </c>
      <c r="S17649" s="18">
        <f t="shared" si="2204"/>
        <v>7227.3150000000005</v>
      </c>
      <c r="T17649" s="18">
        <f t="shared" si="2205"/>
        <v>9215.3063999999995</v>
      </c>
      <c r="U17649" s="18">
        <f t="shared" si="2206"/>
        <v>7305.8239200000007</v>
      </c>
      <c r="V17649" s="18">
        <f t="shared" si="2207"/>
        <v>71731.371599999999</v>
      </c>
      <c r="W17649" s="21">
        <v>73747.671875</v>
      </c>
      <c r="X17649" s="21">
        <v>17</v>
      </c>
      <c r="Y17649" s="21">
        <v>7</v>
      </c>
      <c r="Z17649" s="21">
        <v>8</v>
      </c>
      <c r="AA17649" s="21">
        <v>9</v>
      </c>
    </row>
    <row r="17650" spans="1:27" hidden="1" x14ac:dyDescent="0.35">
      <c r="A17650">
        <v>1786</v>
      </c>
      <c r="B17650" t="s">
        <v>1385</v>
      </c>
      <c r="C17650">
        <v>1</v>
      </c>
      <c r="D17650" t="s">
        <v>1386</v>
      </c>
      <c r="E17650" t="s">
        <v>1387</v>
      </c>
      <c r="F17650" t="s">
        <v>15</v>
      </c>
      <c r="G17650" s="19">
        <v>1023</v>
      </c>
      <c r="H17650" s="19">
        <v>809.51782000000003</v>
      </c>
      <c r="I17650" s="19">
        <v>1182.2484999999999</v>
      </c>
      <c r="J17650" s="19">
        <v>1436.0492999999999</v>
      </c>
      <c r="K17650" s="19">
        <v>663.99347</v>
      </c>
      <c r="L17650" s="19">
        <v>1361.7053000000001</v>
      </c>
      <c r="M17650" s="19">
        <v>619.69727</v>
      </c>
      <c r="N17650" s="19">
        <v>7096.2119000000002</v>
      </c>
      <c r="O17650" s="17">
        <f t="shared" si="2200"/>
        <v>12276</v>
      </c>
      <c r="P17650" s="18">
        <f t="shared" si="2201"/>
        <v>9714.2138400000003</v>
      </c>
      <c r="Q17650" s="18">
        <f t="shared" si="2202"/>
        <v>14186.982</v>
      </c>
      <c r="R17650" s="18">
        <f t="shared" si="2203"/>
        <v>17232.5916</v>
      </c>
      <c r="S17650" s="18">
        <f t="shared" si="2204"/>
        <v>7967.9216400000005</v>
      </c>
      <c r="T17650" s="18">
        <f t="shared" si="2205"/>
        <v>16340.463600000001</v>
      </c>
      <c r="U17650" s="18">
        <f t="shared" si="2206"/>
        <v>7436.3672399999996</v>
      </c>
      <c r="V17650" s="18">
        <f t="shared" si="2207"/>
        <v>85154.542799999996</v>
      </c>
      <c r="W17650" s="21">
        <v>73747.671875</v>
      </c>
      <c r="X17650" s="21">
        <v>17</v>
      </c>
      <c r="Y17650" s="21">
        <v>7</v>
      </c>
      <c r="Z17650" s="21">
        <v>8</v>
      </c>
      <c r="AA17650" s="21">
        <v>9</v>
      </c>
    </row>
    <row r="17651" spans="1:27" hidden="1" x14ac:dyDescent="0.35">
      <c r="A17651">
        <v>1786</v>
      </c>
      <c r="B17651" t="s">
        <v>1385</v>
      </c>
      <c r="C17651">
        <v>1</v>
      </c>
      <c r="D17651" t="s">
        <v>1386</v>
      </c>
      <c r="E17651" t="s">
        <v>1387</v>
      </c>
      <c r="F17651" t="s">
        <v>110</v>
      </c>
      <c r="G17651" s="19">
        <v>1464</v>
      </c>
      <c r="H17651" s="19">
        <v>988.35968000000003</v>
      </c>
      <c r="I17651" s="19">
        <v>1203.7043000000001</v>
      </c>
      <c r="J17651" s="19">
        <v>1675.3757000000001</v>
      </c>
      <c r="K17651" s="19">
        <v>888.58660999999995</v>
      </c>
      <c r="L17651" s="19">
        <v>1544.4016999999999</v>
      </c>
      <c r="M17651" s="19">
        <v>755.87041999999997</v>
      </c>
      <c r="N17651" s="19">
        <v>8520.2988000000005</v>
      </c>
      <c r="O17651" s="17">
        <f t="shared" si="2200"/>
        <v>17568</v>
      </c>
      <c r="P17651" s="18">
        <f t="shared" si="2201"/>
        <v>11860.31616</v>
      </c>
      <c r="Q17651" s="18">
        <f t="shared" si="2202"/>
        <v>14444.4516</v>
      </c>
      <c r="R17651" s="18">
        <f t="shared" si="2203"/>
        <v>20104.508399999999</v>
      </c>
      <c r="S17651" s="18">
        <f t="shared" si="2204"/>
        <v>10663.03932</v>
      </c>
      <c r="T17651" s="18">
        <f t="shared" si="2205"/>
        <v>18532.820399999997</v>
      </c>
      <c r="U17651" s="18">
        <f t="shared" si="2206"/>
        <v>9070.4450399999987</v>
      </c>
      <c r="V17651" s="18">
        <f t="shared" si="2207"/>
        <v>102243.58560000001</v>
      </c>
      <c r="W17651" s="21">
        <v>73747.671875</v>
      </c>
      <c r="X17651" s="21">
        <v>17</v>
      </c>
      <c r="Y17651" s="21">
        <v>7</v>
      </c>
      <c r="Z17651" s="21">
        <v>8</v>
      </c>
      <c r="AA17651" s="21">
        <v>9</v>
      </c>
    </row>
    <row r="17652" spans="1:27" hidden="1" x14ac:dyDescent="0.35">
      <c r="A17652">
        <v>1786</v>
      </c>
      <c r="B17652" t="s">
        <v>1385</v>
      </c>
      <c r="C17652">
        <v>1</v>
      </c>
      <c r="D17652" t="s">
        <v>1386</v>
      </c>
      <c r="E17652" t="s">
        <v>1387</v>
      </c>
      <c r="F17652" t="s">
        <v>111</v>
      </c>
      <c r="G17652" s="19">
        <v>1464</v>
      </c>
      <c r="H17652" s="19">
        <v>1209.5155</v>
      </c>
      <c r="I17652" s="19">
        <v>1207.7338999999999</v>
      </c>
      <c r="J17652" s="19">
        <v>1914.7021</v>
      </c>
      <c r="K17652" s="19">
        <v>968.72014999999999</v>
      </c>
      <c r="L17652" s="19">
        <v>1544.4016999999999</v>
      </c>
      <c r="M17652" s="19">
        <v>717.30205999999998</v>
      </c>
      <c r="N17652" s="19">
        <v>9026.375</v>
      </c>
      <c r="O17652" s="17">
        <f t="shared" si="2200"/>
        <v>17568</v>
      </c>
      <c r="P17652" s="18">
        <f t="shared" si="2201"/>
        <v>14514.186</v>
      </c>
      <c r="Q17652" s="18">
        <f t="shared" si="2202"/>
        <v>14492.806799999998</v>
      </c>
      <c r="R17652" s="18">
        <f t="shared" si="2203"/>
        <v>22976.425199999998</v>
      </c>
      <c r="S17652" s="18">
        <f t="shared" si="2204"/>
        <v>11624.641799999999</v>
      </c>
      <c r="T17652" s="18">
        <f t="shared" si="2205"/>
        <v>18532.820399999997</v>
      </c>
      <c r="U17652" s="18">
        <f t="shared" si="2206"/>
        <v>8607.6247199999998</v>
      </c>
      <c r="V17652" s="18">
        <f t="shared" si="2207"/>
        <v>108316.5</v>
      </c>
      <c r="W17652" s="21">
        <v>73747.671875</v>
      </c>
      <c r="X17652" s="21">
        <v>17</v>
      </c>
      <c r="Y17652" s="21">
        <v>7</v>
      </c>
      <c r="Z17652" s="21">
        <v>8</v>
      </c>
      <c r="AA17652" s="21">
        <v>9</v>
      </c>
    </row>
    <row r="17653" spans="1:27" x14ac:dyDescent="0.35">
      <c r="A17653">
        <v>46</v>
      </c>
      <c r="B17653" t="s">
        <v>105</v>
      </c>
      <c r="C17653">
        <v>0</v>
      </c>
      <c r="D17653" t="s">
        <v>281</v>
      </c>
      <c r="E17653" t="s">
        <v>282</v>
      </c>
      <c r="F17653" t="s">
        <v>10</v>
      </c>
      <c r="G17653" s="19">
        <v>479</v>
      </c>
      <c r="H17653" s="19">
        <v>257.64895999999999</v>
      </c>
      <c r="I17653" s="19">
        <v>931.05426</v>
      </c>
      <c r="J17653" s="19">
        <v>473.89917000000003</v>
      </c>
      <c r="K17653" s="19">
        <v>266.91696000000002</v>
      </c>
      <c r="L17653" s="19">
        <v>0</v>
      </c>
      <c r="M17653" s="19">
        <v>453.59066999999999</v>
      </c>
      <c r="N17653" s="19">
        <v>2862.1100999999999</v>
      </c>
      <c r="O17653" s="17">
        <f t="shared" si="2200"/>
        <v>5748</v>
      </c>
      <c r="P17653" s="18">
        <f t="shared" si="2201"/>
        <v>3091.7875199999999</v>
      </c>
      <c r="Q17653" s="18">
        <f t="shared" si="2202"/>
        <v>11172.65112</v>
      </c>
      <c r="R17653" s="18">
        <f t="shared" si="2203"/>
        <v>5686.7900399999999</v>
      </c>
      <c r="S17653" s="18">
        <f t="shared" si="2204"/>
        <v>3203.0035200000002</v>
      </c>
      <c r="T17653" s="18">
        <f t="shared" si="2205"/>
        <v>0</v>
      </c>
      <c r="U17653" s="18">
        <f t="shared" si="2206"/>
        <v>5443.0880399999996</v>
      </c>
      <c r="V17653" s="18">
        <f t="shared" si="2207"/>
        <v>34345.321199999998</v>
      </c>
      <c r="W17653" s="21">
        <v>60636.1328125</v>
      </c>
      <c r="X17653" s="21">
        <v>67</v>
      </c>
      <c r="Y17653" s="21">
        <v>52</v>
      </c>
      <c r="Z17653" s="21">
        <v>56</v>
      </c>
      <c r="AA17653" s="21">
        <v>21</v>
      </c>
    </row>
    <row r="17654" spans="1:27" hidden="1" x14ac:dyDescent="0.35">
      <c r="A17654">
        <v>1787</v>
      </c>
      <c r="B17654" t="s">
        <v>851</v>
      </c>
      <c r="C17654">
        <v>0</v>
      </c>
      <c r="D17654" t="s">
        <v>852</v>
      </c>
      <c r="E17654" t="s">
        <v>853</v>
      </c>
      <c r="F17654" t="s">
        <v>11</v>
      </c>
      <c r="G17654" s="19">
        <v>1057</v>
      </c>
      <c r="H17654" s="19">
        <v>476.55117999999999</v>
      </c>
      <c r="I17654" s="19">
        <v>1011.1553</v>
      </c>
      <c r="J17654" s="19">
        <v>483.67858999999999</v>
      </c>
      <c r="K17654" s="19">
        <v>555.66607999999997</v>
      </c>
      <c r="L17654" s="19">
        <v>692.57177999999999</v>
      </c>
      <c r="M17654" s="19">
        <v>454.78287</v>
      </c>
      <c r="N17654" s="19">
        <v>4731.4058000000005</v>
      </c>
      <c r="O17654" s="17">
        <f t="shared" si="2200"/>
        <v>12684</v>
      </c>
      <c r="P17654" s="18">
        <f t="shared" si="2201"/>
        <v>5718.6141600000001</v>
      </c>
      <c r="Q17654" s="18">
        <f t="shared" si="2202"/>
        <v>12133.863600000001</v>
      </c>
      <c r="R17654" s="18">
        <f t="shared" si="2203"/>
        <v>5804.1430799999998</v>
      </c>
      <c r="S17654" s="18">
        <f t="shared" si="2204"/>
        <v>6667.9929599999996</v>
      </c>
      <c r="T17654" s="18">
        <f t="shared" si="2205"/>
        <v>8310.861359999999</v>
      </c>
      <c r="U17654" s="18">
        <f t="shared" si="2206"/>
        <v>5457.39444</v>
      </c>
      <c r="V17654" s="18">
        <f t="shared" si="2207"/>
        <v>56776.869600000005</v>
      </c>
      <c r="W17654" s="21">
        <v>87885.015625</v>
      </c>
      <c r="X17654" s="21">
        <v>15</v>
      </c>
      <c r="Y17654" s="21">
        <v>12</v>
      </c>
      <c r="Z17654" s="21">
        <v>7</v>
      </c>
      <c r="AA17654" s="21">
        <v>10</v>
      </c>
    </row>
    <row r="17655" spans="1:27" hidden="1" x14ac:dyDescent="0.35">
      <c r="A17655">
        <v>1787</v>
      </c>
      <c r="B17655" t="s">
        <v>851</v>
      </c>
      <c r="C17655">
        <v>0</v>
      </c>
      <c r="D17655" t="s">
        <v>852</v>
      </c>
      <c r="E17655" t="s">
        <v>853</v>
      </c>
      <c r="F17655" t="s">
        <v>12</v>
      </c>
      <c r="G17655" s="19">
        <v>1057</v>
      </c>
      <c r="H17655" s="19">
        <v>698.22711000000004</v>
      </c>
      <c r="I17655" s="19">
        <v>1082.366</v>
      </c>
      <c r="J17655" s="19">
        <v>646.17547999999999</v>
      </c>
      <c r="K17655" s="19">
        <v>635.98797999999999</v>
      </c>
      <c r="L17655" s="19">
        <v>1162.6305</v>
      </c>
      <c r="M17655" s="19">
        <v>463.29653999999999</v>
      </c>
      <c r="N17655" s="19">
        <v>5745.6836000000003</v>
      </c>
      <c r="O17655" s="17">
        <f t="shared" si="2200"/>
        <v>12684</v>
      </c>
      <c r="P17655" s="18">
        <f t="shared" si="2201"/>
        <v>8378.7253200000014</v>
      </c>
      <c r="Q17655" s="18">
        <f t="shared" si="2202"/>
        <v>12988.392</v>
      </c>
      <c r="R17655" s="18">
        <f t="shared" si="2203"/>
        <v>7754.1057600000004</v>
      </c>
      <c r="S17655" s="18">
        <f t="shared" si="2204"/>
        <v>7631.8557600000004</v>
      </c>
      <c r="T17655" s="18">
        <f t="shared" si="2205"/>
        <v>13951.565999999999</v>
      </c>
      <c r="U17655" s="18">
        <f t="shared" si="2206"/>
        <v>5559.5584799999997</v>
      </c>
      <c r="V17655" s="18">
        <f t="shared" si="2207"/>
        <v>68948.203200000004</v>
      </c>
      <c r="W17655" s="21">
        <v>87885.015625</v>
      </c>
      <c r="X17655" s="21">
        <v>15</v>
      </c>
      <c r="Y17655" s="21">
        <v>12</v>
      </c>
      <c r="Z17655" s="21">
        <v>7</v>
      </c>
      <c r="AA17655" s="21">
        <v>10</v>
      </c>
    </row>
    <row r="17656" spans="1:27" hidden="1" x14ac:dyDescent="0.35">
      <c r="A17656">
        <v>1787</v>
      </c>
      <c r="B17656" t="s">
        <v>851</v>
      </c>
      <c r="C17656">
        <v>0</v>
      </c>
      <c r="D17656" t="s">
        <v>852</v>
      </c>
      <c r="E17656" t="s">
        <v>853</v>
      </c>
      <c r="F17656" t="s">
        <v>108</v>
      </c>
      <c r="G17656" s="19">
        <v>1428</v>
      </c>
      <c r="H17656" s="19">
        <v>931.46582000000001</v>
      </c>
      <c r="I17656" s="19">
        <v>1131.8630000000001</v>
      </c>
      <c r="J17656" s="19">
        <v>808.67236000000003</v>
      </c>
      <c r="K17656" s="19">
        <v>854.92749000000003</v>
      </c>
      <c r="L17656" s="19">
        <v>1307.2639999999999</v>
      </c>
      <c r="M17656" s="19">
        <v>628.21807999999999</v>
      </c>
      <c r="N17656" s="19">
        <v>7090.4106000000002</v>
      </c>
      <c r="O17656" s="17">
        <f t="shared" si="2200"/>
        <v>17136</v>
      </c>
      <c r="P17656" s="18">
        <f t="shared" si="2201"/>
        <v>11177.589840000001</v>
      </c>
      <c r="Q17656" s="18">
        <f t="shared" si="2202"/>
        <v>13582.356</v>
      </c>
      <c r="R17656" s="18">
        <f t="shared" si="2203"/>
        <v>9704.0683200000003</v>
      </c>
      <c r="S17656" s="18">
        <f t="shared" si="2204"/>
        <v>10259.12988</v>
      </c>
      <c r="T17656" s="18">
        <f t="shared" si="2205"/>
        <v>15687.167999999998</v>
      </c>
      <c r="U17656" s="18">
        <f t="shared" si="2206"/>
        <v>7538.6169599999994</v>
      </c>
      <c r="V17656" s="18">
        <f t="shared" si="2207"/>
        <v>85084.927200000006</v>
      </c>
      <c r="W17656" s="21">
        <v>87885.015625</v>
      </c>
      <c r="X17656" s="21">
        <v>15</v>
      </c>
      <c r="Y17656" s="21">
        <v>12</v>
      </c>
      <c r="Z17656" s="21">
        <v>7</v>
      </c>
      <c r="AA17656" s="21">
        <v>10</v>
      </c>
    </row>
    <row r="17657" spans="1:27" hidden="1" x14ac:dyDescent="0.35">
      <c r="A17657">
        <v>1787</v>
      </c>
      <c r="B17657" t="s">
        <v>851</v>
      </c>
      <c r="C17657">
        <v>0</v>
      </c>
      <c r="D17657" t="s">
        <v>852</v>
      </c>
      <c r="E17657" t="s">
        <v>853</v>
      </c>
      <c r="F17657" t="s">
        <v>109</v>
      </c>
      <c r="G17657" s="19">
        <v>1428</v>
      </c>
      <c r="H17657" s="19">
        <v>1140.1771000000001</v>
      </c>
      <c r="I17657" s="19">
        <v>1159.6002000000001</v>
      </c>
      <c r="J17657" s="19">
        <v>971.16931</v>
      </c>
      <c r="K17657" s="19">
        <v>930.55187999999998</v>
      </c>
      <c r="L17657" s="19">
        <v>1307.2639999999999</v>
      </c>
      <c r="M17657" s="19">
        <v>600.72722999999996</v>
      </c>
      <c r="N17657" s="19">
        <v>7537.4897000000001</v>
      </c>
      <c r="O17657" s="17">
        <f t="shared" si="2200"/>
        <v>17136</v>
      </c>
      <c r="P17657" s="18">
        <f t="shared" si="2201"/>
        <v>13682.125200000002</v>
      </c>
      <c r="Q17657" s="18">
        <f t="shared" si="2202"/>
        <v>13915.202400000002</v>
      </c>
      <c r="R17657" s="18">
        <f t="shared" si="2203"/>
        <v>11654.031719999999</v>
      </c>
      <c r="S17657" s="18">
        <f t="shared" si="2204"/>
        <v>11166.62256</v>
      </c>
      <c r="T17657" s="18">
        <f t="shared" si="2205"/>
        <v>15687.167999999998</v>
      </c>
      <c r="U17657" s="18">
        <f t="shared" si="2206"/>
        <v>7208.7267599999996</v>
      </c>
      <c r="V17657" s="18">
        <f t="shared" si="2207"/>
        <v>90449.876400000008</v>
      </c>
      <c r="W17657" s="21">
        <v>87885.015625</v>
      </c>
      <c r="X17657" s="21">
        <v>15</v>
      </c>
      <c r="Y17657" s="21">
        <v>12</v>
      </c>
      <c r="Z17657" s="21">
        <v>7</v>
      </c>
      <c r="AA17657" s="21">
        <v>10</v>
      </c>
    </row>
    <row r="17658" spans="1:27" hidden="1" x14ac:dyDescent="0.35">
      <c r="A17658">
        <v>1787</v>
      </c>
      <c r="B17658" t="s">
        <v>851</v>
      </c>
      <c r="C17658">
        <v>0</v>
      </c>
      <c r="D17658" t="s">
        <v>852</v>
      </c>
      <c r="E17658" t="s">
        <v>853</v>
      </c>
      <c r="F17658" t="s">
        <v>13</v>
      </c>
      <c r="G17658" s="19">
        <v>829</v>
      </c>
      <c r="H17658" s="19">
        <v>592.82312000000002</v>
      </c>
      <c r="I17658" s="19">
        <v>1123.5658000000001</v>
      </c>
      <c r="J17658" s="19">
        <v>642.36333999999999</v>
      </c>
      <c r="K17658" s="19">
        <v>515.18262000000004</v>
      </c>
      <c r="L17658" s="19">
        <v>0</v>
      </c>
      <c r="M17658" s="19">
        <v>480.53320000000002</v>
      </c>
      <c r="N17658" s="19">
        <v>4183.4683000000005</v>
      </c>
      <c r="O17658" s="17">
        <f t="shared" si="2200"/>
        <v>9948</v>
      </c>
      <c r="P17658" s="18">
        <f t="shared" si="2201"/>
        <v>7113.8774400000002</v>
      </c>
      <c r="Q17658" s="18">
        <f t="shared" si="2202"/>
        <v>13482.7896</v>
      </c>
      <c r="R17658" s="18">
        <f t="shared" si="2203"/>
        <v>7708.3600800000004</v>
      </c>
      <c r="S17658" s="18">
        <f t="shared" si="2204"/>
        <v>6182.1914400000005</v>
      </c>
      <c r="T17658" s="18">
        <f t="shared" si="2205"/>
        <v>0</v>
      </c>
      <c r="U17658" s="18">
        <f t="shared" si="2206"/>
        <v>5766.3984</v>
      </c>
      <c r="V17658" s="18">
        <f t="shared" si="2207"/>
        <v>50201.619600000005</v>
      </c>
      <c r="W17658" s="21">
        <v>87885.015625</v>
      </c>
      <c r="X17658" s="21">
        <v>15</v>
      </c>
      <c r="Y17658" s="21">
        <v>12</v>
      </c>
      <c r="Z17658" s="21">
        <v>7</v>
      </c>
      <c r="AA17658" s="21">
        <v>10</v>
      </c>
    </row>
    <row r="17659" spans="1:27" hidden="1" x14ac:dyDescent="0.35">
      <c r="A17659">
        <v>1787</v>
      </c>
      <c r="B17659" t="s">
        <v>851</v>
      </c>
      <c r="C17659">
        <v>0</v>
      </c>
      <c r="D17659" t="s">
        <v>852</v>
      </c>
      <c r="E17659" t="s">
        <v>853</v>
      </c>
      <c r="F17659" t="s">
        <v>14</v>
      </c>
      <c r="G17659" s="19">
        <v>1057</v>
      </c>
      <c r="H17659" s="19">
        <v>737.82806000000005</v>
      </c>
      <c r="I17659" s="19">
        <v>1190.3815999999999</v>
      </c>
      <c r="J17659" s="19">
        <v>804.86023</v>
      </c>
      <c r="K17659" s="19">
        <v>650.33704</v>
      </c>
      <c r="L17659" s="19">
        <v>692.57177999999999</v>
      </c>
      <c r="M17659" s="19">
        <v>560.37108999999998</v>
      </c>
      <c r="N17659" s="19">
        <v>5693.3495999999996</v>
      </c>
      <c r="O17659" s="17">
        <f t="shared" si="2200"/>
        <v>12684</v>
      </c>
      <c r="P17659" s="18">
        <f t="shared" si="2201"/>
        <v>8853.9367200000015</v>
      </c>
      <c r="Q17659" s="18">
        <f t="shared" si="2202"/>
        <v>14284.5792</v>
      </c>
      <c r="R17659" s="18">
        <f t="shared" si="2203"/>
        <v>9658.3227599999991</v>
      </c>
      <c r="S17659" s="18">
        <f t="shared" si="2204"/>
        <v>7804.0444800000005</v>
      </c>
      <c r="T17659" s="18">
        <f t="shared" si="2205"/>
        <v>8310.861359999999</v>
      </c>
      <c r="U17659" s="18">
        <f t="shared" si="2206"/>
        <v>6724.4530799999993</v>
      </c>
      <c r="V17659" s="18">
        <f t="shared" si="2207"/>
        <v>68320.195199999987</v>
      </c>
      <c r="W17659" s="21">
        <v>87885.015625</v>
      </c>
      <c r="X17659" s="21">
        <v>15</v>
      </c>
      <c r="Y17659" s="21">
        <v>12</v>
      </c>
      <c r="Z17659" s="21">
        <v>7</v>
      </c>
      <c r="AA17659" s="21">
        <v>10</v>
      </c>
    </row>
    <row r="17660" spans="1:27" hidden="1" x14ac:dyDescent="0.35">
      <c r="A17660">
        <v>1787</v>
      </c>
      <c r="B17660" t="s">
        <v>851</v>
      </c>
      <c r="C17660">
        <v>0</v>
      </c>
      <c r="D17660" t="s">
        <v>852</v>
      </c>
      <c r="E17660" t="s">
        <v>853</v>
      </c>
      <c r="F17660" t="s">
        <v>15</v>
      </c>
      <c r="G17660" s="19">
        <v>1057</v>
      </c>
      <c r="H17660" s="19">
        <v>934.44335999999998</v>
      </c>
      <c r="I17660" s="19">
        <v>1236.9547</v>
      </c>
      <c r="J17660" s="19">
        <v>967.35717999999997</v>
      </c>
      <c r="K17660" s="19">
        <v>721.57848999999999</v>
      </c>
      <c r="L17660" s="19">
        <v>1162.6305</v>
      </c>
      <c r="M17660" s="19">
        <v>536.66016000000002</v>
      </c>
      <c r="N17660" s="19">
        <v>6616.6244999999999</v>
      </c>
      <c r="O17660" s="17">
        <f t="shared" si="2200"/>
        <v>12684</v>
      </c>
      <c r="P17660" s="18">
        <f t="shared" si="2201"/>
        <v>11213.320319999999</v>
      </c>
      <c r="Q17660" s="18">
        <f t="shared" si="2202"/>
        <v>14843.456399999999</v>
      </c>
      <c r="R17660" s="18">
        <f t="shared" si="2203"/>
        <v>11608.28616</v>
      </c>
      <c r="S17660" s="18">
        <f t="shared" si="2204"/>
        <v>8658.9418800000003</v>
      </c>
      <c r="T17660" s="18">
        <f t="shared" si="2205"/>
        <v>13951.565999999999</v>
      </c>
      <c r="U17660" s="18">
        <f t="shared" si="2206"/>
        <v>6439.9219200000007</v>
      </c>
      <c r="V17660" s="18">
        <f t="shared" si="2207"/>
        <v>79399.494000000006</v>
      </c>
      <c r="W17660" s="21">
        <v>87885.015625</v>
      </c>
      <c r="X17660" s="21">
        <v>15</v>
      </c>
      <c r="Y17660" s="21">
        <v>12</v>
      </c>
      <c r="Z17660" s="21">
        <v>7</v>
      </c>
      <c r="AA17660" s="21">
        <v>10</v>
      </c>
    </row>
    <row r="17661" spans="1:27" hidden="1" x14ac:dyDescent="0.35">
      <c r="A17661">
        <v>1787</v>
      </c>
      <c r="B17661" t="s">
        <v>851</v>
      </c>
      <c r="C17661">
        <v>0</v>
      </c>
      <c r="D17661" t="s">
        <v>852</v>
      </c>
      <c r="E17661" t="s">
        <v>853</v>
      </c>
      <c r="F17661" t="s">
        <v>110</v>
      </c>
      <c r="G17661" s="19">
        <v>1428</v>
      </c>
      <c r="H17661" s="19">
        <v>1140.8843999999999</v>
      </c>
      <c r="I17661" s="19">
        <v>1262.6364000000001</v>
      </c>
      <c r="J17661" s="19">
        <v>1129.854</v>
      </c>
      <c r="K17661" s="19">
        <v>930.80811000000006</v>
      </c>
      <c r="L17661" s="19">
        <v>1307.2639999999999</v>
      </c>
      <c r="M17661" s="19">
        <v>607.28643999999997</v>
      </c>
      <c r="N17661" s="19">
        <v>7806.7334000000001</v>
      </c>
      <c r="O17661" s="17">
        <f t="shared" si="2200"/>
        <v>17136</v>
      </c>
      <c r="P17661" s="18">
        <f t="shared" si="2201"/>
        <v>13690.612799999999</v>
      </c>
      <c r="Q17661" s="18">
        <f t="shared" si="2202"/>
        <v>15151.6368</v>
      </c>
      <c r="R17661" s="18">
        <f t="shared" si="2203"/>
        <v>13558.248</v>
      </c>
      <c r="S17661" s="18">
        <f t="shared" si="2204"/>
        <v>11169.697320000001</v>
      </c>
      <c r="T17661" s="18">
        <f t="shared" si="2205"/>
        <v>15687.167999999998</v>
      </c>
      <c r="U17661" s="18">
        <f t="shared" si="2206"/>
        <v>7287.4372800000001</v>
      </c>
      <c r="V17661" s="18">
        <f t="shared" si="2207"/>
        <v>93680.800799999997</v>
      </c>
      <c r="W17661" s="21">
        <v>87885.015625</v>
      </c>
      <c r="X17661" s="21">
        <v>15</v>
      </c>
      <c r="Y17661" s="21">
        <v>12</v>
      </c>
      <c r="Z17661" s="21">
        <v>7</v>
      </c>
      <c r="AA17661" s="21">
        <v>10</v>
      </c>
    </row>
    <row r="17662" spans="1:27" hidden="1" x14ac:dyDescent="0.35">
      <c r="A17662">
        <v>1787</v>
      </c>
      <c r="B17662" t="s">
        <v>851</v>
      </c>
      <c r="C17662">
        <v>0</v>
      </c>
      <c r="D17662" t="s">
        <v>852</v>
      </c>
      <c r="E17662" t="s">
        <v>853</v>
      </c>
      <c r="F17662" t="s">
        <v>111</v>
      </c>
      <c r="G17662" s="19">
        <v>1428</v>
      </c>
      <c r="H17662" s="19">
        <v>1396.1688999999999</v>
      </c>
      <c r="I17662" s="19">
        <v>1322.8681999999999</v>
      </c>
      <c r="J17662" s="19">
        <v>1292.3510000000001</v>
      </c>
      <c r="K17662" s="19">
        <v>1023.3078</v>
      </c>
      <c r="L17662" s="19">
        <v>1307.2639999999999</v>
      </c>
      <c r="M17662" s="19">
        <v>572.82812999999999</v>
      </c>
      <c r="N17662" s="19">
        <v>8342.7880999999998</v>
      </c>
      <c r="O17662" s="17">
        <f t="shared" si="2200"/>
        <v>17136</v>
      </c>
      <c r="P17662" s="18">
        <f t="shared" si="2201"/>
        <v>16754.0268</v>
      </c>
      <c r="Q17662" s="18">
        <f t="shared" si="2202"/>
        <v>15874.418399999999</v>
      </c>
      <c r="R17662" s="18">
        <f t="shared" si="2203"/>
        <v>15508.212000000001</v>
      </c>
      <c r="S17662" s="18">
        <f t="shared" si="2204"/>
        <v>12279.693600000001</v>
      </c>
      <c r="T17662" s="18">
        <f t="shared" si="2205"/>
        <v>15687.167999999998</v>
      </c>
      <c r="U17662" s="18">
        <f t="shared" si="2206"/>
        <v>6873.9375600000003</v>
      </c>
      <c r="V17662" s="18">
        <f t="shared" si="2207"/>
        <v>100113.4572</v>
      </c>
      <c r="W17662" s="21">
        <v>87885.015625</v>
      </c>
      <c r="X17662" s="21">
        <v>15</v>
      </c>
      <c r="Y17662" s="21">
        <v>12</v>
      </c>
      <c r="Z17662" s="21">
        <v>7</v>
      </c>
      <c r="AA17662" s="21">
        <v>10</v>
      </c>
    </row>
    <row r="17663" spans="1:27" x14ac:dyDescent="0.35">
      <c r="A17663">
        <v>1568</v>
      </c>
      <c r="B17663" t="s">
        <v>141</v>
      </c>
      <c r="C17663">
        <v>0</v>
      </c>
      <c r="D17663" t="s">
        <v>3468</v>
      </c>
      <c r="E17663" t="s">
        <v>3469</v>
      </c>
      <c r="F17663" t="s">
        <v>10</v>
      </c>
      <c r="G17663" s="19">
        <v>457</v>
      </c>
      <c r="H17663" s="19">
        <v>253.32599999999999</v>
      </c>
      <c r="I17663" s="19">
        <v>951.22009000000003</v>
      </c>
      <c r="J17663" s="19">
        <v>592.5575</v>
      </c>
      <c r="K17663" s="19">
        <v>257.37912</v>
      </c>
      <c r="L17663" s="19">
        <v>0</v>
      </c>
      <c r="M17663" s="19">
        <v>452.25747999999999</v>
      </c>
      <c r="N17663" s="19">
        <v>2963.7402000000002</v>
      </c>
      <c r="O17663" s="17">
        <f t="shared" si="2200"/>
        <v>5484</v>
      </c>
      <c r="P17663" s="18">
        <f t="shared" si="2201"/>
        <v>3039.9119999999998</v>
      </c>
      <c r="Q17663" s="18">
        <f t="shared" si="2202"/>
        <v>11414.641080000001</v>
      </c>
      <c r="R17663" s="18">
        <f t="shared" si="2203"/>
        <v>7110.6900000000005</v>
      </c>
      <c r="S17663" s="18">
        <f t="shared" si="2204"/>
        <v>3088.5494399999998</v>
      </c>
      <c r="T17663" s="18">
        <f t="shared" si="2205"/>
        <v>0</v>
      </c>
      <c r="U17663" s="18">
        <f t="shared" si="2206"/>
        <v>5427.0897599999998</v>
      </c>
      <c r="V17663" s="18">
        <f t="shared" si="2207"/>
        <v>35564.882400000002</v>
      </c>
      <c r="W17663" s="21">
        <v>65895.53125</v>
      </c>
      <c r="X17663" s="21">
        <v>115</v>
      </c>
      <c r="Y17663" s="21">
        <v>28</v>
      </c>
      <c r="Z17663" s="21">
        <v>74</v>
      </c>
      <c r="AA17663" s="21">
        <v>34</v>
      </c>
    </row>
    <row r="17664" spans="1:27" hidden="1" x14ac:dyDescent="0.35">
      <c r="A17664">
        <v>1788</v>
      </c>
      <c r="B17664" t="s">
        <v>851</v>
      </c>
      <c r="C17664">
        <v>0</v>
      </c>
      <c r="D17664" t="s">
        <v>1377</v>
      </c>
      <c r="E17664" t="s">
        <v>526</v>
      </c>
      <c r="F17664" t="s">
        <v>11</v>
      </c>
      <c r="G17664" s="19">
        <v>1050</v>
      </c>
      <c r="H17664" s="19">
        <v>503.30945000000003</v>
      </c>
      <c r="I17664" s="19">
        <v>1069.5424</v>
      </c>
      <c r="J17664" s="19">
        <v>483.67858999999999</v>
      </c>
      <c r="K17664" s="19">
        <v>562.82525999999996</v>
      </c>
      <c r="L17664" s="19">
        <v>709.97125000000005</v>
      </c>
      <c r="M17664" s="19">
        <v>475.95801</v>
      </c>
      <c r="N17664" s="19">
        <v>4855.2852000000003</v>
      </c>
      <c r="O17664" s="17">
        <f t="shared" si="2200"/>
        <v>12600</v>
      </c>
      <c r="P17664" s="18">
        <f t="shared" si="2201"/>
        <v>6039.7134000000005</v>
      </c>
      <c r="Q17664" s="18">
        <f t="shared" si="2202"/>
        <v>12834.5088</v>
      </c>
      <c r="R17664" s="18">
        <f t="shared" si="2203"/>
        <v>5804.1430799999998</v>
      </c>
      <c r="S17664" s="18">
        <f t="shared" si="2204"/>
        <v>6753.903119999999</v>
      </c>
      <c r="T17664" s="18">
        <f t="shared" si="2205"/>
        <v>8519.6550000000007</v>
      </c>
      <c r="U17664" s="18">
        <f t="shared" si="2206"/>
        <v>5711.4961199999998</v>
      </c>
      <c r="V17664" s="18">
        <f t="shared" si="2207"/>
        <v>58263.422400000003</v>
      </c>
      <c r="W17664" s="21">
        <v>78752.421875</v>
      </c>
      <c r="X17664" s="21">
        <v>15</v>
      </c>
      <c r="Y17664" s="21">
        <v>10</v>
      </c>
      <c r="Z17664" s="21">
        <v>2</v>
      </c>
      <c r="AA17664" s="21">
        <v>14</v>
      </c>
    </row>
    <row r="17665" spans="1:27" hidden="1" x14ac:dyDescent="0.35">
      <c r="A17665">
        <v>1788</v>
      </c>
      <c r="B17665" t="s">
        <v>851</v>
      </c>
      <c r="C17665">
        <v>0</v>
      </c>
      <c r="D17665" t="s">
        <v>1377</v>
      </c>
      <c r="E17665" t="s">
        <v>526</v>
      </c>
      <c r="F17665" t="s">
        <v>12</v>
      </c>
      <c r="G17665" s="19">
        <v>1050</v>
      </c>
      <c r="H17665" s="19">
        <v>737.43255999999997</v>
      </c>
      <c r="I17665" s="19">
        <v>1142.4351999999999</v>
      </c>
      <c r="J17665" s="19">
        <v>646.17547999999999</v>
      </c>
      <c r="K17665" s="19">
        <v>647.65734999999995</v>
      </c>
      <c r="L17665" s="19">
        <v>1191.8391999999999</v>
      </c>
      <c r="M17665" s="19">
        <v>498.80923000000001</v>
      </c>
      <c r="N17665" s="19">
        <v>5914.3491000000004</v>
      </c>
      <c r="O17665" s="17">
        <f t="shared" si="2200"/>
        <v>12600</v>
      </c>
      <c r="P17665" s="18">
        <f t="shared" si="2201"/>
        <v>8849.1907199999987</v>
      </c>
      <c r="Q17665" s="18">
        <f t="shared" si="2202"/>
        <v>13709.222399999999</v>
      </c>
      <c r="R17665" s="18">
        <f t="shared" si="2203"/>
        <v>7754.1057600000004</v>
      </c>
      <c r="S17665" s="18">
        <f t="shared" si="2204"/>
        <v>7771.8881999999994</v>
      </c>
      <c r="T17665" s="18">
        <f t="shared" si="2205"/>
        <v>14302.070399999999</v>
      </c>
      <c r="U17665" s="18">
        <f t="shared" si="2206"/>
        <v>5985.7107599999999</v>
      </c>
      <c r="V17665" s="18">
        <f t="shared" si="2207"/>
        <v>70972.189200000008</v>
      </c>
      <c r="W17665" s="21">
        <v>78752.421875</v>
      </c>
      <c r="X17665" s="21">
        <v>15</v>
      </c>
      <c r="Y17665" s="21">
        <v>10</v>
      </c>
      <c r="Z17665" s="21">
        <v>2</v>
      </c>
      <c r="AA17665" s="21">
        <v>14</v>
      </c>
    </row>
    <row r="17666" spans="1:27" hidden="1" x14ac:dyDescent="0.35">
      <c r="A17666">
        <v>1788</v>
      </c>
      <c r="B17666" t="s">
        <v>851</v>
      </c>
      <c r="C17666">
        <v>0</v>
      </c>
      <c r="D17666" t="s">
        <v>1377</v>
      </c>
      <c r="E17666" t="s">
        <v>526</v>
      </c>
      <c r="F17666" t="s">
        <v>108</v>
      </c>
      <c r="G17666" s="19">
        <v>1402</v>
      </c>
      <c r="H17666" s="19">
        <v>983.76739999999995</v>
      </c>
      <c r="I17666" s="19">
        <v>1192.9550999999999</v>
      </c>
      <c r="J17666" s="19">
        <v>808.67236000000003</v>
      </c>
      <c r="K17666" s="19">
        <v>864.45758000000001</v>
      </c>
      <c r="L17666" s="19">
        <v>1340.1062999999999</v>
      </c>
      <c r="M17666" s="19">
        <v>673.6087</v>
      </c>
      <c r="N17666" s="19">
        <v>7265.5673999999999</v>
      </c>
      <c r="O17666" s="17">
        <f t="shared" si="2200"/>
        <v>16824</v>
      </c>
      <c r="P17666" s="18">
        <f t="shared" si="2201"/>
        <v>11805.2088</v>
      </c>
      <c r="Q17666" s="18">
        <f t="shared" si="2202"/>
        <v>14315.461199999998</v>
      </c>
      <c r="R17666" s="18">
        <f t="shared" si="2203"/>
        <v>9704.0683200000003</v>
      </c>
      <c r="S17666" s="18">
        <f t="shared" si="2204"/>
        <v>10373.490959999999</v>
      </c>
      <c r="T17666" s="18">
        <f t="shared" si="2205"/>
        <v>16081.275599999999</v>
      </c>
      <c r="U17666" s="18">
        <f t="shared" si="2206"/>
        <v>8083.3044</v>
      </c>
      <c r="V17666" s="18">
        <f t="shared" si="2207"/>
        <v>87186.808799999999</v>
      </c>
      <c r="W17666" s="21">
        <v>78752.421875</v>
      </c>
      <c r="X17666" s="21">
        <v>15</v>
      </c>
      <c r="Y17666" s="21">
        <v>10</v>
      </c>
      <c r="Z17666" s="21">
        <v>2</v>
      </c>
      <c r="AA17666" s="21">
        <v>14</v>
      </c>
    </row>
    <row r="17667" spans="1:27" hidden="1" x14ac:dyDescent="0.35">
      <c r="A17667">
        <v>1788</v>
      </c>
      <c r="B17667" t="s">
        <v>851</v>
      </c>
      <c r="C17667">
        <v>0</v>
      </c>
      <c r="D17667" t="s">
        <v>1377</v>
      </c>
      <c r="E17667" t="s">
        <v>526</v>
      </c>
      <c r="F17667" t="s">
        <v>109</v>
      </c>
      <c r="G17667" s="19">
        <v>1402</v>
      </c>
      <c r="H17667" s="19">
        <v>1204.1978999999999</v>
      </c>
      <c r="I17667" s="19">
        <v>1221.4573</v>
      </c>
      <c r="J17667" s="19">
        <v>971.16931</v>
      </c>
      <c r="K17667" s="19">
        <v>944.32825000000003</v>
      </c>
      <c r="L17667" s="19">
        <v>1340.1062999999999</v>
      </c>
      <c r="M17667" s="19">
        <v>654.16796999999997</v>
      </c>
      <c r="N17667" s="19">
        <v>7737.4268000000002</v>
      </c>
      <c r="O17667" s="17">
        <f t="shared" ref="O17667:O17730" si="2208">G17667*12</f>
        <v>16824</v>
      </c>
      <c r="P17667" s="18">
        <f t="shared" ref="P17667:P17730" si="2209">H17667*12</f>
        <v>14450.374799999998</v>
      </c>
      <c r="Q17667" s="18">
        <f t="shared" ref="Q17667:Q17730" si="2210">I17667*12</f>
        <v>14657.4876</v>
      </c>
      <c r="R17667" s="18">
        <f t="shared" ref="R17667:R17730" si="2211">J17667*12</f>
        <v>11654.031719999999</v>
      </c>
      <c r="S17667" s="18">
        <f t="shared" ref="S17667:S17730" si="2212">K17667*12</f>
        <v>11331.939</v>
      </c>
      <c r="T17667" s="18">
        <f t="shared" ref="T17667:T17730" si="2213">L17667*12</f>
        <v>16081.275599999999</v>
      </c>
      <c r="U17667" s="18">
        <f t="shared" ref="U17667:U17730" si="2214">M17667*12</f>
        <v>7850.0156399999996</v>
      </c>
      <c r="V17667" s="18">
        <f t="shared" ref="V17667:V17730" si="2215">N17667*12</f>
        <v>92849.121599999999</v>
      </c>
      <c r="W17667" s="21">
        <v>78752.421875</v>
      </c>
      <c r="X17667" s="21">
        <v>15</v>
      </c>
      <c r="Y17667" s="21">
        <v>10</v>
      </c>
      <c r="Z17667" s="21">
        <v>2</v>
      </c>
      <c r="AA17667" s="21">
        <v>14</v>
      </c>
    </row>
    <row r="17668" spans="1:27" hidden="1" x14ac:dyDescent="0.35">
      <c r="A17668">
        <v>1788</v>
      </c>
      <c r="B17668" t="s">
        <v>851</v>
      </c>
      <c r="C17668">
        <v>0</v>
      </c>
      <c r="D17668" t="s">
        <v>1377</v>
      </c>
      <c r="E17668" t="s">
        <v>526</v>
      </c>
      <c r="F17668" t="s">
        <v>13</v>
      </c>
      <c r="G17668" s="19">
        <v>851</v>
      </c>
      <c r="H17668" s="19">
        <v>626.11005</v>
      </c>
      <c r="I17668" s="19">
        <v>1172.9485</v>
      </c>
      <c r="J17668" s="19">
        <v>642.36333999999999</v>
      </c>
      <c r="K17668" s="19">
        <v>535.21527000000003</v>
      </c>
      <c r="L17668" s="19">
        <v>0</v>
      </c>
      <c r="M17668" s="19">
        <v>505.64681999999999</v>
      </c>
      <c r="N17668" s="19">
        <v>4333.2842000000001</v>
      </c>
      <c r="O17668" s="17">
        <f t="shared" si="2208"/>
        <v>10212</v>
      </c>
      <c r="P17668" s="18">
        <f t="shared" si="2209"/>
        <v>7513.3206</v>
      </c>
      <c r="Q17668" s="18">
        <f t="shared" si="2210"/>
        <v>14075.382</v>
      </c>
      <c r="R17668" s="18">
        <f t="shared" si="2211"/>
        <v>7708.3600800000004</v>
      </c>
      <c r="S17668" s="18">
        <f t="shared" si="2212"/>
        <v>6422.5832399999999</v>
      </c>
      <c r="T17668" s="18">
        <f t="shared" si="2213"/>
        <v>0</v>
      </c>
      <c r="U17668" s="18">
        <f t="shared" si="2214"/>
        <v>6067.7618400000001</v>
      </c>
      <c r="V17668" s="18">
        <f t="shared" si="2215"/>
        <v>51999.410400000001</v>
      </c>
      <c r="W17668" s="21">
        <v>78752.421875</v>
      </c>
      <c r="X17668" s="21">
        <v>15</v>
      </c>
      <c r="Y17668" s="21">
        <v>10</v>
      </c>
      <c r="Z17668" s="21">
        <v>2</v>
      </c>
      <c r="AA17668" s="21">
        <v>14</v>
      </c>
    </row>
    <row r="17669" spans="1:27" hidden="1" x14ac:dyDescent="0.35">
      <c r="A17669">
        <v>1788</v>
      </c>
      <c r="B17669" t="s">
        <v>851</v>
      </c>
      <c r="C17669">
        <v>0</v>
      </c>
      <c r="D17669" t="s">
        <v>1377</v>
      </c>
      <c r="E17669" t="s">
        <v>526</v>
      </c>
      <c r="F17669" t="s">
        <v>14</v>
      </c>
      <c r="G17669" s="19">
        <v>1050</v>
      </c>
      <c r="H17669" s="19">
        <v>779.25702000000001</v>
      </c>
      <c r="I17669" s="19">
        <v>1241.4912999999999</v>
      </c>
      <c r="J17669" s="19">
        <v>804.86023</v>
      </c>
      <c r="K17669" s="19">
        <v>662.81195000000002</v>
      </c>
      <c r="L17669" s="19">
        <v>709.97125000000005</v>
      </c>
      <c r="M17669" s="19">
        <v>584.10613999999998</v>
      </c>
      <c r="N17669" s="19">
        <v>5832.4979999999996</v>
      </c>
      <c r="O17669" s="17">
        <f t="shared" si="2208"/>
        <v>12600</v>
      </c>
      <c r="P17669" s="18">
        <f t="shared" si="2209"/>
        <v>9351.0842400000001</v>
      </c>
      <c r="Q17669" s="18">
        <f t="shared" si="2210"/>
        <v>14897.8956</v>
      </c>
      <c r="R17669" s="18">
        <f t="shared" si="2211"/>
        <v>9658.3227599999991</v>
      </c>
      <c r="S17669" s="18">
        <f t="shared" si="2212"/>
        <v>7953.7434000000003</v>
      </c>
      <c r="T17669" s="18">
        <f t="shared" si="2213"/>
        <v>8519.6550000000007</v>
      </c>
      <c r="U17669" s="18">
        <f t="shared" si="2214"/>
        <v>7009.2736800000002</v>
      </c>
      <c r="V17669" s="18">
        <f t="shared" si="2215"/>
        <v>69989.975999999995</v>
      </c>
      <c r="W17669" s="21">
        <v>78752.421875</v>
      </c>
      <c r="X17669" s="21">
        <v>15</v>
      </c>
      <c r="Y17669" s="21">
        <v>10</v>
      </c>
      <c r="Z17669" s="21">
        <v>2</v>
      </c>
      <c r="AA17669" s="21">
        <v>14</v>
      </c>
    </row>
    <row r="17670" spans="1:27" hidden="1" x14ac:dyDescent="0.35">
      <c r="A17670">
        <v>1788</v>
      </c>
      <c r="B17670" t="s">
        <v>851</v>
      </c>
      <c r="C17670">
        <v>0</v>
      </c>
      <c r="D17670" t="s">
        <v>1377</v>
      </c>
      <c r="E17670" t="s">
        <v>526</v>
      </c>
      <c r="F17670" t="s">
        <v>15</v>
      </c>
      <c r="G17670" s="19">
        <v>1050</v>
      </c>
      <c r="H17670" s="19">
        <v>986.91216999999995</v>
      </c>
      <c r="I17670" s="19">
        <v>1289.0685000000001</v>
      </c>
      <c r="J17670" s="19">
        <v>967.35717999999997</v>
      </c>
      <c r="K17670" s="19">
        <v>738.05358999999999</v>
      </c>
      <c r="L17670" s="19">
        <v>1191.8391999999999</v>
      </c>
      <c r="M17670" s="19">
        <v>566.73505</v>
      </c>
      <c r="N17670" s="19">
        <v>6789.9657999999999</v>
      </c>
      <c r="O17670" s="17">
        <f t="shared" si="2208"/>
        <v>12600</v>
      </c>
      <c r="P17670" s="18">
        <f t="shared" si="2209"/>
        <v>11842.946039999999</v>
      </c>
      <c r="Q17670" s="18">
        <f t="shared" si="2210"/>
        <v>15468.822</v>
      </c>
      <c r="R17670" s="18">
        <f t="shared" si="2211"/>
        <v>11608.28616</v>
      </c>
      <c r="S17670" s="18">
        <f t="shared" si="2212"/>
        <v>8856.6430799999998</v>
      </c>
      <c r="T17670" s="18">
        <f t="shared" si="2213"/>
        <v>14302.070399999999</v>
      </c>
      <c r="U17670" s="18">
        <f t="shared" si="2214"/>
        <v>6800.8206</v>
      </c>
      <c r="V17670" s="18">
        <f t="shared" si="2215"/>
        <v>81479.589600000007</v>
      </c>
      <c r="W17670" s="21">
        <v>78752.421875</v>
      </c>
      <c r="X17670" s="21">
        <v>15</v>
      </c>
      <c r="Y17670" s="21">
        <v>10</v>
      </c>
      <c r="Z17670" s="21">
        <v>2</v>
      </c>
      <c r="AA17670" s="21">
        <v>14</v>
      </c>
    </row>
    <row r="17671" spans="1:27" hidden="1" x14ac:dyDescent="0.35">
      <c r="A17671">
        <v>1788</v>
      </c>
      <c r="B17671" t="s">
        <v>851</v>
      </c>
      <c r="C17671">
        <v>0</v>
      </c>
      <c r="D17671" t="s">
        <v>1377</v>
      </c>
      <c r="E17671" t="s">
        <v>526</v>
      </c>
      <c r="F17671" t="s">
        <v>110</v>
      </c>
      <c r="G17671" s="19">
        <v>1402</v>
      </c>
      <c r="H17671" s="19">
        <v>1204.9448</v>
      </c>
      <c r="I17671" s="19">
        <v>1315.4965999999999</v>
      </c>
      <c r="J17671" s="19">
        <v>1129.854</v>
      </c>
      <c r="K17671" s="19">
        <v>944.59893999999997</v>
      </c>
      <c r="L17671" s="19">
        <v>1340.1062999999999</v>
      </c>
      <c r="M17671" s="19">
        <v>642.86199999999997</v>
      </c>
      <c r="N17671" s="19">
        <v>7979.8627999999999</v>
      </c>
      <c r="O17671" s="17">
        <f t="shared" si="2208"/>
        <v>16824</v>
      </c>
      <c r="P17671" s="18">
        <f t="shared" si="2209"/>
        <v>14459.337599999999</v>
      </c>
      <c r="Q17671" s="18">
        <f t="shared" si="2210"/>
        <v>15785.959199999999</v>
      </c>
      <c r="R17671" s="18">
        <f t="shared" si="2211"/>
        <v>13558.248</v>
      </c>
      <c r="S17671" s="18">
        <f t="shared" si="2212"/>
        <v>11335.18728</v>
      </c>
      <c r="T17671" s="18">
        <f t="shared" si="2213"/>
        <v>16081.275599999999</v>
      </c>
      <c r="U17671" s="18">
        <f t="shared" si="2214"/>
        <v>7714.3439999999991</v>
      </c>
      <c r="V17671" s="18">
        <f t="shared" si="2215"/>
        <v>95758.353600000002</v>
      </c>
      <c r="W17671" s="21">
        <v>78752.421875</v>
      </c>
      <c r="X17671" s="21">
        <v>15</v>
      </c>
      <c r="Y17671" s="21">
        <v>10</v>
      </c>
      <c r="Z17671" s="21">
        <v>2</v>
      </c>
      <c r="AA17671" s="21">
        <v>14</v>
      </c>
    </row>
    <row r="17672" spans="1:27" hidden="1" x14ac:dyDescent="0.35">
      <c r="A17672">
        <v>1788</v>
      </c>
      <c r="B17672" t="s">
        <v>851</v>
      </c>
      <c r="C17672">
        <v>0</v>
      </c>
      <c r="D17672" t="s">
        <v>1377</v>
      </c>
      <c r="E17672" t="s">
        <v>526</v>
      </c>
      <c r="F17672" t="s">
        <v>111</v>
      </c>
      <c r="G17672" s="19">
        <v>1402</v>
      </c>
      <c r="H17672" s="19">
        <v>1474.5636</v>
      </c>
      <c r="I17672" s="19">
        <v>1378.8074999999999</v>
      </c>
      <c r="J17672" s="19">
        <v>1292.3510000000001</v>
      </c>
      <c r="K17672" s="19">
        <v>1042.2924</v>
      </c>
      <c r="L17672" s="19">
        <v>1340.1062999999999</v>
      </c>
      <c r="M17672" s="19">
        <v>615.16405999999995</v>
      </c>
      <c r="N17672" s="19">
        <v>8545.2852000000003</v>
      </c>
      <c r="O17672" s="17">
        <f t="shared" si="2208"/>
        <v>16824</v>
      </c>
      <c r="P17672" s="18">
        <f t="shared" si="2209"/>
        <v>17694.763200000001</v>
      </c>
      <c r="Q17672" s="18">
        <f t="shared" si="2210"/>
        <v>16545.689999999999</v>
      </c>
      <c r="R17672" s="18">
        <f t="shared" si="2211"/>
        <v>15508.212000000001</v>
      </c>
      <c r="S17672" s="18">
        <f t="shared" si="2212"/>
        <v>12507.5088</v>
      </c>
      <c r="T17672" s="18">
        <f t="shared" si="2213"/>
        <v>16081.275599999999</v>
      </c>
      <c r="U17672" s="18">
        <f t="shared" si="2214"/>
        <v>7381.9687199999989</v>
      </c>
      <c r="V17672" s="18">
        <f t="shared" si="2215"/>
        <v>102543.42240000001</v>
      </c>
      <c r="W17672" s="21">
        <v>78752.421875</v>
      </c>
      <c r="X17672" s="21">
        <v>15</v>
      </c>
      <c r="Y17672" s="21">
        <v>10</v>
      </c>
      <c r="Z17672" s="21">
        <v>2</v>
      </c>
      <c r="AA17672" s="21">
        <v>14</v>
      </c>
    </row>
    <row r="17673" spans="1:27" x14ac:dyDescent="0.35">
      <c r="A17673">
        <v>3114</v>
      </c>
      <c r="B17673" t="s">
        <v>185</v>
      </c>
      <c r="C17673">
        <v>0</v>
      </c>
      <c r="D17673" t="s">
        <v>3763</v>
      </c>
      <c r="E17673" t="s">
        <v>3764</v>
      </c>
      <c r="F17673" t="s">
        <v>10</v>
      </c>
      <c r="G17673" s="19">
        <v>552</v>
      </c>
      <c r="H17673" s="19">
        <v>236.03412</v>
      </c>
      <c r="I17673" s="19">
        <v>912.24181999999996</v>
      </c>
      <c r="J17673" s="19">
        <v>415.5575</v>
      </c>
      <c r="K17673" s="19">
        <v>285.53582999999998</v>
      </c>
      <c r="L17673" s="19">
        <v>0</v>
      </c>
      <c r="M17673" s="19">
        <v>418.55225000000002</v>
      </c>
      <c r="N17673" s="19">
        <v>2819.9214000000002</v>
      </c>
      <c r="O17673" s="17">
        <f t="shared" si="2208"/>
        <v>6624</v>
      </c>
      <c r="P17673" s="18">
        <f t="shared" si="2209"/>
        <v>2832.4094399999999</v>
      </c>
      <c r="Q17673" s="18">
        <f t="shared" si="2210"/>
        <v>10946.901839999999</v>
      </c>
      <c r="R17673" s="18">
        <f t="shared" si="2211"/>
        <v>4986.6900000000005</v>
      </c>
      <c r="S17673" s="18">
        <f t="shared" si="2212"/>
        <v>3426.4299599999995</v>
      </c>
      <c r="T17673" s="18">
        <f t="shared" si="2213"/>
        <v>0</v>
      </c>
      <c r="U17673" s="18">
        <f t="shared" si="2214"/>
        <v>5022.6270000000004</v>
      </c>
      <c r="V17673" s="18">
        <f t="shared" si="2215"/>
        <v>33839.056800000006</v>
      </c>
      <c r="W17673" s="21">
        <v>62542.94921875</v>
      </c>
      <c r="X17673" s="21">
        <v>72</v>
      </c>
      <c r="Y17673" s="21">
        <v>72</v>
      </c>
      <c r="Z17673" s="21">
        <v>16</v>
      </c>
      <c r="AA17673" s="21">
        <v>63</v>
      </c>
    </row>
    <row r="17674" spans="1:27" hidden="1" x14ac:dyDescent="0.35">
      <c r="A17674">
        <v>1789</v>
      </c>
      <c r="B17674" t="s">
        <v>851</v>
      </c>
      <c r="C17674">
        <v>0</v>
      </c>
      <c r="D17674" t="s">
        <v>1559</v>
      </c>
      <c r="E17674" t="s">
        <v>1560</v>
      </c>
      <c r="F17674" t="s">
        <v>11</v>
      </c>
      <c r="G17674" s="19">
        <v>1080</v>
      </c>
      <c r="H17674" s="19">
        <v>430.67995999999999</v>
      </c>
      <c r="I17674" s="19">
        <v>1003.8658</v>
      </c>
      <c r="J17674" s="19">
        <v>483.67858999999999</v>
      </c>
      <c r="K17674" s="19">
        <v>547.37891000000002</v>
      </c>
      <c r="L17674" s="19">
        <v>719.05742999999995</v>
      </c>
      <c r="M17674" s="19">
        <v>452.31313999999998</v>
      </c>
      <c r="N17674" s="19">
        <v>4716.9736000000003</v>
      </c>
      <c r="O17674" s="17">
        <f t="shared" si="2208"/>
        <v>12960</v>
      </c>
      <c r="P17674" s="18">
        <f t="shared" si="2209"/>
        <v>5168.1595200000002</v>
      </c>
      <c r="Q17674" s="18">
        <f t="shared" si="2210"/>
        <v>12046.3896</v>
      </c>
      <c r="R17674" s="18">
        <f t="shared" si="2211"/>
        <v>5804.1430799999998</v>
      </c>
      <c r="S17674" s="18">
        <f t="shared" si="2212"/>
        <v>6568.5469200000007</v>
      </c>
      <c r="T17674" s="18">
        <f t="shared" si="2213"/>
        <v>8628.6891599999999</v>
      </c>
      <c r="U17674" s="18">
        <f t="shared" si="2214"/>
        <v>5427.7576799999997</v>
      </c>
      <c r="V17674" s="18">
        <f t="shared" si="2215"/>
        <v>56603.683199999999</v>
      </c>
      <c r="W17674" s="21">
        <v>86163.0234375</v>
      </c>
      <c r="X17674" s="21">
        <v>15</v>
      </c>
      <c r="Y17674" s="21">
        <v>13</v>
      </c>
      <c r="Z17674" s="21">
        <v>5</v>
      </c>
      <c r="AA17674" s="21">
        <v>12</v>
      </c>
    </row>
    <row r="17675" spans="1:27" hidden="1" x14ac:dyDescent="0.35">
      <c r="A17675">
        <v>1789</v>
      </c>
      <c r="B17675" t="s">
        <v>851</v>
      </c>
      <c r="C17675">
        <v>0</v>
      </c>
      <c r="D17675" t="s">
        <v>1559</v>
      </c>
      <c r="E17675" t="s">
        <v>1560</v>
      </c>
      <c r="F17675" t="s">
        <v>12</v>
      </c>
      <c r="G17675" s="19">
        <v>1080</v>
      </c>
      <c r="H17675" s="19">
        <v>631.01819</v>
      </c>
      <c r="I17675" s="19">
        <v>1074.9276</v>
      </c>
      <c r="J17675" s="19">
        <v>646.17547999999999</v>
      </c>
      <c r="K17675" s="19">
        <v>619.96936000000005</v>
      </c>
      <c r="L17675" s="19">
        <v>1207.0924</v>
      </c>
      <c r="M17675" s="19">
        <v>457.15884</v>
      </c>
      <c r="N17675" s="19">
        <v>5716.3418000000001</v>
      </c>
      <c r="O17675" s="17">
        <f t="shared" si="2208"/>
        <v>12960</v>
      </c>
      <c r="P17675" s="18">
        <f t="shared" si="2209"/>
        <v>7572.21828</v>
      </c>
      <c r="Q17675" s="18">
        <f t="shared" si="2210"/>
        <v>12899.1312</v>
      </c>
      <c r="R17675" s="18">
        <f t="shared" si="2211"/>
        <v>7754.1057600000004</v>
      </c>
      <c r="S17675" s="18">
        <f t="shared" si="2212"/>
        <v>7439.6323200000006</v>
      </c>
      <c r="T17675" s="18">
        <f t="shared" si="2213"/>
        <v>14485.1088</v>
      </c>
      <c r="U17675" s="18">
        <f t="shared" si="2214"/>
        <v>5485.9060799999997</v>
      </c>
      <c r="V17675" s="18">
        <f t="shared" si="2215"/>
        <v>68596.101599999995</v>
      </c>
      <c r="W17675" s="21">
        <v>86163.0234375</v>
      </c>
      <c r="X17675" s="21">
        <v>15</v>
      </c>
      <c r="Y17675" s="21">
        <v>13</v>
      </c>
      <c r="Z17675" s="21">
        <v>5</v>
      </c>
      <c r="AA17675" s="21">
        <v>12</v>
      </c>
    </row>
    <row r="17676" spans="1:27" hidden="1" x14ac:dyDescent="0.35">
      <c r="A17676">
        <v>1789</v>
      </c>
      <c r="B17676" t="s">
        <v>851</v>
      </c>
      <c r="C17676">
        <v>0</v>
      </c>
      <c r="D17676" t="s">
        <v>1559</v>
      </c>
      <c r="E17676" t="s">
        <v>1560</v>
      </c>
      <c r="F17676" t="s">
        <v>108</v>
      </c>
      <c r="G17676" s="19">
        <v>1546</v>
      </c>
      <c r="H17676" s="19">
        <v>841.80609000000004</v>
      </c>
      <c r="I17676" s="19">
        <v>1124.4993999999999</v>
      </c>
      <c r="J17676" s="19">
        <v>808.67236000000003</v>
      </c>
      <c r="K17676" s="19">
        <v>865.19635000000005</v>
      </c>
      <c r="L17676" s="19">
        <v>1357.2570000000001</v>
      </c>
      <c r="M17676" s="19">
        <v>656.66602</v>
      </c>
      <c r="N17676" s="19">
        <v>7200.0972000000002</v>
      </c>
      <c r="O17676" s="17">
        <f t="shared" si="2208"/>
        <v>18552</v>
      </c>
      <c r="P17676" s="18">
        <f t="shared" si="2209"/>
        <v>10101.67308</v>
      </c>
      <c r="Q17676" s="18">
        <f t="shared" si="2210"/>
        <v>13493.9928</v>
      </c>
      <c r="R17676" s="18">
        <f t="shared" si="2211"/>
        <v>9704.0683200000003</v>
      </c>
      <c r="S17676" s="18">
        <f t="shared" si="2212"/>
        <v>10382.3562</v>
      </c>
      <c r="T17676" s="18">
        <f t="shared" si="2213"/>
        <v>16287.084000000001</v>
      </c>
      <c r="U17676" s="18">
        <f t="shared" si="2214"/>
        <v>7879.9922399999996</v>
      </c>
      <c r="V17676" s="18">
        <f t="shared" si="2215"/>
        <v>86401.166400000002</v>
      </c>
      <c r="W17676" s="21">
        <v>86163.0234375</v>
      </c>
      <c r="X17676" s="21">
        <v>15</v>
      </c>
      <c r="Y17676" s="21">
        <v>13</v>
      </c>
      <c r="Z17676" s="21">
        <v>5</v>
      </c>
      <c r="AA17676" s="21">
        <v>12</v>
      </c>
    </row>
    <row r="17677" spans="1:27" hidden="1" x14ac:dyDescent="0.35">
      <c r="A17677">
        <v>1789</v>
      </c>
      <c r="B17677" t="s">
        <v>851</v>
      </c>
      <c r="C17677">
        <v>0</v>
      </c>
      <c r="D17677" t="s">
        <v>1559</v>
      </c>
      <c r="E17677" t="s">
        <v>1560</v>
      </c>
      <c r="F17677" t="s">
        <v>109</v>
      </c>
      <c r="G17677" s="19">
        <v>1546</v>
      </c>
      <c r="H17677" s="19">
        <v>1030.4276</v>
      </c>
      <c r="I17677" s="19">
        <v>1152.5314000000001</v>
      </c>
      <c r="J17677" s="19">
        <v>971.16931</v>
      </c>
      <c r="K17677" s="19">
        <v>933.54138</v>
      </c>
      <c r="L17677" s="19">
        <v>1357.2570000000001</v>
      </c>
      <c r="M17677" s="19">
        <v>620.46222</v>
      </c>
      <c r="N17677" s="19">
        <v>7611.3887000000004</v>
      </c>
      <c r="O17677" s="17">
        <f t="shared" si="2208"/>
        <v>18552</v>
      </c>
      <c r="P17677" s="18">
        <f t="shared" si="2209"/>
        <v>12365.1312</v>
      </c>
      <c r="Q17677" s="18">
        <f t="shared" si="2210"/>
        <v>13830.376800000002</v>
      </c>
      <c r="R17677" s="18">
        <f t="shared" si="2211"/>
        <v>11654.031719999999</v>
      </c>
      <c r="S17677" s="18">
        <f t="shared" si="2212"/>
        <v>11202.49656</v>
      </c>
      <c r="T17677" s="18">
        <f t="shared" si="2213"/>
        <v>16287.084000000001</v>
      </c>
      <c r="U17677" s="18">
        <f t="shared" si="2214"/>
        <v>7445.5466400000005</v>
      </c>
      <c r="V17677" s="18">
        <f t="shared" si="2215"/>
        <v>91336.664400000009</v>
      </c>
      <c r="W17677" s="21">
        <v>86163.0234375</v>
      </c>
      <c r="X17677" s="21">
        <v>15</v>
      </c>
      <c r="Y17677" s="21">
        <v>13</v>
      </c>
      <c r="Z17677" s="21">
        <v>5</v>
      </c>
      <c r="AA17677" s="21">
        <v>12</v>
      </c>
    </row>
    <row r="17678" spans="1:27" hidden="1" x14ac:dyDescent="0.35">
      <c r="A17678">
        <v>1789</v>
      </c>
      <c r="B17678" t="s">
        <v>851</v>
      </c>
      <c r="C17678">
        <v>0</v>
      </c>
      <c r="D17678" t="s">
        <v>1559</v>
      </c>
      <c r="E17678" t="s">
        <v>1560</v>
      </c>
      <c r="F17678" t="s">
        <v>13</v>
      </c>
      <c r="G17678" s="19">
        <v>823</v>
      </c>
      <c r="H17678" s="19">
        <v>535.76000999999997</v>
      </c>
      <c r="I17678" s="19">
        <v>1114.9517000000001</v>
      </c>
      <c r="J17678" s="19">
        <v>642.36333999999999</v>
      </c>
      <c r="K17678" s="19">
        <v>492.33233999999999</v>
      </c>
      <c r="L17678" s="19">
        <v>0</v>
      </c>
      <c r="M17678" s="19">
        <v>462.23633000000001</v>
      </c>
      <c r="N17678" s="19">
        <v>4070.6435999999999</v>
      </c>
      <c r="O17678" s="17">
        <f t="shared" si="2208"/>
        <v>9876</v>
      </c>
      <c r="P17678" s="18">
        <f t="shared" si="2209"/>
        <v>6429.1201199999996</v>
      </c>
      <c r="Q17678" s="18">
        <f t="shared" si="2210"/>
        <v>13379.420400000001</v>
      </c>
      <c r="R17678" s="18">
        <f t="shared" si="2211"/>
        <v>7708.3600800000004</v>
      </c>
      <c r="S17678" s="18">
        <f t="shared" si="2212"/>
        <v>5907.9880800000001</v>
      </c>
      <c r="T17678" s="18">
        <f t="shared" si="2213"/>
        <v>0</v>
      </c>
      <c r="U17678" s="18">
        <f t="shared" si="2214"/>
        <v>5546.8359600000003</v>
      </c>
      <c r="V17678" s="18">
        <f t="shared" si="2215"/>
        <v>48847.7232</v>
      </c>
      <c r="W17678" s="21">
        <v>86163.0234375</v>
      </c>
      <c r="X17678" s="21">
        <v>15</v>
      </c>
      <c r="Y17678" s="21">
        <v>13</v>
      </c>
      <c r="Z17678" s="21">
        <v>5</v>
      </c>
      <c r="AA17678" s="21">
        <v>12</v>
      </c>
    </row>
    <row r="17679" spans="1:27" hidden="1" x14ac:dyDescent="0.35">
      <c r="A17679">
        <v>1789</v>
      </c>
      <c r="B17679" t="s">
        <v>851</v>
      </c>
      <c r="C17679">
        <v>0</v>
      </c>
      <c r="D17679" t="s">
        <v>1559</v>
      </c>
      <c r="E17679" t="s">
        <v>1560</v>
      </c>
      <c r="F17679" t="s">
        <v>14</v>
      </c>
      <c r="G17679" s="19">
        <v>1080</v>
      </c>
      <c r="H17679" s="19">
        <v>666.80724999999995</v>
      </c>
      <c r="I17679" s="19">
        <v>1181.7627</v>
      </c>
      <c r="J17679" s="19">
        <v>804.86023</v>
      </c>
      <c r="K17679" s="19">
        <v>632.93713000000002</v>
      </c>
      <c r="L17679" s="19">
        <v>719.05742999999995</v>
      </c>
      <c r="M17679" s="19">
        <v>550.57781999999997</v>
      </c>
      <c r="N17679" s="19">
        <v>5636.0024000000003</v>
      </c>
      <c r="O17679" s="17">
        <f t="shared" si="2208"/>
        <v>12960</v>
      </c>
      <c r="P17679" s="18">
        <f t="shared" si="2209"/>
        <v>8001.6869999999999</v>
      </c>
      <c r="Q17679" s="18">
        <f t="shared" si="2210"/>
        <v>14181.152399999999</v>
      </c>
      <c r="R17679" s="18">
        <f t="shared" si="2211"/>
        <v>9658.3227599999991</v>
      </c>
      <c r="S17679" s="18">
        <f t="shared" si="2212"/>
        <v>7595.2455600000003</v>
      </c>
      <c r="T17679" s="18">
        <f t="shared" si="2213"/>
        <v>8628.6891599999999</v>
      </c>
      <c r="U17679" s="18">
        <f t="shared" si="2214"/>
        <v>6606.9338399999997</v>
      </c>
      <c r="V17679" s="18">
        <f t="shared" si="2215"/>
        <v>67632.0288</v>
      </c>
      <c r="W17679" s="21">
        <v>86163.0234375</v>
      </c>
      <c r="X17679" s="21">
        <v>15</v>
      </c>
      <c r="Y17679" s="21">
        <v>13</v>
      </c>
      <c r="Z17679" s="21">
        <v>5</v>
      </c>
      <c r="AA17679" s="21">
        <v>12</v>
      </c>
    </row>
    <row r="17680" spans="1:27" hidden="1" x14ac:dyDescent="0.35">
      <c r="A17680">
        <v>1789</v>
      </c>
      <c r="B17680" t="s">
        <v>851</v>
      </c>
      <c r="C17680">
        <v>0</v>
      </c>
      <c r="D17680" t="s">
        <v>1559</v>
      </c>
      <c r="E17680" t="s">
        <v>1560</v>
      </c>
      <c r="F17680" t="s">
        <v>15</v>
      </c>
      <c r="G17680" s="19">
        <v>1080</v>
      </c>
      <c r="H17680" s="19">
        <v>844.49701000000005</v>
      </c>
      <c r="I17680" s="19">
        <v>1228.4454000000001</v>
      </c>
      <c r="J17680" s="19">
        <v>967.35717999999997</v>
      </c>
      <c r="K17680" s="19">
        <v>697.32117000000005</v>
      </c>
      <c r="L17680" s="19">
        <v>1207.0924</v>
      </c>
      <c r="M17680" s="19">
        <v>525.03710999999998</v>
      </c>
      <c r="N17680" s="19">
        <v>6549.7505000000001</v>
      </c>
      <c r="O17680" s="17">
        <f t="shared" si="2208"/>
        <v>12960</v>
      </c>
      <c r="P17680" s="18">
        <f t="shared" si="2209"/>
        <v>10133.964120000001</v>
      </c>
      <c r="Q17680" s="18">
        <f t="shared" si="2210"/>
        <v>14741.344800000001</v>
      </c>
      <c r="R17680" s="18">
        <f t="shared" si="2211"/>
        <v>11608.28616</v>
      </c>
      <c r="S17680" s="18">
        <f t="shared" si="2212"/>
        <v>8367.8540400000002</v>
      </c>
      <c r="T17680" s="18">
        <f t="shared" si="2213"/>
        <v>14485.1088</v>
      </c>
      <c r="U17680" s="18">
        <f t="shared" si="2214"/>
        <v>6300.4453199999998</v>
      </c>
      <c r="V17680" s="18">
        <f t="shared" si="2215"/>
        <v>78597.005999999994</v>
      </c>
      <c r="W17680" s="21">
        <v>86163.0234375</v>
      </c>
      <c r="X17680" s="21">
        <v>15</v>
      </c>
      <c r="Y17680" s="21">
        <v>13</v>
      </c>
      <c r="Z17680" s="21">
        <v>5</v>
      </c>
      <c r="AA17680" s="21">
        <v>12</v>
      </c>
    </row>
    <row r="17681" spans="1:27" hidden="1" x14ac:dyDescent="0.35">
      <c r="A17681">
        <v>1789</v>
      </c>
      <c r="B17681" t="s">
        <v>851</v>
      </c>
      <c r="C17681">
        <v>0</v>
      </c>
      <c r="D17681" t="s">
        <v>1559</v>
      </c>
      <c r="E17681" t="s">
        <v>1560</v>
      </c>
      <c r="F17681" t="s">
        <v>110</v>
      </c>
      <c r="G17681" s="19">
        <v>1546</v>
      </c>
      <c r="H17681" s="19">
        <v>1031.0667000000001</v>
      </c>
      <c r="I17681" s="19">
        <v>1254.4558</v>
      </c>
      <c r="J17681" s="19">
        <v>1129.854</v>
      </c>
      <c r="K17681" s="19">
        <v>933.77288999999996</v>
      </c>
      <c r="L17681" s="19">
        <v>1357.2570000000001</v>
      </c>
      <c r="M17681" s="19">
        <v>620.93682999999999</v>
      </c>
      <c r="N17681" s="19">
        <v>7873.3433000000005</v>
      </c>
      <c r="O17681" s="17">
        <f t="shared" si="2208"/>
        <v>18552</v>
      </c>
      <c r="P17681" s="18">
        <f t="shared" si="2209"/>
        <v>12372.8004</v>
      </c>
      <c r="Q17681" s="18">
        <f t="shared" si="2210"/>
        <v>15053.4696</v>
      </c>
      <c r="R17681" s="18">
        <f t="shared" si="2211"/>
        <v>13558.248</v>
      </c>
      <c r="S17681" s="18">
        <f t="shared" si="2212"/>
        <v>11205.274679999999</v>
      </c>
      <c r="T17681" s="18">
        <f t="shared" si="2213"/>
        <v>16287.084000000001</v>
      </c>
      <c r="U17681" s="18">
        <f t="shared" si="2214"/>
        <v>7451.2419599999994</v>
      </c>
      <c r="V17681" s="18">
        <f t="shared" si="2215"/>
        <v>94480.119600000005</v>
      </c>
      <c r="W17681" s="21">
        <v>86163.0234375</v>
      </c>
      <c r="X17681" s="21">
        <v>15</v>
      </c>
      <c r="Y17681" s="21">
        <v>13</v>
      </c>
      <c r="Z17681" s="21">
        <v>5</v>
      </c>
      <c r="AA17681" s="21">
        <v>12</v>
      </c>
    </row>
    <row r="17682" spans="1:27" hidden="1" x14ac:dyDescent="0.35">
      <c r="A17682">
        <v>1789</v>
      </c>
      <c r="B17682" t="s">
        <v>851</v>
      </c>
      <c r="C17682">
        <v>0</v>
      </c>
      <c r="D17682" t="s">
        <v>1559</v>
      </c>
      <c r="E17682" t="s">
        <v>1560</v>
      </c>
      <c r="F17682" t="s">
        <v>111</v>
      </c>
      <c r="G17682" s="19">
        <v>1546</v>
      </c>
      <c r="H17682" s="19">
        <v>1261.7783999999999</v>
      </c>
      <c r="I17682" s="19">
        <v>1314.7834</v>
      </c>
      <c r="J17682" s="19">
        <v>1292.3510000000001</v>
      </c>
      <c r="K17682" s="19">
        <v>1017.3688</v>
      </c>
      <c r="L17682" s="19">
        <v>1357.2570000000001</v>
      </c>
      <c r="M17682" s="19">
        <v>577.97655999999995</v>
      </c>
      <c r="N17682" s="19">
        <v>8367.5156000000006</v>
      </c>
      <c r="O17682" s="17">
        <f t="shared" si="2208"/>
        <v>18552</v>
      </c>
      <c r="P17682" s="18">
        <f t="shared" si="2209"/>
        <v>15141.340799999998</v>
      </c>
      <c r="Q17682" s="18">
        <f t="shared" si="2210"/>
        <v>15777.400799999999</v>
      </c>
      <c r="R17682" s="18">
        <f t="shared" si="2211"/>
        <v>15508.212000000001</v>
      </c>
      <c r="S17682" s="18">
        <f t="shared" si="2212"/>
        <v>12208.425599999999</v>
      </c>
      <c r="T17682" s="18">
        <f t="shared" si="2213"/>
        <v>16287.084000000001</v>
      </c>
      <c r="U17682" s="18">
        <f t="shared" si="2214"/>
        <v>6935.7187199999989</v>
      </c>
      <c r="V17682" s="18">
        <f t="shared" si="2215"/>
        <v>100410.18720000001</v>
      </c>
      <c r="W17682" s="21">
        <v>86163.0234375</v>
      </c>
      <c r="X17682" s="21">
        <v>15</v>
      </c>
      <c r="Y17682" s="21">
        <v>13</v>
      </c>
      <c r="Z17682" s="21">
        <v>5</v>
      </c>
      <c r="AA17682" s="21">
        <v>12</v>
      </c>
    </row>
    <row r="17683" spans="1:27" x14ac:dyDescent="0.35">
      <c r="A17683">
        <v>47</v>
      </c>
      <c r="B17683" t="s">
        <v>105</v>
      </c>
      <c r="C17683">
        <v>0</v>
      </c>
      <c r="D17683" t="s">
        <v>284</v>
      </c>
      <c r="E17683" t="s">
        <v>285</v>
      </c>
      <c r="F17683" t="s">
        <v>10</v>
      </c>
      <c r="G17683" s="19">
        <v>479</v>
      </c>
      <c r="H17683" s="19">
        <v>272.34708000000001</v>
      </c>
      <c r="I17683" s="19">
        <v>920.27173000000005</v>
      </c>
      <c r="J17683" s="19">
        <v>473.89917000000003</v>
      </c>
      <c r="K17683" s="19">
        <v>272.24268000000001</v>
      </c>
      <c r="L17683" s="19">
        <v>0</v>
      </c>
      <c r="M17683" s="19">
        <v>455.81380999999999</v>
      </c>
      <c r="N17683" s="19">
        <v>2873.5745000000002</v>
      </c>
      <c r="O17683" s="17">
        <f t="shared" si="2208"/>
        <v>5748</v>
      </c>
      <c r="P17683" s="18">
        <f t="shared" si="2209"/>
        <v>3268.1649600000001</v>
      </c>
      <c r="Q17683" s="18">
        <f t="shared" si="2210"/>
        <v>11043.260760000001</v>
      </c>
      <c r="R17683" s="18">
        <f t="shared" si="2211"/>
        <v>5686.7900399999999</v>
      </c>
      <c r="S17683" s="18">
        <f t="shared" si="2212"/>
        <v>3266.9121599999999</v>
      </c>
      <c r="T17683" s="18">
        <f t="shared" si="2213"/>
        <v>0</v>
      </c>
      <c r="U17683" s="18">
        <f t="shared" si="2214"/>
        <v>5469.7657199999994</v>
      </c>
      <c r="V17683" s="18">
        <f t="shared" si="2215"/>
        <v>34482.894</v>
      </c>
      <c r="W17683" s="21">
        <v>49576.1875</v>
      </c>
      <c r="X17683" s="21">
        <v>67</v>
      </c>
      <c r="Y17683" s="21">
        <v>43</v>
      </c>
      <c r="Z17683" s="21">
        <v>12</v>
      </c>
      <c r="AA17683" s="21">
        <v>56</v>
      </c>
    </row>
    <row r="17684" spans="1:27" hidden="1" x14ac:dyDescent="0.35">
      <c r="A17684">
        <v>1790</v>
      </c>
      <c r="B17684" t="s">
        <v>851</v>
      </c>
      <c r="C17684">
        <v>0</v>
      </c>
      <c r="D17684" t="s">
        <v>1901</v>
      </c>
      <c r="E17684" t="s">
        <v>1902</v>
      </c>
      <c r="F17684" t="s">
        <v>11</v>
      </c>
      <c r="G17684" s="19">
        <v>792</v>
      </c>
      <c r="H17684" s="19">
        <v>457.43822999999998</v>
      </c>
      <c r="I17684" s="19">
        <v>1037.5604000000001</v>
      </c>
      <c r="J17684" s="19">
        <v>483.67858999999999</v>
      </c>
      <c r="K17684" s="19">
        <v>452.72073</v>
      </c>
      <c r="L17684" s="19">
        <v>622.87323000000004</v>
      </c>
      <c r="M17684" s="19">
        <v>365.47622999999999</v>
      </c>
      <c r="N17684" s="19">
        <v>4211.7475999999997</v>
      </c>
      <c r="O17684" s="17">
        <f t="shared" si="2208"/>
        <v>9504</v>
      </c>
      <c r="P17684" s="18">
        <f t="shared" si="2209"/>
        <v>5489.2587599999997</v>
      </c>
      <c r="Q17684" s="18">
        <f t="shared" si="2210"/>
        <v>12450.7248</v>
      </c>
      <c r="R17684" s="18">
        <f t="shared" si="2211"/>
        <v>5804.1430799999998</v>
      </c>
      <c r="S17684" s="18">
        <f t="shared" si="2212"/>
        <v>5432.64876</v>
      </c>
      <c r="T17684" s="18">
        <f t="shared" si="2213"/>
        <v>7474.47876</v>
      </c>
      <c r="U17684" s="18">
        <f t="shared" si="2214"/>
        <v>4385.7147599999998</v>
      </c>
      <c r="V17684" s="18">
        <f t="shared" si="2215"/>
        <v>50540.9712</v>
      </c>
      <c r="W17684" s="21">
        <v>64788.6171875</v>
      </c>
      <c r="X17684" s="21">
        <v>15</v>
      </c>
      <c r="Y17684" s="21">
        <v>15</v>
      </c>
      <c r="Z17684" s="21">
        <v>1</v>
      </c>
      <c r="AA17684" s="21">
        <v>15</v>
      </c>
    </row>
    <row r="17685" spans="1:27" hidden="1" x14ac:dyDescent="0.35">
      <c r="A17685">
        <v>1790</v>
      </c>
      <c r="B17685" t="s">
        <v>851</v>
      </c>
      <c r="C17685">
        <v>0</v>
      </c>
      <c r="D17685" t="s">
        <v>1901</v>
      </c>
      <c r="E17685" t="s">
        <v>1902</v>
      </c>
      <c r="F17685" t="s">
        <v>12</v>
      </c>
      <c r="G17685" s="19">
        <v>792</v>
      </c>
      <c r="H17685" s="19">
        <v>670.22338999999999</v>
      </c>
      <c r="I17685" s="19">
        <v>1102.6708000000001</v>
      </c>
      <c r="J17685" s="19">
        <v>646.17547999999999</v>
      </c>
      <c r="K17685" s="19">
        <v>529.82123000000001</v>
      </c>
      <c r="L17685" s="19">
        <v>1045.6266000000001</v>
      </c>
      <c r="M17685" s="19">
        <v>336.99121000000002</v>
      </c>
      <c r="N17685" s="19">
        <v>5123.5087999999996</v>
      </c>
      <c r="O17685" s="17">
        <f t="shared" si="2208"/>
        <v>9504</v>
      </c>
      <c r="P17685" s="18">
        <f t="shared" si="2209"/>
        <v>8042.6806799999995</v>
      </c>
      <c r="Q17685" s="18">
        <f t="shared" si="2210"/>
        <v>13232.049600000002</v>
      </c>
      <c r="R17685" s="18">
        <f t="shared" si="2211"/>
        <v>7754.1057600000004</v>
      </c>
      <c r="S17685" s="18">
        <f t="shared" si="2212"/>
        <v>6357.8547600000002</v>
      </c>
      <c r="T17685" s="18">
        <f t="shared" si="2213"/>
        <v>12547.519200000001</v>
      </c>
      <c r="U17685" s="18">
        <f t="shared" si="2214"/>
        <v>4043.8945200000003</v>
      </c>
      <c r="V17685" s="18">
        <f t="shared" si="2215"/>
        <v>61482.105599999995</v>
      </c>
      <c r="W17685" s="21">
        <v>64788.6171875</v>
      </c>
      <c r="X17685" s="21">
        <v>15</v>
      </c>
      <c r="Y17685" s="21">
        <v>15</v>
      </c>
      <c r="Z17685" s="21">
        <v>1</v>
      </c>
      <c r="AA17685" s="21">
        <v>15</v>
      </c>
    </row>
    <row r="17686" spans="1:27" hidden="1" x14ac:dyDescent="0.35">
      <c r="A17686">
        <v>1790</v>
      </c>
      <c r="B17686" t="s">
        <v>851</v>
      </c>
      <c r="C17686">
        <v>0</v>
      </c>
      <c r="D17686" t="s">
        <v>1901</v>
      </c>
      <c r="E17686" t="s">
        <v>1902</v>
      </c>
      <c r="F17686" t="s">
        <v>108</v>
      </c>
      <c r="G17686" s="19">
        <v>994</v>
      </c>
      <c r="H17686" s="19">
        <v>894.10760000000005</v>
      </c>
      <c r="I17686" s="19">
        <v>1145.8832</v>
      </c>
      <c r="J17686" s="19">
        <v>808.67236000000003</v>
      </c>
      <c r="K17686" s="19">
        <v>684.13585999999998</v>
      </c>
      <c r="L17686" s="19">
        <v>1175.7045000000001</v>
      </c>
      <c r="M17686" s="19">
        <v>385.48372999999998</v>
      </c>
      <c r="N17686" s="19">
        <v>6087.9872999999998</v>
      </c>
      <c r="O17686" s="17">
        <f t="shared" si="2208"/>
        <v>11928</v>
      </c>
      <c r="P17686" s="18">
        <f t="shared" si="2209"/>
        <v>10729.2912</v>
      </c>
      <c r="Q17686" s="18">
        <f t="shared" si="2210"/>
        <v>13750.598399999999</v>
      </c>
      <c r="R17686" s="18">
        <f t="shared" si="2211"/>
        <v>9704.0683200000003</v>
      </c>
      <c r="S17686" s="18">
        <f t="shared" si="2212"/>
        <v>8209.6303200000002</v>
      </c>
      <c r="T17686" s="18">
        <f t="shared" si="2213"/>
        <v>14108.454000000002</v>
      </c>
      <c r="U17686" s="18">
        <f t="shared" si="2214"/>
        <v>4625.80476</v>
      </c>
      <c r="V17686" s="18">
        <f t="shared" si="2215"/>
        <v>73055.847599999994</v>
      </c>
      <c r="W17686" s="21">
        <v>64788.6171875</v>
      </c>
      <c r="X17686" s="21">
        <v>15</v>
      </c>
      <c r="Y17686" s="21">
        <v>15</v>
      </c>
      <c r="Z17686" s="21">
        <v>1</v>
      </c>
      <c r="AA17686" s="21">
        <v>15</v>
      </c>
    </row>
    <row r="17687" spans="1:27" hidden="1" x14ac:dyDescent="0.35">
      <c r="A17687">
        <v>1790</v>
      </c>
      <c r="B17687" t="s">
        <v>851</v>
      </c>
      <c r="C17687">
        <v>0</v>
      </c>
      <c r="D17687" t="s">
        <v>1901</v>
      </c>
      <c r="E17687" t="s">
        <v>1902</v>
      </c>
      <c r="F17687" t="s">
        <v>109</v>
      </c>
      <c r="G17687" s="19">
        <v>994</v>
      </c>
      <c r="H17687" s="19">
        <v>1094.4481000000001</v>
      </c>
      <c r="I17687" s="19">
        <v>1167.0913</v>
      </c>
      <c r="J17687" s="19">
        <v>971.16931</v>
      </c>
      <c r="K17687" s="19">
        <v>756.72717</v>
      </c>
      <c r="L17687" s="19">
        <v>1175.7045000000001</v>
      </c>
      <c r="M17687" s="19">
        <v>318.52084000000002</v>
      </c>
      <c r="N17687" s="19">
        <v>6477.6611000000003</v>
      </c>
      <c r="O17687" s="17">
        <f t="shared" si="2208"/>
        <v>11928</v>
      </c>
      <c r="P17687" s="18">
        <f t="shared" si="2209"/>
        <v>13133.377200000001</v>
      </c>
      <c r="Q17687" s="18">
        <f t="shared" si="2210"/>
        <v>14005.095600000001</v>
      </c>
      <c r="R17687" s="18">
        <f t="shared" si="2211"/>
        <v>11654.031719999999</v>
      </c>
      <c r="S17687" s="18">
        <f t="shared" si="2212"/>
        <v>9080.7260399999996</v>
      </c>
      <c r="T17687" s="18">
        <f t="shared" si="2213"/>
        <v>14108.454000000002</v>
      </c>
      <c r="U17687" s="18">
        <f t="shared" si="2214"/>
        <v>3822.2500800000003</v>
      </c>
      <c r="V17687" s="18">
        <f t="shared" si="2215"/>
        <v>77731.933199999999</v>
      </c>
      <c r="W17687" s="21">
        <v>64788.6171875</v>
      </c>
      <c r="X17687" s="21">
        <v>15</v>
      </c>
      <c r="Y17687" s="21">
        <v>15</v>
      </c>
      <c r="Z17687" s="21">
        <v>1</v>
      </c>
      <c r="AA17687" s="21">
        <v>15</v>
      </c>
    </row>
    <row r="17688" spans="1:27" hidden="1" x14ac:dyDescent="0.35">
      <c r="A17688">
        <v>1790</v>
      </c>
      <c r="B17688" t="s">
        <v>851</v>
      </c>
      <c r="C17688">
        <v>0</v>
      </c>
      <c r="D17688" t="s">
        <v>1901</v>
      </c>
      <c r="E17688" t="s">
        <v>1902</v>
      </c>
      <c r="F17688" t="s">
        <v>13</v>
      </c>
      <c r="G17688" s="19">
        <v>685</v>
      </c>
      <c r="H17688" s="19">
        <v>569.04681000000005</v>
      </c>
      <c r="I17688" s="19">
        <v>1144.761</v>
      </c>
      <c r="J17688" s="19">
        <v>642.36333999999999</v>
      </c>
      <c r="K17688" s="19">
        <v>454.39062999999999</v>
      </c>
      <c r="L17688" s="19">
        <v>0</v>
      </c>
      <c r="M17688" s="19">
        <v>440.40787</v>
      </c>
      <c r="N17688" s="19">
        <v>3935.9697000000001</v>
      </c>
      <c r="O17688" s="17">
        <f t="shared" si="2208"/>
        <v>8220</v>
      </c>
      <c r="P17688" s="18">
        <f t="shared" si="2209"/>
        <v>6828.5617200000006</v>
      </c>
      <c r="Q17688" s="18">
        <f t="shared" si="2210"/>
        <v>13737.132</v>
      </c>
      <c r="R17688" s="18">
        <f t="shared" si="2211"/>
        <v>7708.3600800000004</v>
      </c>
      <c r="S17688" s="18">
        <f t="shared" si="2212"/>
        <v>5452.6875600000003</v>
      </c>
      <c r="T17688" s="18">
        <f t="shared" si="2213"/>
        <v>0</v>
      </c>
      <c r="U17688" s="18">
        <f t="shared" si="2214"/>
        <v>5284.89444</v>
      </c>
      <c r="V17688" s="18">
        <f t="shared" si="2215"/>
        <v>47231.636400000003</v>
      </c>
      <c r="W17688" s="21">
        <v>64788.6171875</v>
      </c>
      <c r="X17688" s="21">
        <v>15</v>
      </c>
      <c r="Y17688" s="21">
        <v>15</v>
      </c>
      <c r="Z17688" s="21">
        <v>1</v>
      </c>
      <c r="AA17688" s="21">
        <v>15</v>
      </c>
    </row>
    <row r="17689" spans="1:27" hidden="1" x14ac:dyDescent="0.35">
      <c r="A17689">
        <v>1790</v>
      </c>
      <c r="B17689" t="s">
        <v>851</v>
      </c>
      <c r="C17689">
        <v>0</v>
      </c>
      <c r="D17689" t="s">
        <v>1901</v>
      </c>
      <c r="E17689" t="s">
        <v>1902</v>
      </c>
      <c r="F17689" t="s">
        <v>14</v>
      </c>
      <c r="G17689" s="19">
        <v>792</v>
      </c>
      <c r="H17689" s="19">
        <v>708.23608000000002</v>
      </c>
      <c r="I17689" s="19">
        <v>1205.7461000000001</v>
      </c>
      <c r="J17689" s="19">
        <v>804.86023</v>
      </c>
      <c r="K17689" s="19">
        <v>543.59473000000003</v>
      </c>
      <c r="L17689" s="19">
        <v>622.87323000000004</v>
      </c>
      <c r="M17689" s="19">
        <v>466.15395999999998</v>
      </c>
      <c r="N17689" s="19">
        <v>5143.4643999999998</v>
      </c>
      <c r="O17689" s="17">
        <f t="shared" si="2208"/>
        <v>9504</v>
      </c>
      <c r="P17689" s="18">
        <f t="shared" si="2209"/>
        <v>8498.8329599999997</v>
      </c>
      <c r="Q17689" s="18">
        <f t="shared" si="2210"/>
        <v>14468.9532</v>
      </c>
      <c r="R17689" s="18">
        <f t="shared" si="2211"/>
        <v>9658.3227599999991</v>
      </c>
      <c r="S17689" s="18">
        <f t="shared" si="2212"/>
        <v>6523.1367600000003</v>
      </c>
      <c r="T17689" s="18">
        <f t="shared" si="2213"/>
        <v>7474.47876</v>
      </c>
      <c r="U17689" s="18">
        <f t="shared" si="2214"/>
        <v>5593.8475199999993</v>
      </c>
      <c r="V17689" s="18">
        <f t="shared" si="2215"/>
        <v>61721.572799999994</v>
      </c>
      <c r="W17689" s="21">
        <v>64788.6171875</v>
      </c>
      <c r="X17689" s="21">
        <v>15</v>
      </c>
      <c r="Y17689" s="21">
        <v>15</v>
      </c>
      <c r="Z17689" s="21">
        <v>1</v>
      </c>
      <c r="AA17689" s="21">
        <v>15</v>
      </c>
    </row>
    <row r="17690" spans="1:27" hidden="1" x14ac:dyDescent="0.35">
      <c r="A17690">
        <v>1790</v>
      </c>
      <c r="B17690" t="s">
        <v>851</v>
      </c>
      <c r="C17690">
        <v>0</v>
      </c>
      <c r="D17690" t="s">
        <v>1901</v>
      </c>
      <c r="E17690" t="s">
        <v>1902</v>
      </c>
      <c r="F17690" t="s">
        <v>15</v>
      </c>
      <c r="G17690" s="19">
        <v>792</v>
      </c>
      <c r="H17690" s="19">
        <v>896.96576000000005</v>
      </c>
      <c r="I17690" s="19">
        <v>1246.1732</v>
      </c>
      <c r="J17690" s="19">
        <v>967.35717999999997</v>
      </c>
      <c r="K17690" s="19">
        <v>611.97893999999997</v>
      </c>
      <c r="L17690" s="19">
        <v>1045.6266000000001</v>
      </c>
      <c r="M17690" s="19">
        <v>426.69594999999998</v>
      </c>
      <c r="N17690" s="19">
        <v>5986.7978999999996</v>
      </c>
      <c r="O17690" s="17">
        <f t="shared" si="2208"/>
        <v>9504</v>
      </c>
      <c r="P17690" s="18">
        <f t="shared" si="2209"/>
        <v>10763.589120000001</v>
      </c>
      <c r="Q17690" s="18">
        <f t="shared" si="2210"/>
        <v>14954.078399999999</v>
      </c>
      <c r="R17690" s="18">
        <f t="shared" si="2211"/>
        <v>11608.28616</v>
      </c>
      <c r="S17690" s="18">
        <f t="shared" si="2212"/>
        <v>7343.7472799999996</v>
      </c>
      <c r="T17690" s="18">
        <f t="shared" si="2213"/>
        <v>12547.519200000001</v>
      </c>
      <c r="U17690" s="18">
        <f t="shared" si="2214"/>
        <v>5120.3513999999996</v>
      </c>
      <c r="V17690" s="18">
        <f t="shared" si="2215"/>
        <v>71841.574800000002</v>
      </c>
      <c r="W17690" s="21">
        <v>64788.6171875</v>
      </c>
      <c r="X17690" s="21">
        <v>15</v>
      </c>
      <c r="Y17690" s="21">
        <v>15</v>
      </c>
      <c r="Z17690" s="21">
        <v>1</v>
      </c>
      <c r="AA17690" s="21">
        <v>15</v>
      </c>
    </row>
    <row r="17691" spans="1:27" hidden="1" x14ac:dyDescent="0.35">
      <c r="A17691">
        <v>1790</v>
      </c>
      <c r="B17691" t="s">
        <v>851</v>
      </c>
      <c r="C17691">
        <v>0</v>
      </c>
      <c r="D17691" t="s">
        <v>1901</v>
      </c>
      <c r="E17691" t="s">
        <v>1902</v>
      </c>
      <c r="F17691" t="s">
        <v>110</v>
      </c>
      <c r="G17691" s="19">
        <v>994</v>
      </c>
      <c r="H17691" s="19">
        <v>1095.127</v>
      </c>
      <c r="I17691" s="19">
        <v>1265.4478999999999</v>
      </c>
      <c r="J17691" s="19">
        <v>1129.854</v>
      </c>
      <c r="K17691" s="19">
        <v>756.97307999999998</v>
      </c>
      <c r="L17691" s="19">
        <v>1175.7045000000001</v>
      </c>
      <c r="M17691" s="19">
        <v>431.98827999999997</v>
      </c>
      <c r="N17691" s="19">
        <v>6849.0946999999996</v>
      </c>
      <c r="O17691" s="17">
        <f t="shared" si="2208"/>
        <v>11928</v>
      </c>
      <c r="P17691" s="18">
        <f t="shared" si="2209"/>
        <v>13141.523999999999</v>
      </c>
      <c r="Q17691" s="18">
        <f t="shared" si="2210"/>
        <v>15185.374799999998</v>
      </c>
      <c r="R17691" s="18">
        <f t="shared" si="2211"/>
        <v>13558.248</v>
      </c>
      <c r="S17691" s="18">
        <f t="shared" si="2212"/>
        <v>9083.6769600000007</v>
      </c>
      <c r="T17691" s="18">
        <f t="shared" si="2213"/>
        <v>14108.454000000002</v>
      </c>
      <c r="U17691" s="18">
        <f t="shared" si="2214"/>
        <v>5183.8593599999995</v>
      </c>
      <c r="V17691" s="18">
        <f t="shared" si="2215"/>
        <v>82189.136399999988</v>
      </c>
      <c r="W17691" s="21">
        <v>64788.6171875</v>
      </c>
      <c r="X17691" s="21">
        <v>15</v>
      </c>
      <c r="Y17691" s="21">
        <v>15</v>
      </c>
      <c r="Z17691" s="21">
        <v>1</v>
      </c>
      <c r="AA17691" s="21">
        <v>15</v>
      </c>
    </row>
    <row r="17692" spans="1:27" hidden="1" x14ac:dyDescent="0.35">
      <c r="A17692">
        <v>1790</v>
      </c>
      <c r="B17692" t="s">
        <v>851</v>
      </c>
      <c r="C17692">
        <v>0</v>
      </c>
      <c r="D17692" t="s">
        <v>1901</v>
      </c>
      <c r="E17692" t="s">
        <v>1902</v>
      </c>
      <c r="F17692" t="s">
        <v>111</v>
      </c>
      <c r="G17692" s="19">
        <v>994</v>
      </c>
      <c r="H17692" s="19">
        <v>1340.173</v>
      </c>
      <c r="I17692" s="19">
        <v>1318.7428</v>
      </c>
      <c r="J17692" s="19">
        <v>1292.3510000000001</v>
      </c>
      <c r="K17692" s="19">
        <v>845.76288</v>
      </c>
      <c r="L17692" s="19">
        <v>1175.7045000000001</v>
      </c>
      <c r="M17692" s="19">
        <v>369.49545000000001</v>
      </c>
      <c r="N17692" s="19">
        <v>7336.2295000000004</v>
      </c>
      <c r="O17692" s="17">
        <f t="shared" si="2208"/>
        <v>11928</v>
      </c>
      <c r="P17692" s="18">
        <f t="shared" si="2209"/>
        <v>16082.076000000001</v>
      </c>
      <c r="Q17692" s="18">
        <f t="shared" si="2210"/>
        <v>15824.9136</v>
      </c>
      <c r="R17692" s="18">
        <f t="shared" si="2211"/>
        <v>15508.212000000001</v>
      </c>
      <c r="S17692" s="18">
        <f t="shared" si="2212"/>
        <v>10149.154559999999</v>
      </c>
      <c r="T17692" s="18">
        <f t="shared" si="2213"/>
        <v>14108.454000000002</v>
      </c>
      <c r="U17692" s="18">
        <f t="shared" si="2214"/>
        <v>4433.9454000000005</v>
      </c>
      <c r="V17692" s="18">
        <f t="shared" si="2215"/>
        <v>88034.754000000001</v>
      </c>
      <c r="W17692" s="21">
        <v>64788.6171875</v>
      </c>
      <c r="X17692" s="21">
        <v>15</v>
      </c>
      <c r="Y17692" s="21">
        <v>15</v>
      </c>
      <c r="Z17692" s="21">
        <v>1</v>
      </c>
      <c r="AA17692" s="21">
        <v>15</v>
      </c>
    </row>
    <row r="17693" spans="1:27" x14ac:dyDescent="0.35">
      <c r="A17693">
        <v>156</v>
      </c>
      <c r="B17693" t="s">
        <v>447</v>
      </c>
      <c r="C17693">
        <v>0</v>
      </c>
      <c r="D17693" t="s">
        <v>628</v>
      </c>
      <c r="E17693" t="s">
        <v>285</v>
      </c>
      <c r="F17693" t="s">
        <v>10</v>
      </c>
      <c r="G17693" s="19">
        <v>431</v>
      </c>
      <c r="H17693" s="19">
        <v>259.37813999999997</v>
      </c>
      <c r="I17693" s="19">
        <v>942.08447000000001</v>
      </c>
      <c r="J17693" s="19">
        <v>403.89917000000003</v>
      </c>
      <c r="K17693" s="19">
        <v>250.15125</v>
      </c>
      <c r="L17693" s="19">
        <v>0</v>
      </c>
      <c r="M17693" s="19">
        <v>408.70425</v>
      </c>
      <c r="N17693" s="19">
        <v>2695.2172999999998</v>
      </c>
      <c r="O17693" s="17">
        <f t="shared" si="2208"/>
        <v>5172</v>
      </c>
      <c r="P17693" s="18">
        <f t="shared" si="2209"/>
        <v>3112.5376799999995</v>
      </c>
      <c r="Q17693" s="18">
        <f t="shared" si="2210"/>
        <v>11305.013640000001</v>
      </c>
      <c r="R17693" s="18">
        <f t="shared" si="2211"/>
        <v>4846.7900399999999</v>
      </c>
      <c r="S17693" s="18">
        <f t="shared" si="2212"/>
        <v>3001.8150000000001</v>
      </c>
      <c r="T17693" s="18">
        <f t="shared" si="2213"/>
        <v>0</v>
      </c>
      <c r="U17693" s="18">
        <f t="shared" si="2214"/>
        <v>4904.451</v>
      </c>
      <c r="V17693" s="18">
        <f t="shared" si="2215"/>
        <v>32342.607599999996</v>
      </c>
      <c r="W17693" s="21">
        <v>47799.77734375</v>
      </c>
      <c r="X17693" s="21">
        <v>75</v>
      </c>
      <c r="Y17693" s="21">
        <v>30</v>
      </c>
      <c r="Z17693" s="21">
        <v>14</v>
      </c>
      <c r="AA17693" s="21">
        <v>62</v>
      </c>
    </row>
    <row r="17694" spans="1:27" hidden="1" x14ac:dyDescent="0.35">
      <c r="A17694">
        <v>1791</v>
      </c>
      <c r="B17694" t="s">
        <v>851</v>
      </c>
      <c r="C17694">
        <v>0</v>
      </c>
      <c r="D17694" t="s">
        <v>2662</v>
      </c>
      <c r="E17694" t="s">
        <v>2663</v>
      </c>
      <c r="F17694" t="s">
        <v>11</v>
      </c>
      <c r="G17694" s="19">
        <v>1083</v>
      </c>
      <c r="H17694" s="19">
        <v>482.92223999999999</v>
      </c>
      <c r="I17694" s="19">
        <v>1016.1357</v>
      </c>
      <c r="J17694" s="19">
        <v>483.67858999999999</v>
      </c>
      <c r="K17694" s="19">
        <v>567.39539000000002</v>
      </c>
      <c r="L17694" s="19">
        <v>718.84869000000003</v>
      </c>
      <c r="M17694" s="19">
        <v>470.32454999999999</v>
      </c>
      <c r="N17694" s="19">
        <v>4822.3051999999998</v>
      </c>
      <c r="O17694" s="17">
        <f t="shared" si="2208"/>
        <v>12996</v>
      </c>
      <c r="P17694" s="18">
        <f t="shared" si="2209"/>
        <v>5795.0668800000003</v>
      </c>
      <c r="Q17694" s="18">
        <f t="shared" si="2210"/>
        <v>12193.628400000001</v>
      </c>
      <c r="R17694" s="18">
        <f t="shared" si="2211"/>
        <v>5804.1430799999998</v>
      </c>
      <c r="S17694" s="18">
        <f t="shared" si="2212"/>
        <v>6808.7446799999998</v>
      </c>
      <c r="T17694" s="18">
        <f t="shared" si="2213"/>
        <v>8626.1842800000013</v>
      </c>
      <c r="U17694" s="18">
        <f t="shared" si="2214"/>
        <v>5643.8945999999996</v>
      </c>
      <c r="V17694" s="18">
        <f t="shared" si="2215"/>
        <v>57867.662400000001</v>
      </c>
      <c r="W17694" s="21">
        <v>86340.671875</v>
      </c>
      <c r="X17694" s="21">
        <v>15</v>
      </c>
      <c r="Y17694" s="21">
        <v>11</v>
      </c>
      <c r="Z17694" s="21">
        <v>4</v>
      </c>
      <c r="AA17694" s="21">
        <v>11</v>
      </c>
    </row>
    <row r="17695" spans="1:27" hidden="1" x14ac:dyDescent="0.35">
      <c r="A17695">
        <v>1791</v>
      </c>
      <c r="B17695" t="s">
        <v>851</v>
      </c>
      <c r="C17695">
        <v>0</v>
      </c>
      <c r="D17695" t="s">
        <v>2662</v>
      </c>
      <c r="E17695" t="s">
        <v>2663</v>
      </c>
      <c r="F17695" t="s">
        <v>12</v>
      </c>
      <c r="G17695" s="19">
        <v>1083</v>
      </c>
      <c r="H17695" s="19">
        <v>707.56177000000002</v>
      </c>
      <c r="I17695" s="19">
        <v>1086.1723999999999</v>
      </c>
      <c r="J17695" s="19">
        <v>646.17547999999999</v>
      </c>
      <c r="K17695" s="19">
        <v>648.79114000000004</v>
      </c>
      <c r="L17695" s="19">
        <v>1206.7420999999999</v>
      </c>
      <c r="M17695" s="19">
        <v>488.86459000000002</v>
      </c>
      <c r="N17695" s="19">
        <v>5867.3076000000001</v>
      </c>
      <c r="O17695" s="17">
        <f t="shared" si="2208"/>
        <v>12996</v>
      </c>
      <c r="P17695" s="18">
        <f t="shared" si="2209"/>
        <v>8490.7412399999994</v>
      </c>
      <c r="Q17695" s="18">
        <f t="shared" si="2210"/>
        <v>13034.068799999999</v>
      </c>
      <c r="R17695" s="18">
        <f t="shared" si="2211"/>
        <v>7754.1057600000004</v>
      </c>
      <c r="S17695" s="18">
        <f t="shared" si="2212"/>
        <v>7785.4936800000005</v>
      </c>
      <c r="T17695" s="18">
        <f t="shared" si="2213"/>
        <v>14480.905199999999</v>
      </c>
      <c r="U17695" s="18">
        <f t="shared" si="2214"/>
        <v>5866.3750799999998</v>
      </c>
      <c r="V17695" s="18">
        <f t="shared" si="2215"/>
        <v>70407.691200000001</v>
      </c>
      <c r="W17695" s="21">
        <v>86340.671875</v>
      </c>
      <c r="X17695" s="21">
        <v>15</v>
      </c>
      <c r="Y17695" s="21">
        <v>11</v>
      </c>
      <c r="Z17695" s="21">
        <v>4</v>
      </c>
      <c r="AA17695" s="21">
        <v>11</v>
      </c>
    </row>
    <row r="17696" spans="1:27" hidden="1" x14ac:dyDescent="0.35">
      <c r="A17696">
        <v>1791</v>
      </c>
      <c r="B17696" t="s">
        <v>851</v>
      </c>
      <c r="C17696">
        <v>0</v>
      </c>
      <c r="D17696" t="s">
        <v>2662</v>
      </c>
      <c r="E17696" t="s">
        <v>2663</v>
      </c>
      <c r="F17696" t="s">
        <v>108</v>
      </c>
      <c r="G17696" s="19">
        <v>1354</v>
      </c>
      <c r="H17696" s="19">
        <v>943.91851999999994</v>
      </c>
      <c r="I17696" s="19">
        <v>1134.9192</v>
      </c>
      <c r="J17696" s="19">
        <v>808.67236000000003</v>
      </c>
      <c r="K17696" s="19">
        <v>832.62645999999995</v>
      </c>
      <c r="L17696" s="19">
        <v>1356.8630000000001</v>
      </c>
      <c r="M17696" s="19">
        <v>617.26495</v>
      </c>
      <c r="N17696" s="19">
        <v>7048.2646000000004</v>
      </c>
      <c r="O17696" s="17">
        <f t="shared" si="2208"/>
        <v>16248</v>
      </c>
      <c r="P17696" s="18">
        <f t="shared" si="2209"/>
        <v>11327.022239999998</v>
      </c>
      <c r="Q17696" s="18">
        <f t="shared" si="2210"/>
        <v>13619.0304</v>
      </c>
      <c r="R17696" s="18">
        <f t="shared" si="2211"/>
        <v>9704.0683200000003</v>
      </c>
      <c r="S17696" s="18">
        <f t="shared" si="2212"/>
        <v>9991.5175199999994</v>
      </c>
      <c r="T17696" s="18">
        <f t="shared" si="2213"/>
        <v>16282.356</v>
      </c>
      <c r="U17696" s="18">
        <f t="shared" si="2214"/>
        <v>7407.1794</v>
      </c>
      <c r="V17696" s="18">
        <f t="shared" si="2215"/>
        <v>84579.175199999998</v>
      </c>
      <c r="W17696" s="21">
        <v>86340.671875</v>
      </c>
      <c r="X17696" s="21">
        <v>15</v>
      </c>
      <c r="Y17696" s="21">
        <v>11</v>
      </c>
      <c r="Z17696" s="21">
        <v>4</v>
      </c>
      <c r="AA17696" s="21">
        <v>11</v>
      </c>
    </row>
    <row r="17697" spans="1:27" hidden="1" x14ac:dyDescent="0.35">
      <c r="A17697">
        <v>1791</v>
      </c>
      <c r="B17697" t="s">
        <v>851</v>
      </c>
      <c r="C17697">
        <v>0</v>
      </c>
      <c r="D17697" t="s">
        <v>2662</v>
      </c>
      <c r="E17697" t="s">
        <v>2663</v>
      </c>
      <c r="F17697" t="s">
        <v>109</v>
      </c>
      <c r="G17697" s="19">
        <v>1354</v>
      </c>
      <c r="H17697" s="19">
        <v>1155.4202</v>
      </c>
      <c r="I17697" s="19">
        <v>1162.2896000000001</v>
      </c>
      <c r="J17697" s="19">
        <v>971.16931</v>
      </c>
      <c r="K17697" s="19">
        <v>909.26189999999997</v>
      </c>
      <c r="L17697" s="19">
        <v>1356.8630000000001</v>
      </c>
      <c r="M17697" s="19">
        <v>590.85419000000002</v>
      </c>
      <c r="N17697" s="19">
        <v>7499.8584000000001</v>
      </c>
      <c r="O17697" s="17">
        <f t="shared" si="2208"/>
        <v>16248</v>
      </c>
      <c r="P17697" s="18">
        <f t="shared" si="2209"/>
        <v>13865.0424</v>
      </c>
      <c r="Q17697" s="18">
        <f t="shared" si="2210"/>
        <v>13947.475200000001</v>
      </c>
      <c r="R17697" s="18">
        <f t="shared" si="2211"/>
        <v>11654.031719999999</v>
      </c>
      <c r="S17697" s="18">
        <f t="shared" si="2212"/>
        <v>10911.1428</v>
      </c>
      <c r="T17697" s="18">
        <f t="shared" si="2213"/>
        <v>16282.356</v>
      </c>
      <c r="U17697" s="18">
        <f t="shared" si="2214"/>
        <v>7090.2502800000002</v>
      </c>
      <c r="V17697" s="18">
        <f t="shared" si="2215"/>
        <v>89998.300799999997</v>
      </c>
      <c r="W17697" s="21">
        <v>86340.671875</v>
      </c>
      <c r="X17697" s="21">
        <v>15</v>
      </c>
      <c r="Y17697" s="21">
        <v>11</v>
      </c>
      <c r="Z17697" s="21">
        <v>4</v>
      </c>
      <c r="AA17697" s="21">
        <v>11</v>
      </c>
    </row>
    <row r="17698" spans="1:27" hidden="1" x14ac:dyDescent="0.35">
      <c r="A17698">
        <v>1791</v>
      </c>
      <c r="B17698" t="s">
        <v>851</v>
      </c>
      <c r="C17698">
        <v>0</v>
      </c>
      <c r="D17698" t="s">
        <v>2662</v>
      </c>
      <c r="E17698" t="s">
        <v>2663</v>
      </c>
      <c r="F17698" t="s">
        <v>13</v>
      </c>
      <c r="G17698" s="19">
        <v>834</v>
      </c>
      <c r="H17698" s="19">
        <v>600.74860000000001</v>
      </c>
      <c r="I17698" s="19">
        <v>1123.7367999999999</v>
      </c>
      <c r="J17698" s="19">
        <v>642.36333999999999</v>
      </c>
      <c r="K17698" s="19">
        <v>519.86596999999995</v>
      </c>
      <c r="L17698" s="19">
        <v>0</v>
      </c>
      <c r="M17698" s="19">
        <v>484.04653999999999</v>
      </c>
      <c r="N17698" s="19">
        <v>4204.7611999999999</v>
      </c>
      <c r="O17698" s="17">
        <f t="shared" si="2208"/>
        <v>10008</v>
      </c>
      <c r="P17698" s="18">
        <f t="shared" si="2209"/>
        <v>7208.9832000000006</v>
      </c>
      <c r="Q17698" s="18">
        <f t="shared" si="2210"/>
        <v>13484.8416</v>
      </c>
      <c r="R17698" s="18">
        <f t="shared" si="2211"/>
        <v>7708.3600800000004</v>
      </c>
      <c r="S17698" s="18">
        <f t="shared" si="2212"/>
        <v>6238.3916399999998</v>
      </c>
      <c r="T17698" s="18">
        <f t="shared" si="2213"/>
        <v>0</v>
      </c>
      <c r="U17698" s="18">
        <f t="shared" si="2214"/>
        <v>5808.5584799999997</v>
      </c>
      <c r="V17698" s="18">
        <f t="shared" si="2215"/>
        <v>50457.134399999995</v>
      </c>
      <c r="W17698" s="21">
        <v>86340.671875</v>
      </c>
      <c r="X17698" s="21">
        <v>15</v>
      </c>
      <c r="Y17698" s="21">
        <v>11</v>
      </c>
      <c r="Z17698" s="21">
        <v>4</v>
      </c>
      <c r="AA17698" s="21">
        <v>11</v>
      </c>
    </row>
    <row r="17699" spans="1:27" hidden="1" x14ac:dyDescent="0.35">
      <c r="A17699">
        <v>1791</v>
      </c>
      <c r="B17699" t="s">
        <v>851</v>
      </c>
      <c r="C17699">
        <v>0</v>
      </c>
      <c r="D17699" t="s">
        <v>2662</v>
      </c>
      <c r="E17699" t="s">
        <v>2663</v>
      </c>
      <c r="F17699" t="s">
        <v>14</v>
      </c>
      <c r="G17699" s="19">
        <v>1083</v>
      </c>
      <c r="H17699" s="19">
        <v>747.69213999999999</v>
      </c>
      <c r="I17699" s="19">
        <v>1189.6151</v>
      </c>
      <c r="J17699" s="19">
        <v>804.86023</v>
      </c>
      <c r="K17699" s="19">
        <v>663.33196999999996</v>
      </c>
      <c r="L17699" s="19">
        <v>718.84869000000003</v>
      </c>
      <c r="M17699" s="19">
        <v>575.67089999999996</v>
      </c>
      <c r="N17699" s="19">
        <v>5783.0190000000002</v>
      </c>
      <c r="O17699" s="17">
        <f t="shared" si="2208"/>
        <v>12996</v>
      </c>
      <c r="P17699" s="18">
        <f t="shared" si="2209"/>
        <v>8972.3056799999995</v>
      </c>
      <c r="Q17699" s="18">
        <f t="shared" si="2210"/>
        <v>14275.3812</v>
      </c>
      <c r="R17699" s="18">
        <f t="shared" si="2211"/>
        <v>9658.3227599999991</v>
      </c>
      <c r="S17699" s="18">
        <f t="shared" si="2212"/>
        <v>7959.9836399999995</v>
      </c>
      <c r="T17699" s="18">
        <f t="shared" si="2213"/>
        <v>8626.1842800000013</v>
      </c>
      <c r="U17699" s="18">
        <f t="shared" si="2214"/>
        <v>6908.0507999999991</v>
      </c>
      <c r="V17699" s="18">
        <f t="shared" si="2215"/>
        <v>69396.228000000003</v>
      </c>
      <c r="W17699" s="21">
        <v>86340.671875</v>
      </c>
      <c r="X17699" s="21">
        <v>15</v>
      </c>
      <c r="Y17699" s="21">
        <v>11</v>
      </c>
      <c r="Z17699" s="21">
        <v>4</v>
      </c>
      <c r="AA17699" s="21">
        <v>11</v>
      </c>
    </row>
    <row r="17700" spans="1:27" hidden="1" x14ac:dyDescent="0.35">
      <c r="A17700">
        <v>1791</v>
      </c>
      <c r="B17700" t="s">
        <v>851</v>
      </c>
      <c r="C17700">
        <v>0</v>
      </c>
      <c r="D17700" t="s">
        <v>2662</v>
      </c>
      <c r="E17700" t="s">
        <v>2663</v>
      </c>
      <c r="F17700" t="s">
        <v>15</v>
      </c>
      <c r="G17700" s="19">
        <v>1083</v>
      </c>
      <c r="H17700" s="19">
        <v>946.93584999999996</v>
      </c>
      <c r="I17700" s="19">
        <v>1235.4657</v>
      </c>
      <c r="J17700" s="19">
        <v>967.35717999999997</v>
      </c>
      <c r="K17700" s="19">
        <v>735.52581999999995</v>
      </c>
      <c r="L17700" s="19">
        <v>1206.7420999999999</v>
      </c>
      <c r="M17700" s="19">
        <v>556.62627999999995</v>
      </c>
      <c r="N17700" s="19">
        <v>6731.6527999999998</v>
      </c>
      <c r="O17700" s="17">
        <f t="shared" si="2208"/>
        <v>12996</v>
      </c>
      <c r="P17700" s="18">
        <f t="shared" si="2209"/>
        <v>11363.2302</v>
      </c>
      <c r="Q17700" s="18">
        <f t="shared" si="2210"/>
        <v>14825.588400000001</v>
      </c>
      <c r="R17700" s="18">
        <f t="shared" si="2211"/>
        <v>11608.28616</v>
      </c>
      <c r="S17700" s="18">
        <f t="shared" si="2212"/>
        <v>8826.3098399999999</v>
      </c>
      <c r="T17700" s="18">
        <f t="shared" si="2213"/>
        <v>14480.905199999999</v>
      </c>
      <c r="U17700" s="18">
        <f t="shared" si="2214"/>
        <v>6679.5153599999994</v>
      </c>
      <c r="V17700" s="18">
        <f t="shared" si="2215"/>
        <v>80779.833599999998</v>
      </c>
      <c r="W17700" s="21">
        <v>86340.671875</v>
      </c>
      <c r="X17700" s="21">
        <v>15</v>
      </c>
      <c r="Y17700" s="21">
        <v>11</v>
      </c>
      <c r="Z17700" s="21">
        <v>4</v>
      </c>
      <c r="AA17700" s="21">
        <v>11</v>
      </c>
    </row>
    <row r="17701" spans="1:27" hidden="1" x14ac:dyDescent="0.35">
      <c r="A17701">
        <v>1791</v>
      </c>
      <c r="B17701" t="s">
        <v>851</v>
      </c>
      <c r="C17701">
        <v>0</v>
      </c>
      <c r="D17701" t="s">
        <v>2662</v>
      </c>
      <c r="E17701" t="s">
        <v>2663</v>
      </c>
      <c r="F17701" t="s">
        <v>110</v>
      </c>
      <c r="G17701" s="19">
        <v>1354</v>
      </c>
      <c r="H17701" s="19">
        <v>1156.1367</v>
      </c>
      <c r="I17701" s="19">
        <v>1260.8076000000001</v>
      </c>
      <c r="J17701" s="19">
        <v>1129.854</v>
      </c>
      <c r="K17701" s="19">
        <v>909.52155000000005</v>
      </c>
      <c r="L17701" s="19">
        <v>1356.8630000000001</v>
      </c>
      <c r="M17701" s="19">
        <v>599</v>
      </c>
      <c r="N17701" s="19">
        <v>7766.1831000000002</v>
      </c>
      <c r="O17701" s="17">
        <f t="shared" si="2208"/>
        <v>16248</v>
      </c>
      <c r="P17701" s="18">
        <f t="shared" si="2209"/>
        <v>13873.6404</v>
      </c>
      <c r="Q17701" s="18">
        <f t="shared" si="2210"/>
        <v>15129.691200000001</v>
      </c>
      <c r="R17701" s="18">
        <f t="shared" si="2211"/>
        <v>13558.248</v>
      </c>
      <c r="S17701" s="18">
        <f t="shared" si="2212"/>
        <v>10914.258600000001</v>
      </c>
      <c r="T17701" s="18">
        <f t="shared" si="2213"/>
        <v>16282.356</v>
      </c>
      <c r="U17701" s="18">
        <f t="shared" si="2214"/>
        <v>7188</v>
      </c>
      <c r="V17701" s="18">
        <f t="shared" si="2215"/>
        <v>93194.197199999995</v>
      </c>
      <c r="W17701" s="21">
        <v>86340.671875</v>
      </c>
      <c r="X17701" s="21">
        <v>15</v>
      </c>
      <c r="Y17701" s="21">
        <v>11</v>
      </c>
      <c r="Z17701" s="21">
        <v>4</v>
      </c>
      <c r="AA17701" s="21">
        <v>11</v>
      </c>
    </row>
    <row r="17702" spans="1:27" hidden="1" x14ac:dyDescent="0.35">
      <c r="A17702">
        <v>1791</v>
      </c>
      <c r="B17702" t="s">
        <v>851</v>
      </c>
      <c r="C17702">
        <v>0</v>
      </c>
      <c r="D17702" t="s">
        <v>2662</v>
      </c>
      <c r="E17702" t="s">
        <v>2663</v>
      </c>
      <c r="F17702" t="s">
        <v>111</v>
      </c>
      <c r="G17702" s="19">
        <v>1354</v>
      </c>
      <c r="H17702" s="19">
        <v>1414.8344</v>
      </c>
      <c r="I17702" s="19">
        <v>1320.8242</v>
      </c>
      <c r="J17702" s="19">
        <v>1292.3510000000001</v>
      </c>
      <c r="K17702" s="19">
        <v>1003.2578999999999</v>
      </c>
      <c r="L17702" s="19">
        <v>1356.8630000000001</v>
      </c>
      <c r="M17702" s="19">
        <v>565.52344000000005</v>
      </c>
      <c r="N17702" s="19">
        <v>8307.6543000000001</v>
      </c>
      <c r="O17702" s="17">
        <f t="shared" si="2208"/>
        <v>16248</v>
      </c>
      <c r="P17702" s="18">
        <f t="shared" si="2209"/>
        <v>16978.0128</v>
      </c>
      <c r="Q17702" s="18">
        <f t="shared" si="2210"/>
        <v>15849.8904</v>
      </c>
      <c r="R17702" s="18">
        <f t="shared" si="2211"/>
        <v>15508.212000000001</v>
      </c>
      <c r="S17702" s="18">
        <f t="shared" si="2212"/>
        <v>12039.094799999999</v>
      </c>
      <c r="T17702" s="18">
        <f t="shared" si="2213"/>
        <v>16282.356</v>
      </c>
      <c r="U17702" s="18">
        <f t="shared" si="2214"/>
        <v>6786.2812800000011</v>
      </c>
      <c r="V17702" s="18">
        <f t="shared" si="2215"/>
        <v>99691.851599999995</v>
      </c>
      <c r="W17702" s="21">
        <v>86340.671875</v>
      </c>
      <c r="X17702" s="21">
        <v>15</v>
      </c>
      <c r="Y17702" s="21">
        <v>11</v>
      </c>
      <c r="Z17702" s="21">
        <v>4</v>
      </c>
      <c r="AA17702" s="21">
        <v>11</v>
      </c>
    </row>
    <row r="17703" spans="1:27" x14ac:dyDescent="0.35">
      <c r="A17703">
        <v>858</v>
      </c>
      <c r="B17703" t="s">
        <v>132</v>
      </c>
      <c r="C17703">
        <v>0</v>
      </c>
      <c r="D17703" t="s">
        <v>2275</v>
      </c>
      <c r="E17703" t="s">
        <v>285</v>
      </c>
      <c r="F17703" t="s">
        <v>10</v>
      </c>
      <c r="G17703" s="19">
        <v>531</v>
      </c>
      <c r="H17703" s="19">
        <v>259.37813999999997</v>
      </c>
      <c r="I17703" s="19">
        <v>926.10271999999998</v>
      </c>
      <c r="J17703" s="19">
        <v>404.5575</v>
      </c>
      <c r="K17703" s="19">
        <v>286.38519000000002</v>
      </c>
      <c r="L17703" s="19">
        <v>0</v>
      </c>
      <c r="M17703" s="19">
        <v>454.67252000000002</v>
      </c>
      <c r="N17703" s="19">
        <v>2862.0962</v>
      </c>
      <c r="O17703" s="17">
        <f t="shared" si="2208"/>
        <v>6372</v>
      </c>
      <c r="P17703" s="18">
        <f t="shared" si="2209"/>
        <v>3112.5376799999995</v>
      </c>
      <c r="Q17703" s="18">
        <f t="shared" si="2210"/>
        <v>11113.23264</v>
      </c>
      <c r="R17703" s="18">
        <f t="shared" si="2211"/>
        <v>4854.6900000000005</v>
      </c>
      <c r="S17703" s="18">
        <f t="shared" si="2212"/>
        <v>3436.6222800000005</v>
      </c>
      <c r="T17703" s="18">
        <f t="shared" si="2213"/>
        <v>0</v>
      </c>
      <c r="U17703" s="18">
        <f t="shared" si="2214"/>
        <v>5456.07024</v>
      </c>
      <c r="V17703" s="18">
        <f t="shared" si="2215"/>
        <v>34345.154399999999</v>
      </c>
      <c r="W17703" s="21">
        <v>77707.1171875</v>
      </c>
      <c r="X17703" s="21">
        <v>99</v>
      </c>
      <c r="Y17703" s="21">
        <v>26</v>
      </c>
      <c r="Z17703" s="21">
        <v>68</v>
      </c>
      <c r="AA17703" s="21">
        <v>27</v>
      </c>
    </row>
    <row r="17704" spans="1:27" hidden="1" x14ac:dyDescent="0.35">
      <c r="A17704">
        <v>1792</v>
      </c>
      <c r="B17704" t="s">
        <v>851</v>
      </c>
      <c r="C17704">
        <v>1</v>
      </c>
      <c r="D17704" t="s">
        <v>3749</v>
      </c>
      <c r="E17704" t="s">
        <v>1240</v>
      </c>
      <c r="F17704" t="s">
        <v>11</v>
      </c>
      <c r="G17704" s="19">
        <v>1411.2092</v>
      </c>
      <c r="H17704" s="19">
        <v>448.51877000000002</v>
      </c>
      <c r="I17704" s="19">
        <v>925.04169000000002</v>
      </c>
      <c r="J17704" s="19">
        <v>477.56693000000001</v>
      </c>
      <c r="K17704" s="19">
        <v>673.85278000000005</v>
      </c>
      <c r="L17704" s="19">
        <v>907.66570999999999</v>
      </c>
      <c r="M17704" s="19">
        <v>572.43915000000004</v>
      </c>
      <c r="N17704" s="19">
        <v>5416.2943999999998</v>
      </c>
      <c r="O17704" s="17">
        <f t="shared" si="2208"/>
        <v>16934.510399999999</v>
      </c>
      <c r="P17704" s="18">
        <f t="shared" si="2209"/>
        <v>5382.2252399999998</v>
      </c>
      <c r="Q17704" s="18">
        <f t="shared" si="2210"/>
        <v>11100.50028</v>
      </c>
      <c r="R17704" s="18">
        <f t="shared" si="2211"/>
        <v>5730.8031600000004</v>
      </c>
      <c r="S17704" s="18">
        <f t="shared" si="2212"/>
        <v>8086.2333600000002</v>
      </c>
      <c r="T17704" s="18">
        <f t="shared" si="2213"/>
        <v>10891.988519999999</v>
      </c>
      <c r="U17704" s="18">
        <f t="shared" si="2214"/>
        <v>6869.2698</v>
      </c>
      <c r="V17704" s="18">
        <f t="shared" si="2215"/>
        <v>64995.532800000001</v>
      </c>
      <c r="W17704" s="21">
        <v>103199.1015625</v>
      </c>
      <c r="X17704" s="21">
        <v>15</v>
      </c>
      <c r="Y17704" s="21">
        <v>6</v>
      </c>
      <c r="Z17704" s="21">
        <v>10</v>
      </c>
      <c r="AA17704" s="21">
        <v>6</v>
      </c>
    </row>
    <row r="17705" spans="1:27" hidden="1" x14ac:dyDescent="0.35">
      <c r="A17705">
        <v>1792</v>
      </c>
      <c r="B17705" t="s">
        <v>851</v>
      </c>
      <c r="C17705">
        <v>1</v>
      </c>
      <c r="D17705" t="s">
        <v>3749</v>
      </c>
      <c r="E17705" t="s">
        <v>1240</v>
      </c>
      <c r="F17705" t="s">
        <v>12</v>
      </c>
      <c r="G17705" s="19">
        <v>1411.2092</v>
      </c>
      <c r="H17705" s="19">
        <v>657.15497000000005</v>
      </c>
      <c r="I17705" s="19">
        <v>1005.5762</v>
      </c>
      <c r="J17705" s="19">
        <v>637.75549000000001</v>
      </c>
      <c r="K17705" s="19">
        <v>749.44994999999994</v>
      </c>
      <c r="L17705" s="19">
        <v>1365.8545999999999</v>
      </c>
      <c r="M17705" s="19">
        <v>611.61981000000003</v>
      </c>
      <c r="N17705" s="19">
        <v>6438.6201000000001</v>
      </c>
      <c r="O17705" s="17">
        <f t="shared" si="2208"/>
        <v>16934.510399999999</v>
      </c>
      <c r="P17705" s="18">
        <f t="shared" si="2209"/>
        <v>7885.8596400000006</v>
      </c>
      <c r="Q17705" s="18">
        <f t="shared" si="2210"/>
        <v>12066.9144</v>
      </c>
      <c r="R17705" s="18">
        <f t="shared" si="2211"/>
        <v>7653.0658800000001</v>
      </c>
      <c r="S17705" s="18">
        <f t="shared" si="2212"/>
        <v>8993.3993999999984</v>
      </c>
      <c r="T17705" s="18">
        <f t="shared" si="2213"/>
        <v>16390.2552</v>
      </c>
      <c r="U17705" s="18">
        <f t="shared" si="2214"/>
        <v>7339.4377199999999</v>
      </c>
      <c r="V17705" s="18">
        <f t="shared" si="2215"/>
        <v>77263.441200000001</v>
      </c>
      <c r="W17705" s="21">
        <v>103199.1015625</v>
      </c>
      <c r="X17705" s="21">
        <v>15</v>
      </c>
      <c r="Y17705" s="21">
        <v>6</v>
      </c>
      <c r="Z17705" s="21">
        <v>10</v>
      </c>
      <c r="AA17705" s="21">
        <v>6</v>
      </c>
    </row>
    <row r="17706" spans="1:27" hidden="1" x14ac:dyDescent="0.35">
      <c r="A17706">
        <v>1792</v>
      </c>
      <c r="B17706" t="s">
        <v>851</v>
      </c>
      <c r="C17706">
        <v>1</v>
      </c>
      <c r="D17706" t="s">
        <v>3749</v>
      </c>
      <c r="E17706" t="s">
        <v>1240</v>
      </c>
      <c r="F17706" t="s">
        <v>108</v>
      </c>
      <c r="G17706" s="19">
        <v>1825.4036000000001</v>
      </c>
      <c r="H17706" s="19">
        <v>876.67364999999995</v>
      </c>
      <c r="I17706" s="19">
        <v>1106.7686000000001</v>
      </c>
      <c r="J17706" s="19">
        <v>797.94408999999996</v>
      </c>
      <c r="K17706" s="19">
        <v>979.06908999999996</v>
      </c>
      <c r="L17706" s="19">
        <v>1506.8359</v>
      </c>
      <c r="M17706" s="19">
        <v>848.51691000000005</v>
      </c>
      <c r="N17706" s="19">
        <v>7941.2119000000002</v>
      </c>
      <c r="O17706" s="17">
        <f t="shared" si="2208"/>
        <v>21904.843200000003</v>
      </c>
      <c r="P17706" s="18">
        <f t="shared" si="2209"/>
        <v>10520.0838</v>
      </c>
      <c r="Q17706" s="18">
        <f t="shared" si="2210"/>
        <v>13281.2232</v>
      </c>
      <c r="R17706" s="18">
        <f t="shared" si="2211"/>
        <v>9575.3290799999995</v>
      </c>
      <c r="S17706" s="18">
        <f t="shared" si="2212"/>
        <v>11748.82908</v>
      </c>
      <c r="T17706" s="18">
        <f t="shared" si="2213"/>
        <v>18082.0308</v>
      </c>
      <c r="U17706" s="18">
        <f t="shared" si="2214"/>
        <v>10182.20292</v>
      </c>
      <c r="V17706" s="18">
        <f t="shared" si="2215"/>
        <v>95294.542799999996</v>
      </c>
      <c r="W17706" s="21">
        <v>103199.1015625</v>
      </c>
      <c r="X17706" s="21">
        <v>15</v>
      </c>
      <c r="Y17706" s="21">
        <v>6</v>
      </c>
      <c r="Z17706" s="21">
        <v>10</v>
      </c>
      <c r="AA17706" s="21">
        <v>6</v>
      </c>
    </row>
    <row r="17707" spans="1:27" hidden="1" x14ac:dyDescent="0.35">
      <c r="A17707">
        <v>1792</v>
      </c>
      <c r="B17707" t="s">
        <v>851</v>
      </c>
      <c r="C17707">
        <v>1</v>
      </c>
      <c r="D17707" t="s">
        <v>3749</v>
      </c>
      <c r="E17707" t="s">
        <v>1240</v>
      </c>
      <c r="F17707" t="s">
        <v>109</v>
      </c>
      <c r="G17707" s="19">
        <v>1825.4036000000001</v>
      </c>
      <c r="H17707" s="19">
        <v>1073.1079</v>
      </c>
      <c r="I17707" s="19">
        <v>1145.3619000000001</v>
      </c>
      <c r="J17707" s="19">
        <v>958.13269000000003</v>
      </c>
      <c r="K17707" s="19">
        <v>1050.2449999999999</v>
      </c>
      <c r="L17707" s="19">
        <v>1506.8359</v>
      </c>
      <c r="M17707" s="19">
        <v>826.96416999999997</v>
      </c>
      <c r="N17707" s="19">
        <v>8386.0508000000009</v>
      </c>
      <c r="O17707" s="17">
        <f t="shared" si="2208"/>
        <v>21904.843200000003</v>
      </c>
      <c r="P17707" s="18">
        <f t="shared" si="2209"/>
        <v>12877.2948</v>
      </c>
      <c r="Q17707" s="18">
        <f t="shared" si="2210"/>
        <v>13744.342800000002</v>
      </c>
      <c r="R17707" s="18">
        <f t="shared" si="2211"/>
        <v>11497.592280000001</v>
      </c>
      <c r="S17707" s="18">
        <f t="shared" si="2212"/>
        <v>12602.939999999999</v>
      </c>
      <c r="T17707" s="18">
        <f t="shared" si="2213"/>
        <v>18082.0308</v>
      </c>
      <c r="U17707" s="18">
        <f t="shared" si="2214"/>
        <v>9923.5700399999987</v>
      </c>
      <c r="V17707" s="18">
        <f t="shared" si="2215"/>
        <v>100632.60960000001</v>
      </c>
      <c r="W17707" s="21">
        <v>103199.1015625</v>
      </c>
      <c r="X17707" s="21">
        <v>15</v>
      </c>
      <c r="Y17707" s="21">
        <v>6</v>
      </c>
      <c r="Z17707" s="21">
        <v>10</v>
      </c>
      <c r="AA17707" s="21">
        <v>6</v>
      </c>
    </row>
    <row r="17708" spans="1:27" hidden="1" x14ac:dyDescent="0.35">
      <c r="A17708">
        <v>1792</v>
      </c>
      <c r="B17708" t="s">
        <v>851</v>
      </c>
      <c r="C17708">
        <v>1</v>
      </c>
      <c r="D17708" t="s">
        <v>3749</v>
      </c>
      <c r="E17708" t="s">
        <v>1240</v>
      </c>
      <c r="F17708" t="s">
        <v>13</v>
      </c>
      <c r="G17708" s="19">
        <v>1087.1385</v>
      </c>
      <c r="H17708" s="19">
        <v>557.95123000000001</v>
      </c>
      <c r="I17708" s="19">
        <v>1040.9435000000001</v>
      </c>
      <c r="J17708" s="19">
        <v>634.75665000000004</v>
      </c>
      <c r="K17708" s="19">
        <v>596.08092999999997</v>
      </c>
      <c r="L17708" s="19">
        <v>0</v>
      </c>
      <c r="M17708" s="19">
        <v>523.64844000000005</v>
      </c>
      <c r="N17708" s="19">
        <v>4440.5195000000003</v>
      </c>
      <c r="O17708" s="17">
        <f t="shared" si="2208"/>
        <v>13045.662</v>
      </c>
      <c r="P17708" s="18">
        <f t="shared" si="2209"/>
        <v>6695.4147599999997</v>
      </c>
      <c r="Q17708" s="18">
        <f t="shared" si="2210"/>
        <v>12491.322</v>
      </c>
      <c r="R17708" s="18">
        <f t="shared" si="2211"/>
        <v>7617.0798000000004</v>
      </c>
      <c r="S17708" s="18">
        <f t="shared" si="2212"/>
        <v>7152.9711599999991</v>
      </c>
      <c r="T17708" s="18">
        <f t="shared" si="2213"/>
        <v>0</v>
      </c>
      <c r="U17708" s="18">
        <f t="shared" si="2214"/>
        <v>6283.7812800000011</v>
      </c>
      <c r="V17708" s="18">
        <f t="shared" si="2215"/>
        <v>53286.234000000004</v>
      </c>
      <c r="W17708" s="21">
        <v>103199.1015625</v>
      </c>
      <c r="X17708" s="21">
        <v>15</v>
      </c>
      <c r="Y17708" s="21">
        <v>6</v>
      </c>
      <c r="Z17708" s="21">
        <v>10</v>
      </c>
      <c r="AA17708" s="21">
        <v>6</v>
      </c>
    </row>
    <row r="17709" spans="1:27" hidden="1" x14ac:dyDescent="0.35">
      <c r="A17709">
        <v>1792</v>
      </c>
      <c r="B17709" t="s">
        <v>851</v>
      </c>
      <c r="C17709">
        <v>1</v>
      </c>
      <c r="D17709" t="s">
        <v>3749</v>
      </c>
      <c r="E17709" t="s">
        <v>1240</v>
      </c>
      <c r="F17709" t="s">
        <v>14</v>
      </c>
      <c r="G17709" s="19">
        <v>1411.2092</v>
      </c>
      <c r="H17709" s="19">
        <v>694.42645000000005</v>
      </c>
      <c r="I17709" s="19">
        <v>1117.3998999999999</v>
      </c>
      <c r="J17709" s="19">
        <v>794.94524999999999</v>
      </c>
      <c r="K17709" s="19">
        <v>762.95489999999995</v>
      </c>
      <c r="L17709" s="19">
        <v>907.66570999999999</v>
      </c>
      <c r="M17709" s="19">
        <v>674.24219000000005</v>
      </c>
      <c r="N17709" s="19">
        <v>6362.8437999999996</v>
      </c>
      <c r="O17709" s="17">
        <f t="shared" si="2208"/>
        <v>16934.510399999999</v>
      </c>
      <c r="P17709" s="18">
        <f t="shared" si="2209"/>
        <v>8333.117400000001</v>
      </c>
      <c r="Q17709" s="18">
        <f t="shared" si="2210"/>
        <v>13408.798799999999</v>
      </c>
      <c r="R17709" s="18">
        <f t="shared" si="2211"/>
        <v>9539.3430000000008</v>
      </c>
      <c r="S17709" s="18">
        <f t="shared" si="2212"/>
        <v>9155.4588000000003</v>
      </c>
      <c r="T17709" s="18">
        <f t="shared" si="2213"/>
        <v>10891.988519999999</v>
      </c>
      <c r="U17709" s="18">
        <f t="shared" si="2214"/>
        <v>8090.9062800000011</v>
      </c>
      <c r="V17709" s="18">
        <f t="shared" si="2215"/>
        <v>76354.125599999999</v>
      </c>
      <c r="W17709" s="21">
        <v>103199.1015625</v>
      </c>
      <c r="X17709" s="21">
        <v>15</v>
      </c>
      <c r="Y17709" s="21">
        <v>6</v>
      </c>
      <c r="Z17709" s="21">
        <v>10</v>
      </c>
      <c r="AA17709" s="21">
        <v>6</v>
      </c>
    </row>
    <row r="17710" spans="1:27" hidden="1" x14ac:dyDescent="0.35">
      <c r="A17710">
        <v>1792</v>
      </c>
      <c r="B17710" t="s">
        <v>851</v>
      </c>
      <c r="C17710">
        <v>1</v>
      </c>
      <c r="D17710" t="s">
        <v>3749</v>
      </c>
      <c r="E17710" t="s">
        <v>1240</v>
      </c>
      <c r="F17710" t="s">
        <v>15</v>
      </c>
      <c r="G17710" s="19">
        <v>1411.2092</v>
      </c>
      <c r="H17710" s="19">
        <v>879.47607000000005</v>
      </c>
      <c r="I17710" s="19">
        <v>1221.8939</v>
      </c>
      <c r="J17710" s="19">
        <v>955.13385000000005</v>
      </c>
      <c r="K17710" s="19">
        <v>830.00562000000002</v>
      </c>
      <c r="L17710" s="19">
        <v>1365.8545999999999</v>
      </c>
      <c r="M17710" s="19">
        <v>658.65625</v>
      </c>
      <c r="N17710" s="19">
        <v>7322.2295000000004</v>
      </c>
      <c r="O17710" s="17">
        <f t="shared" si="2208"/>
        <v>16934.510399999999</v>
      </c>
      <c r="P17710" s="18">
        <f t="shared" si="2209"/>
        <v>10553.71284</v>
      </c>
      <c r="Q17710" s="18">
        <f t="shared" si="2210"/>
        <v>14662.7268</v>
      </c>
      <c r="R17710" s="18">
        <f t="shared" si="2211"/>
        <v>11461.6062</v>
      </c>
      <c r="S17710" s="18">
        <f t="shared" si="2212"/>
        <v>9960.0674400000007</v>
      </c>
      <c r="T17710" s="18">
        <f t="shared" si="2213"/>
        <v>16390.2552</v>
      </c>
      <c r="U17710" s="18">
        <f t="shared" si="2214"/>
        <v>7903.875</v>
      </c>
      <c r="V17710" s="18">
        <f t="shared" si="2215"/>
        <v>87866.754000000001</v>
      </c>
      <c r="W17710" s="21">
        <v>103199.1015625</v>
      </c>
      <c r="X17710" s="21">
        <v>15</v>
      </c>
      <c r="Y17710" s="21">
        <v>6</v>
      </c>
      <c r="Z17710" s="21">
        <v>10</v>
      </c>
      <c r="AA17710" s="21">
        <v>6</v>
      </c>
    </row>
    <row r="17711" spans="1:27" hidden="1" x14ac:dyDescent="0.35">
      <c r="A17711">
        <v>1792</v>
      </c>
      <c r="B17711" t="s">
        <v>851</v>
      </c>
      <c r="C17711">
        <v>1</v>
      </c>
      <c r="D17711" t="s">
        <v>3749</v>
      </c>
      <c r="E17711" t="s">
        <v>1240</v>
      </c>
      <c r="F17711" t="s">
        <v>110</v>
      </c>
      <c r="G17711" s="19">
        <v>1825.4036000000001</v>
      </c>
      <c r="H17711" s="19">
        <v>1073.7734</v>
      </c>
      <c r="I17711" s="19">
        <v>1258.4706000000001</v>
      </c>
      <c r="J17711" s="19">
        <v>1115.3224</v>
      </c>
      <c r="K17711" s="19">
        <v>1050.4862000000001</v>
      </c>
      <c r="L17711" s="19">
        <v>1506.8359</v>
      </c>
      <c r="M17711" s="19">
        <v>773.60479999999995</v>
      </c>
      <c r="N17711" s="19">
        <v>8603.8965000000007</v>
      </c>
      <c r="O17711" s="17">
        <f t="shared" si="2208"/>
        <v>21904.843200000003</v>
      </c>
      <c r="P17711" s="18">
        <f t="shared" si="2209"/>
        <v>12885.2808</v>
      </c>
      <c r="Q17711" s="18">
        <f t="shared" si="2210"/>
        <v>15101.647200000001</v>
      </c>
      <c r="R17711" s="18">
        <f t="shared" si="2211"/>
        <v>13383.8688</v>
      </c>
      <c r="S17711" s="18">
        <f t="shared" si="2212"/>
        <v>12605.8344</v>
      </c>
      <c r="T17711" s="18">
        <f t="shared" si="2213"/>
        <v>18082.0308</v>
      </c>
      <c r="U17711" s="18">
        <f t="shared" si="2214"/>
        <v>9283.257599999999</v>
      </c>
      <c r="V17711" s="18">
        <f t="shared" si="2215"/>
        <v>103246.758</v>
      </c>
      <c r="W17711" s="21">
        <v>103199.1015625</v>
      </c>
      <c r="X17711" s="21">
        <v>15</v>
      </c>
      <c r="Y17711" s="21">
        <v>6</v>
      </c>
      <c r="Z17711" s="21">
        <v>10</v>
      </c>
      <c r="AA17711" s="21">
        <v>6</v>
      </c>
    </row>
    <row r="17712" spans="1:27" hidden="1" x14ac:dyDescent="0.35">
      <c r="A17712">
        <v>1792</v>
      </c>
      <c r="B17712" t="s">
        <v>851</v>
      </c>
      <c r="C17712">
        <v>1</v>
      </c>
      <c r="D17712" t="s">
        <v>3749</v>
      </c>
      <c r="E17712" t="s">
        <v>1240</v>
      </c>
      <c r="F17712" t="s">
        <v>111</v>
      </c>
      <c r="G17712" s="19">
        <v>1825.4036000000001</v>
      </c>
      <c r="H17712" s="19">
        <v>1314.0414000000001</v>
      </c>
      <c r="I17712" s="19">
        <v>1277.4036000000001</v>
      </c>
      <c r="J17712" s="19">
        <v>1275.511</v>
      </c>
      <c r="K17712" s="19">
        <v>1137.5446999999999</v>
      </c>
      <c r="L17712" s="19">
        <v>1506.8359</v>
      </c>
      <c r="M17712" s="19">
        <v>724.86395000000005</v>
      </c>
      <c r="N17712" s="19">
        <v>9061.6044999999995</v>
      </c>
      <c r="O17712" s="17">
        <f t="shared" si="2208"/>
        <v>21904.843200000003</v>
      </c>
      <c r="P17712" s="18">
        <f t="shared" si="2209"/>
        <v>15768.496800000001</v>
      </c>
      <c r="Q17712" s="18">
        <f t="shared" si="2210"/>
        <v>15328.843200000001</v>
      </c>
      <c r="R17712" s="18">
        <f t="shared" si="2211"/>
        <v>15306.132</v>
      </c>
      <c r="S17712" s="18">
        <f t="shared" si="2212"/>
        <v>13650.536399999999</v>
      </c>
      <c r="T17712" s="18">
        <f t="shared" si="2213"/>
        <v>18082.0308</v>
      </c>
      <c r="U17712" s="18">
        <f t="shared" si="2214"/>
        <v>8698.367400000001</v>
      </c>
      <c r="V17712" s="18">
        <f t="shared" si="2215"/>
        <v>108739.25399999999</v>
      </c>
      <c r="W17712" s="21">
        <v>103199.1015625</v>
      </c>
      <c r="X17712" s="21">
        <v>15</v>
      </c>
      <c r="Y17712" s="21">
        <v>6</v>
      </c>
      <c r="Z17712" s="21">
        <v>10</v>
      </c>
      <c r="AA17712" s="21">
        <v>6</v>
      </c>
    </row>
    <row r="17713" spans="1:27" x14ac:dyDescent="0.35">
      <c r="A17713">
        <v>662</v>
      </c>
      <c r="B17713" t="s">
        <v>157</v>
      </c>
      <c r="C17713">
        <v>0</v>
      </c>
      <c r="D17713" t="s">
        <v>1910</v>
      </c>
      <c r="E17713" t="s">
        <v>285</v>
      </c>
      <c r="F17713" t="s">
        <v>10</v>
      </c>
      <c r="G17713" s="19">
        <v>462</v>
      </c>
      <c r="H17713" s="19">
        <v>252.46137999999999</v>
      </c>
      <c r="I17713" s="19">
        <v>866.01453000000004</v>
      </c>
      <c r="J17713" s="19">
        <v>598.5575</v>
      </c>
      <c r="K17713" s="19">
        <v>258.87752999999998</v>
      </c>
      <c r="L17713" s="19">
        <v>0</v>
      </c>
      <c r="M17713" s="19">
        <v>479.04199</v>
      </c>
      <c r="N17713" s="19">
        <v>2916.9529000000002</v>
      </c>
      <c r="O17713" s="17">
        <f t="shared" si="2208"/>
        <v>5544</v>
      </c>
      <c r="P17713" s="18">
        <f t="shared" si="2209"/>
        <v>3029.53656</v>
      </c>
      <c r="Q17713" s="18">
        <f t="shared" si="2210"/>
        <v>10392.174360000001</v>
      </c>
      <c r="R17713" s="18">
        <f t="shared" si="2211"/>
        <v>7182.6900000000005</v>
      </c>
      <c r="S17713" s="18">
        <f t="shared" si="2212"/>
        <v>3106.5303599999997</v>
      </c>
      <c r="T17713" s="18">
        <f t="shared" si="2213"/>
        <v>0</v>
      </c>
      <c r="U17713" s="18">
        <f t="shared" si="2214"/>
        <v>5748.5038800000002</v>
      </c>
      <c r="V17713" s="18">
        <f t="shared" si="2215"/>
        <v>35003.434800000003</v>
      </c>
      <c r="W17713" s="21">
        <v>62271.8671875</v>
      </c>
      <c r="X17713" s="21">
        <v>102</v>
      </c>
      <c r="Y17713" s="21">
        <v>57</v>
      </c>
      <c r="Z17713" s="21">
        <v>13</v>
      </c>
      <c r="AA17713" s="21">
        <v>90</v>
      </c>
    </row>
    <row r="17714" spans="1:27" hidden="1" x14ac:dyDescent="0.35">
      <c r="A17714">
        <v>1795</v>
      </c>
      <c r="B17714" t="s">
        <v>851</v>
      </c>
      <c r="C17714">
        <v>0</v>
      </c>
      <c r="D17714" t="s">
        <v>3765</v>
      </c>
      <c r="E17714" t="s">
        <v>3766</v>
      </c>
      <c r="F17714" t="s">
        <v>11</v>
      </c>
      <c r="G17714" s="19">
        <v>1186</v>
      </c>
      <c r="H17714" s="19">
        <v>479.09960999999998</v>
      </c>
      <c r="I17714" s="19">
        <v>1001.4979</v>
      </c>
      <c r="J17714" s="19">
        <v>483.67858999999999</v>
      </c>
      <c r="K17714" s="19">
        <v>603.33123999999998</v>
      </c>
      <c r="L17714" s="19">
        <v>726.13622999999995</v>
      </c>
      <c r="M17714" s="19">
        <v>496.61752000000001</v>
      </c>
      <c r="N17714" s="19">
        <v>4976.3612999999996</v>
      </c>
      <c r="O17714" s="17">
        <f t="shared" si="2208"/>
        <v>14232</v>
      </c>
      <c r="P17714" s="18">
        <f t="shared" si="2209"/>
        <v>5749.1953199999998</v>
      </c>
      <c r="Q17714" s="18">
        <f t="shared" si="2210"/>
        <v>12017.9748</v>
      </c>
      <c r="R17714" s="18">
        <f t="shared" si="2211"/>
        <v>5804.1430799999998</v>
      </c>
      <c r="S17714" s="18">
        <f t="shared" si="2212"/>
        <v>7239.9748799999998</v>
      </c>
      <c r="T17714" s="18">
        <f t="shared" si="2213"/>
        <v>8713.634759999999</v>
      </c>
      <c r="U17714" s="18">
        <f t="shared" si="2214"/>
        <v>5959.4102400000002</v>
      </c>
      <c r="V17714" s="18">
        <f t="shared" si="2215"/>
        <v>59716.335599999991</v>
      </c>
      <c r="W17714" s="21">
        <v>95265.84375</v>
      </c>
      <c r="X17714" s="21">
        <v>15</v>
      </c>
      <c r="Y17714" s="21">
        <v>9</v>
      </c>
      <c r="Z17714" s="21">
        <v>8</v>
      </c>
      <c r="AA17714" s="21">
        <v>8</v>
      </c>
    </row>
    <row r="17715" spans="1:27" hidden="1" x14ac:dyDescent="0.35">
      <c r="A17715">
        <v>1795</v>
      </c>
      <c r="B17715" t="s">
        <v>851</v>
      </c>
      <c r="C17715">
        <v>0</v>
      </c>
      <c r="D17715" t="s">
        <v>3765</v>
      </c>
      <c r="E17715" t="s">
        <v>3766</v>
      </c>
      <c r="F17715" t="s">
        <v>12</v>
      </c>
      <c r="G17715" s="19">
        <v>1186</v>
      </c>
      <c r="H17715" s="19">
        <v>701.96100000000001</v>
      </c>
      <c r="I17715" s="19">
        <v>1077.3486</v>
      </c>
      <c r="J17715" s="19">
        <v>646.17547999999999</v>
      </c>
      <c r="K17715" s="19">
        <v>684.08270000000005</v>
      </c>
      <c r="L17715" s="19">
        <v>1218.9757</v>
      </c>
      <c r="M17715" s="19">
        <v>525.53643999999997</v>
      </c>
      <c r="N17715" s="19">
        <v>6040.0801000000001</v>
      </c>
      <c r="O17715" s="17">
        <f t="shared" si="2208"/>
        <v>14232</v>
      </c>
      <c r="P17715" s="18">
        <f t="shared" si="2209"/>
        <v>8423.5319999999992</v>
      </c>
      <c r="Q17715" s="18">
        <f t="shared" si="2210"/>
        <v>12928.183199999999</v>
      </c>
      <c r="R17715" s="18">
        <f t="shared" si="2211"/>
        <v>7754.1057600000004</v>
      </c>
      <c r="S17715" s="18">
        <f t="shared" si="2212"/>
        <v>8208.992400000001</v>
      </c>
      <c r="T17715" s="18">
        <f t="shared" si="2213"/>
        <v>14627.7084</v>
      </c>
      <c r="U17715" s="18">
        <f t="shared" si="2214"/>
        <v>6306.4372800000001</v>
      </c>
      <c r="V17715" s="18">
        <f t="shared" si="2215"/>
        <v>72480.961200000005</v>
      </c>
      <c r="W17715" s="21">
        <v>95265.84375</v>
      </c>
      <c r="X17715" s="21">
        <v>15</v>
      </c>
      <c r="Y17715" s="21">
        <v>9</v>
      </c>
      <c r="Z17715" s="21">
        <v>8</v>
      </c>
      <c r="AA17715" s="21">
        <v>8</v>
      </c>
    </row>
    <row r="17716" spans="1:27" hidden="1" x14ac:dyDescent="0.35">
      <c r="A17716">
        <v>1795</v>
      </c>
      <c r="B17716" t="s">
        <v>851</v>
      </c>
      <c r="C17716">
        <v>0</v>
      </c>
      <c r="D17716" t="s">
        <v>3765</v>
      </c>
      <c r="E17716" t="s">
        <v>3766</v>
      </c>
      <c r="F17716" t="s">
        <v>108</v>
      </c>
      <c r="G17716" s="19">
        <v>1536</v>
      </c>
      <c r="H17716" s="19">
        <v>936.44695999999999</v>
      </c>
      <c r="I17716" s="19">
        <v>1175.6168</v>
      </c>
      <c r="J17716" s="19">
        <v>808.67236000000003</v>
      </c>
      <c r="K17716" s="19">
        <v>895.86505</v>
      </c>
      <c r="L17716" s="19">
        <v>1370.6185</v>
      </c>
      <c r="M17716" s="19">
        <v>719.25127999999995</v>
      </c>
      <c r="N17716" s="19">
        <v>7442.4712</v>
      </c>
      <c r="O17716" s="17">
        <f t="shared" si="2208"/>
        <v>18432</v>
      </c>
      <c r="P17716" s="18">
        <f t="shared" si="2209"/>
        <v>11237.363519999999</v>
      </c>
      <c r="Q17716" s="18">
        <f t="shared" si="2210"/>
        <v>14107.401600000001</v>
      </c>
      <c r="R17716" s="18">
        <f t="shared" si="2211"/>
        <v>9704.0683200000003</v>
      </c>
      <c r="S17716" s="18">
        <f t="shared" si="2212"/>
        <v>10750.3806</v>
      </c>
      <c r="T17716" s="18">
        <f t="shared" si="2213"/>
        <v>16447.421999999999</v>
      </c>
      <c r="U17716" s="18">
        <f t="shared" si="2214"/>
        <v>8631.0153599999994</v>
      </c>
      <c r="V17716" s="18">
        <f t="shared" si="2215"/>
        <v>89309.654399999999</v>
      </c>
      <c r="W17716" s="21">
        <v>95265.84375</v>
      </c>
      <c r="X17716" s="21">
        <v>15</v>
      </c>
      <c r="Y17716" s="21">
        <v>9</v>
      </c>
      <c r="Z17716" s="21">
        <v>8</v>
      </c>
      <c r="AA17716" s="21">
        <v>8</v>
      </c>
    </row>
    <row r="17717" spans="1:27" hidden="1" x14ac:dyDescent="0.35">
      <c r="A17717">
        <v>1795</v>
      </c>
      <c r="B17717" t="s">
        <v>851</v>
      </c>
      <c r="C17717">
        <v>0</v>
      </c>
      <c r="D17717" t="s">
        <v>3765</v>
      </c>
      <c r="E17717" t="s">
        <v>3766</v>
      </c>
      <c r="F17717" t="s">
        <v>109</v>
      </c>
      <c r="G17717" s="19">
        <v>1536</v>
      </c>
      <c r="H17717" s="19">
        <v>1146.2744</v>
      </c>
      <c r="I17717" s="19">
        <v>1208.5238999999999</v>
      </c>
      <c r="J17717" s="19">
        <v>971.16931</v>
      </c>
      <c r="K17717" s="19">
        <v>971.89380000000006</v>
      </c>
      <c r="L17717" s="19">
        <v>1370.6185</v>
      </c>
      <c r="M17717" s="19">
        <v>698.33074999999997</v>
      </c>
      <c r="N17717" s="19">
        <v>7902.8104999999996</v>
      </c>
      <c r="O17717" s="17">
        <f t="shared" si="2208"/>
        <v>18432</v>
      </c>
      <c r="P17717" s="18">
        <f t="shared" si="2209"/>
        <v>13755.292799999999</v>
      </c>
      <c r="Q17717" s="18">
        <f t="shared" si="2210"/>
        <v>14502.286799999998</v>
      </c>
      <c r="R17717" s="18">
        <f t="shared" si="2211"/>
        <v>11654.031719999999</v>
      </c>
      <c r="S17717" s="18">
        <f t="shared" si="2212"/>
        <v>11662.725600000002</v>
      </c>
      <c r="T17717" s="18">
        <f t="shared" si="2213"/>
        <v>16447.421999999999</v>
      </c>
      <c r="U17717" s="18">
        <f t="shared" si="2214"/>
        <v>8379.9689999999991</v>
      </c>
      <c r="V17717" s="18">
        <f t="shared" si="2215"/>
        <v>94833.725999999995</v>
      </c>
      <c r="W17717" s="21">
        <v>95265.84375</v>
      </c>
      <c r="X17717" s="21">
        <v>15</v>
      </c>
      <c r="Y17717" s="21">
        <v>9</v>
      </c>
      <c r="Z17717" s="21">
        <v>8</v>
      </c>
      <c r="AA17717" s="21">
        <v>8</v>
      </c>
    </row>
    <row r="17718" spans="1:27" hidden="1" x14ac:dyDescent="0.35">
      <c r="A17718">
        <v>1795</v>
      </c>
      <c r="B17718" t="s">
        <v>851</v>
      </c>
      <c r="C17718">
        <v>0</v>
      </c>
      <c r="D17718" t="s">
        <v>3765</v>
      </c>
      <c r="E17718" t="s">
        <v>3766</v>
      </c>
      <c r="F17718" t="s">
        <v>13</v>
      </c>
      <c r="G17718" s="19">
        <v>916</v>
      </c>
      <c r="H17718" s="19">
        <v>595.99334999999996</v>
      </c>
      <c r="I17718" s="19">
        <v>1109.8825999999999</v>
      </c>
      <c r="J17718" s="19">
        <v>642.36333999999999</v>
      </c>
      <c r="K17718" s="19">
        <v>547.85486000000003</v>
      </c>
      <c r="L17718" s="19">
        <v>0</v>
      </c>
      <c r="M17718" s="19">
        <v>502.50844999999998</v>
      </c>
      <c r="N17718" s="19">
        <v>4314.6025</v>
      </c>
      <c r="O17718" s="17">
        <f t="shared" si="2208"/>
        <v>10992</v>
      </c>
      <c r="P17718" s="18">
        <f t="shared" si="2209"/>
        <v>7151.9201999999996</v>
      </c>
      <c r="Q17718" s="18">
        <f t="shared" si="2210"/>
        <v>13318.591199999999</v>
      </c>
      <c r="R17718" s="18">
        <f t="shared" si="2211"/>
        <v>7708.3600800000004</v>
      </c>
      <c r="S17718" s="18">
        <f t="shared" si="2212"/>
        <v>6574.2583200000008</v>
      </c>
      <c r="T17718" s="18">
        <f t="shared" si="2213"/>
        <v>0</v>
      </c>
      <c r="U17718" s="18">
        <f t="shared" si="2214"/>
        <v>6030.1013999999996</v>
      </c>
      <c r="V17718" s="18">
        <f t="shared" si="2215"/>
        <v>51775.229999999996</v>
      </c>
      <c r="W17718" s="21">
        <v>95265.84375</v>
      </c>
      <c r="X17718" s="21">
        <v>15</v>
      </c>
      <c r="Y17718" s="21">
        <v>9</v>
      </c>
      <c r="Z17718" s="21">
        <v>8</v>
      </c>
      <c r="AA17718" s="21">
        <v>8</v>
      </c>
    </row>
    <row r="17719" spans="1:27" hidden="1" x14ac:dyDescent="0.35">
      <c r="A17719">
        <v>1795</v>
      </c>
      <c r="B17719" t="s">
        <v>851</v>
      </c>
      <c r="C17719">
        <v>0</v>
      </c>
      <c r="D17719" t="s">
        <v>3765</v>
      </c>
      <c r="E17719" t="s">
        <v>3766</v>
      </c>
      <c r="F17719" t="s">
        <v>14</v>
      </c>
      <c r="G17719" s="19">
        <v>1186</v>
      </c>
      <c r="H17719" s="19">
        <v>741.77368000000001</v>
      </c>
      <c r="I17719" s="19">
        <v>1181.3318999999999</v>
      </c>
      <c r="J17719" s="19">
        <v>804.86023</v>
      </c>
      <c r="K17719" s="19">
        <v>698.50842</v>
      </c>
      <c r="L17719" s="19">
        <v>726.13622999999995</v>
      </c>
      <c r="M17719" s="19">
        <v>602.62792999999999</v>
      </c>
      <c r="N17719" s="19">
        <v>5941.2383</v>
      </c>
      <c r="O17719" s="17">
        <f t="shared" si="2208"/>
        <v>14232</v>
      </c>
      <c r="P17719" s="18">
        <f t="shared" si="2209"/>
        <v>8901.2841599999992</v>
      </c>
      <c r="Q17719" s="18">
        <f t="shared" si="2210"/>
        <v>14175.982799999998</v>
      </c>
      <c r="R17719" s="18">
        <f t="shared" si="2211"/>
        <v>9658.3227599999991</v>
      </c>
      <c r="S17719" s="18">
        <f t="shared" si="2212"/>
        <v>8382.1010399999996</v>
      </c>
      <c r="T17719" s="18">
        <f t="shared" si="2213"/>
        <v>8713.634759999999</v>
      </c>
      <c r="U17719" s="18">
        <f t="shared" si="2214"/>
        <v>7231.5351599999995</v>
      </c>
      <c r="V17719" s="18">
        <f t="shared" si="2215"/>
        <v>71294.859599999996</v>
      </c>
      <c r="W17719" s="21">
        <v>95265.84375</v>
      </c>
      <c r="X17719" s="21">
        <v>15</v>
      </c>
      <c r="Y17719" s="21">
        <v>9</v>
      </c>
      <c r="Z17719" s="21">
        <v>8</v>
      </c>
      <c r="AA17719" s="21">
        <v>8</v>
      </c>
    </row>
    <row r="17720" spans="1:27" hidden="1" x14ac:dyDescent="0.35">
      <c r="A17720">
        <v>1795</v>
      </c>
      <c r="B17720" t="s">
        <v>851</v>
      </c>
      <c r="C17720">
        <v>0</v>
      </c>
      <c r="D17720" t="s">
        <v>3765</v>
      </c>
      <c r="E17720" t="s">
        <v>3766</v>
      </c>
      <c r="F17720" t="s">
        <v>15</v>
      </c>
      <c r="G17720" s="19">
        <v>1186</v>
      </c>
      <c r="H17720" s="19">
        <v>939.44042999999999</v>
      </c>
      <c r="I17720" s="19">
        <v>1282.52</v>
      </c>
      <c r="J17720" s="19">
        <v>967.35717999999997</v>
      </c>
      <c r="K17720" s="19">
        <v>770.13085999999998</v>
      </c>
      <c r="L17720" s="19">
        <v>1218.9757</v>
      </c>
      <c r="M17720" s="19">
        <v>596.28972999999996</v>
      </c>
      <c r="N17720" s="19">
        <v>6960.7138999999997</v>
      </c>
      <c r="O17720" s="17">
        <f t="shared" si="2208"/>
        <v>14232</v>
      </c>
      <c r="P17720" s="18">
        <f t="shared" si="2209"/>
        <v>11273.285159999999</v>
      </c>
      <c r="Q17720" s="18">
        <f t="shared" si="2210"/>
        <v>15390.24</v>
      </c>
      <c r="R17720" s="18">
        <f t="shared" si="2211"/>
        <v>11608.28616</v>
      </c>
      <c r="S17720" s="18">
        <f t="shared" si="2212"/>
        <v>9241.5703199999989</v>
      </c>
      <c r="T17720" s="18">
        <f t="shared" si="2213"/>
        <v>14627.7084</v>
      </c>
      <c r="U17720" s="18">
        <f t="shared" si="2214"/>
        <v>7155.4767599999996</v>
      </c>
      <c r="V17720" s="18">
        <f t="shared" si="2215"/>
        <v>83528.566800000001</v>
      </c>
      <c r="W17720" s="21">
        <v>95265.84375</v>
      </c>
      <c r="X17720" s="21">
        <v>15</v>
      </c>
      <c r="Y17720" s="21">
        <v>9</v>
      </c>
      <c r="Z17720" s="21">
        <v>8</v>
      </c>
      <c r="AA17720" s="21">
        <v>8</v>
      </c>
    </row>
    <row r="17721" spans="1:27" hidden="1" x14ac:dyDescent="0.35">
      <c r="A17721">
        <v>1795</v>
      </c>
      <c r="B17721" t="s">
        <v>851</v>
      </c>
      <c r="C17721">
        <v>0</v>
      </c>
      <c r="D17721" t="s">
        <v>3765</v>
      </c>
      <c r="E17721" t="s">
        <v>3766</v>
      </c>
      <c r="F17721" t="s">
        <v>110</v>
      </c>
      <c r="G17721" s="19">
        <v>1536</v>
      </c>
      <c r="H17721" s="19">
        <v>1146.9854</v>
      </c>
      <c r="I17721" s="19">
        <v>1313.3335</v>
      </c>
      <c r="J17721" s="19">
        <v>1129.854</v>
      </c>
      <c r="K17721" s="19">
        <v>972.15143</v>
      </c>
      <c r="L17721" s="19">
        <v>1370.6185</v>
      </c>
      <c r="M17721" s="19">
        <v>677.35479999999995</v>
      </c>
      <c r="N17721" s="19">
        <v>8146.2978999999996</v>
      </c>
      <c r="O17721" s="17">
        <f t="shared" si="2208"/>
        <v>18432</v>
      </c>
      <c r="P17721" s="18">
        <f t="shared" si="2209"/>
        <v>13763.8248</v>
      </c>
      <c r="Q17721" s="18">
        <f t="shared" si="2210"/>
        <v>15760.002</v>
      </c>
      <c r="R17721" s="18">
        <f t="shared" si="2211"/>
        <v>13558.248</v>
      </c>
      <c r="S17721" s="18">
        <f t="shared" si="2212"/>
        <v>11665.817160000001</v>
      </c>
      <c r="T17721" s="18">
        <f t="shared" si="2213"/>
        <v>16447.421999999999</v>
      </c>
      <c r="U17721" s="18">
        <f t="shared" si="2214"/>
        <v>8128.257599999999</v>
      </c>
      <c r="V17721" s="18">
        <f t="shared" si="2215"/>
        <v>97755.574800000002</v>
      </c>
      <c r="W17721" s="21">
        <v>95265.84375</v>
      </c>
      <c r="X17721" s="21">
        <v>15</v>
      </c>
      <c r="Y17721" s="21">
        <v>9</v>
      </c>
      <c r="Z17721" s="21">
        <v>8</v>
      </c>
      <c r="AA17721" s="21">
        <v>8</v>
      </c>
    </row>
    <row r="17722" spans="1:27" hidden="1" x14ac:dyDescent="0.35">
      <c r="A17722">
        <v>1795</v>
      </c>
      <c r="B17722" t="s">
        <v>851</v>
      </c>
      <c r="C17722">
        <v>0</v>
      </c>
      <c r="D17722" t="s">
        <v>3765</v>
      </c>
      <c r="E17722" t="s">
        <v>3766</v>
      </c>
      <c r="F17722" t="s">
        <v>111</v>
      </c>
      <c r="G17722" s="19">
        <v>1536</v>
      </c>
      <c r="H17722" s="19">
        <v>1403.6352999999999</v>
      </c>
      <c r="I17722" s="19">
        <v>1326.5211999999999</v>
      </c>
      <c r="J17722" s="19">
        <v>1292.3510000000001</v>
      </c>
      <c r="K17722" s="19">
        <v>1065.1458</v>
      </c>
      <c r="L17722" s="19">
        <v>1370.6185</v>
      </c>
      <c r="M17722" s="19">
        <v>632.26171999999997</v>
      </c>
      <c r="N17722" s="19">
        <v>8626.5331999999999</v>
      </c>
      <c r="O17722" s="17">
        <f t="shared" si="2208"/>
        <v>18432</v>
      </c>
      <c r="P17722" s="18">
        <f t="shared" si="2209"/>
        <v>16843.623599999999</v>
      </c>
      <c r="Q17722" s="18">
        <f t="shared" si="2210"/>
        <v>15918.254399999998</v>
      </c>
      <c r="R17722" s="18">
        <f t="shared" si="2211"/>
        <v>15508.212000000001</v>
      </c>
      <c r="S17722" s="18">
        <f t="shared" si="2212"/>
        <v>12781.749599999999</v>
      </c>
      <c r="T17722" s="18">
        <f t="shared" si="2213"/>
        <v>16447.421999999999</v>
      </c>
      <c r="U17722" s="18">
        <f t="shared" si="2214"/>
        <v>7587.1406399999996</v>
      </c>
      <c r="V17722" s="18">
        <f t="shared" si="2215"/>
        <v>103518.39840000001</v>
      </c>
      <c r="W17722" s="21">
        <v>95265.84375</v>
      </c>
      <c r="X17722" s="21">
        <v>15</v>
      </c>
      <c r="Y17722" s="21">
        <v>9</v>
      </c>
      <c r="Z17722" s="21">
        <v>8</v>
      </c>
      <c r="AA17722" s="21">
        <v>8</v>
      </c>
    </row>
    <row r="17723" spans="1:27" x14ac:dyDescent="0.35">
      <c r="A17723">
        <v>952</v>
      </c>
      <c r="B17723" t="s">
        <v>315</v>
      </c>
      <c r="C17723">
        <v>0</v>
      </c>
      <c r="D17723" t="s">
        <v>2465</v>
      </c>
      <c r="E17723" t="s">
        <v>285</v>
      </c>
      <c r="F17723" t="s">
        <v>10</v>
      </c>
      <c r="G17723" s="19">
        <v>543</v>
      </c>
      <c r="H17723" s="19">
        <v>255.05518000000001</v>
      </c>
      <c r="I17723" s="19">
        <v>988.45812999999998</v>
      </c>
      <c r="J17723" s="19">
        <v>469.5575</v>
      </c>
      <c r="K17723" s="19">
        <v>289.16687000000002</v>
      </c>
      <c r="L17723" s="19">
        <v>0</v>
      </c>
      <c r="M17723" s="19">
        <v>479.68099999999998</v>
      </c>
      <c r="N17723" s="19">
        <v>3024.9187000000002</v>
      </c>
      <c r="O17723" s="17">
        <f t="shared" si="2208"/>
        <v>6516</v>
      </c>
      <c r="P17723" s="18">
        <f t="shared" si="2209"/>
        <v>3060.6621599999999</v>
      </c>
      <c r="Q17723" s="18">
        <f t="shared" si="2210"/>
        <v>11861.49756</v>
      </c>
      <c r="R17723" s="18">
        <f t="shared" si="2211"/>
        <v>5634.6900000000005</v>
      </c>
      <c r="S17723" s="18">
        <f t="shared" si="2212"/>
        <v>3470.0024400000002</v>
      </c>
      <c r="T17723" s="18">
        <f t="shared" si="2213"/>
        <v>0</v>
      </c>
      <c r="U17723" s="18">
        <f t="shared" si="2214"/>
        <v>5756.1719999999996</v>
      </c>
      <c r="V17723" s="18">
        <f t="shared" si="2215"/>
        <v>36299.024400000002</v>
      </c>
      <c r="W17723" s="21">
        <v>68911.3203125</v>
      </c>
      <c r="X17723" s="21">
        <v>105</v>
      </c>
      <c r="Y17723" s="21">
        <v>85</v>
      </c>
      <c r="Z17723" s="21">
        <v>73</v>
      </c>
      <c r="AA17723" s="21">
        <v>41</v>
      </c>
    </row>
    <row r="17724" spans="1:27" hidden="1" x14ac:dyDescent="0.35">
      <c r="A17724">
        <v>1796</v>
      </c>
      <c r="B17724" t="s">
        <v>851</v>
      </c>
      <c r="C17724">
        <v>1</v>
      </c>
      <c r="D17724" t="s">
        <v>1066</v>
      </c>
      <c r="E17724" t="s">
        <v>1067</v>
      </c>
      <c r="F17724" t="s">
        <v>11</v>
      </c>
      <c r="G17724" s="19">
        <v>1401.4075</v>
      </c>
      <c r="H17724" s="19">
        <v>459.98656999999997</v>
      </c>
      <c r="I17724" s="19">
        <v>1000.8409</v>
      </c>
      <c r="J17724" s="19">
        <v>477.56693000000001</v>
      </c>
      <c r="K17724" s="19">
        <v>674.45648000000006</v>
      </c>
      <c r="L17724" s="19">
        <v>916.51391999999998</v>
      </c>
      <c r="M17724" s="19">
        <v>595.55047999999999</v>
      </c>
      <c r="N17724" s="19">
        <v>5526.3227999999999</v>
      </c>
      <c r="O17724" s="17">
        <f t="shared" si="2208"/>
        <v>16816.89</v>
      </c>
      <c r="P17724" s="18">
        <f t="shared" si="2209"/>
        <v>5519.8388399999994</v>
      </c>
      <c r="Q17724" s="18">
        <f t="shared" si="2210"/>
        <v>12010.0908</v>
      </c>
      <c r="R17724" s="18">
        <f t="shared" si="2211"/>
        <v>5730.8031600000004</v>
      </c>
      <c r="S17724" s="18">
        <f t="shared" si="2212"/>
        <v>8093.4777600000007</v>
      </c>
      <c r="T17724" s="18">
        <f t="shared" si="2213"/>
        <v>10998.16704</v>
      </c>
      <c r="U17724" s="18">
        <f t="shared" si="2214"/>
        <v>7146.6057600000004</v>
      </c>
      <c r="V17724" s="18">
        <f t="shared" si="2215"/>
        <v>66315.873599999992</v>
      </c>
      <c r="W17724" s="21">
        <v>115377.2578125</v>
      </c>
      <c r="X17724" s="21">
        <v>15</v>
      </c>
      <c r="Y17724" s="21">
        <v>2.5</v>
      </c>
      <c r="Z17724" s="21">
        <v>13.5</v>
      </c>
      <c r="AA17724" s="21">
        <v>2.5</v>
      </c>
    </row>
    <row r="17725" spans="1:27" hidden="1" x14ac:dyDescent="0.35">
      <c r="A17725">
        <v>1796</v>
      </c>
      <c r="B17725" t="s">
        <v>851</v>
      </c>
      <c r="C17725">
        <v>1</v>
      </c>
      <c r="D17725" t="s">
        <v>1066</v>
      </c>
      <c r="E17725" t="s">
        <v>1067</v>
      </c>
      <c r="F17725" t="s">
        <v>12</v>
      </c>
      <c r="G17725" s="19">
        <v>1401.4075</v>
      </c>
      <c r="H17725" s="19">
        <v>673.95727999999997</v>
      </c>
      <c r="I17725" s="19">
        <v>1082.1278</v>
      </c>
      <c r="J17725" s="19">
        <v>637.75549000000001</v>
      </c>
      <c r="K17725" s="19">
        <v>751.98650999999995</v>
      </c>
      <c r="L17725" s="19">
        <v>1379.1694</v>
      </c>
      <c r="M17725" s="19">
        <v>639.53710999999998</v>
      </c>
      <c r="N17725" s="19">
        <v>6565.9408999999996</v>
      </c>
      <c r="O17725" s="17">
        <f t="shared" si="2208"/>
        <v>16816.89</v>
      </c>
      <c r="P17725" s="18">
        <f t="shared" si="2209"/>
        <v>8087.4873599999992</v>
      </c>
      <c r="Q17725" s="18">
        <f t="shared" si="2210"/>
        <v>12985.533599999999</v>
      </c>
      <c r="R17725" s="18">
        <f t="shared" si="2211"/>
        <v>7653.0658800000001</v>
      </c>
      <c r="S17725" s="18">
        <f t="shared" si="2212"/>
        <v>9023.8381200000003</v>
      </c>
      <c r="T17725" s="18">
        <f t="shared" si="2213"/>
        <v>16550.032800000001</v>
      </c>
      <c r="U17725" s="18">
        <f t="shared" si="2214"/>
        <v>7674.4453199999998</v>
      </c>
      <c r="V17725" s="18">
        <f t="shared" si="2215"/>
        <v>78791.290799999988</v>
      </c>
      <c r="W17725" s="21">
        <v>115377.2578125</v>
      </c>
      <c r="X17725" s="21">
        <v>15</v>
      </c>
      <c r="Y17725" s="21">
        <v>2.5</v>
      </c>
      <c r="Z17725" s="21">
        <v>13.5</v>
      </c>
      <c r="AA17725" s="21">
        <v>2.5</v>
      </c>
    </row>
    <row r="17726" spans="1:27" hidden="1" x14ac:dyDescent="0.35">
      <c r="A17726">
        <v>1796</v>
      </c>
      <c r="B17726" t="s">
        <v>851</v>
      </c>
      <c r="C17726">
        <v>1</v>
      </c>
      <c r="D17726" t="s">
        <v>1066</v>
      </c>
      <c r="E17726" t="s">
        <v>1067</v>
      </c>
      <c r="F17726" t="s">
        <v>108</v>
      </c>
      <c r="G17726" s="19">
        <v>1834.865</v>
      </c>
      <c r="H17726" s="19">
        <v>899.08867999999995</v>
      </c>
      <c r="I17726" s="19">
        <v>1186.0436</v>
      </c>
      <c r="J17726" s="19">
        <v>797.94408999999996</v>
      </c>
      <c r="K17726" s="19">
        <v>990.61919999999998</v>
      </c>
      <c r="L17726" s="19">
        <v>1521.5250000000001</v>
      </c>
      <c r="M17726" s="19">
        <v>897.44464000000005</v>
      </c>
      <c r="N17726" s="19">
        <v>8127.5303000000004</v>
      </c>
      <c r="O17726" s="17">
        <f t="shared" si="2208"/>
        <v>22018.38</v>
      </c>
      <c r="P17726" s="18">
        <f t="shared" si="2209"/>
        <v>10789.06416</v>
      </c>
      <c r="Q17726" s="18">
        <f t="shared" si="2210"/>
        <v>14232.5232</v>
      </c>
      <c r="R17726" s="18">
        <f t="shared" si="2211"/>
        <v>9575.3290799999995</v>
      </c>
      <c r="S17726" s="18">
        <f t="shared" si="2212"/>
        <v>11887.430399999999</v>
      </c>
      <c r="T17726" s="18">
        <f t="shared" si="2213"/>
        <v>18258.300000000003</v>
      </c>
      <c r="U17726" s="18">
        <f t="shared" si="2214"/>
        <v>10769.33568</v>
      </c>
      <c r="V17726" s="18">
        <f t="shared" si="2215"/>
        <v>97530.363600000012</v>
      </c>
      <c r="W17726" s="21">
        <v>115377.2578125</v>
      </c>
      <c r="X17726" s="21">
        <v>15</v>
      </c>
      <c r="Y17726" s="21">
        <v>2.5</v>
      </c>
      <c r="Z17726" s="21">
        <v>13.5</v>
      </c>
      <c r="AA17726" s="21">
        <v>2.5</v>
      </c>
    </row>
    <row r="17727" spans="1:27" hidden="1" x14ac:dyDescent="0.35">
      <c r="A17727">
        <v>1796</v>
      </c>
      <c r="B17727" t="s">
        <v>851</v>
      </c>
      <c r="C17727">
        <v>1</v>
      </c>
      <c r="D17727" t="s">
        <v>1066</v>
      </c>
      <c r="E17727" t="s">
        <v>1067</v>
      </c>
      <c r="F17727" t="s">
        <v>109</v>
      </c>
      <c r="G17727" s="19">
        <v>1834.865</v>
      </c>
      <c r="H17727" s="19">
        <v>1100.5453</v>
      </c>
      <c r="I17727" s="19">
        <v>1223.8018</v>
      </c>
      <c r="J17727" s="19">
        <v>958.13269000000003</v>
      </c>
      <c r="K17727" s="19">
        <v>1063.6149</v>
      </c>
      <c r="L17727" s="19">
        <v>1521.5250000000001</v>
      </c>
      <c r="M17727" s="19">
        <v>878.76562999999999</v>
      </c>
      <c r="N17727" s="19">
        <v>8581.25</v>
      </c>
      <c r="O17727" s="17">
        <f t="shared" si="2208"/>
        <v>22018.38</v>
      </c>
      <c r="P17727" s="18">
        <f t="shared" si="2209"/>
        <v>13206.543600000001</v>
      </c>
      <c r="Q17727" s="18">
        <f t="shared" si="2210"/>
        <v>14685.621599999999</v>
      </c>
      <c r="R17727" s="18">
        <f t="shared" si="2211"/>
        <v>11497.592280000001</v>
      </c>
      <c r="S17727" s="18">
        <f t="shared" si="2212"/>
        <v>12763.3788</v>
      </c>
      <c r="T17727" s="18">
        <f t="shared" si="2213"/>
        <v>18258.300000000003</v>
      </c>
      <c r="U17727" s="18">
        <f t="shared" si="2214"/>
        <v>10545.18756</v>
      </c>
      <c r="V17727" s="18">
        <f t="shared" si="2215"/>
        <v>102975</v>
      </c>
      <c r="W17727" s="21">
        <v>115377.2578125</v>
      </c>
      <c r="X17727" s="21">
        <v>15</v>
      </c>
      <c r="Y17727" s="21">
        <v>2.5</v>
      </c>
      <c r="Z17727" s="21">
        <v>13.5</v>
      </c>
      <c r="AA17727" s="21">
        <v>2.5</v>
      </c>
    </row>
    <row r="17728" spans="1:27" hidden="1" x14ac:dyDescent="0.35">
      <c r="A17728">
        <v>1796</v>
      </c>
      <c r="B17728" t="s">
        <v>851</v>
      </c>
      <c r="C17728">
        <v>1</v>
      </c>
      <c r="D17728" t="s">
        <v>1066</v>
      </c>
      <c r="E17728" t="s">
        <v>1067</v>
      </c>
      <c r="F17728" t="s">
        <v>13</v>
      </c>
      <c r="G17728" s="19">
        <v>1091.9944</v>
      </c>
      <c r="H17728" s="19">
        <v>572.21698000000004</v>
      </c>
      <c r="I17728" s="19">
        <v>1107.5827999999999</v>
      </c>
      <c r="J17728" s="19">
        <v>634.75665000000004</v>
      </c>
      <c r="K17728" s="19">
        <v>603.00945999999999</v>
      </c>
      <c r="L17728" s="19">
        <v>0</v>
      </c>
      <c r="M17728" s="19">
        <v>542.32587000000001</v>
      </c>
      <c r="N17728" s="19">
        <v>4551.8861999999999</v>
      </c>
      <c r="O17728" s="17">
        <f t="shared" si="2208"/>
        <v>13103.9328</v>
      </c>
      <c r="P17728" s="18">
        <f t="shared" si="2209"/>
        <v>6866.60376</v>
      </c>
      <c r="Q17728" s="18">
        <f t="shared" si="2210"/>
        <v>13290.993599999998</v>
      </c>
      <c r="R17728" s="18">
        <f t="shared" si="2211"/>
        <v>7617.0798000000004</v>
      </c>
      <c r="S17728" s="18">
        <f t="shared" si="2212"/>
        <v>7236.1135199999999</v>
      </c>
      <c r="T17728" s="18">
        <f t="shared" si="2213"/>
        <v>0</v>
      </c>
      <c r="U17728" s="18">
        <f t="shared" si="2214"/>
        <v>6507.9104399999997</v>
      </c>
      <c r="V17728" s="18">
        <f t="shared" si="2215"/>
        <v>54622.634399999995</v>
      </c>
      <c r="W17728" s="21">
        <v>115377.2578125</v>
      </c>
      <c r="X17728" s="21">
        <v>15</v>
      </c>
      <c r="Y17728" s="21">
        <v>2.5</v>
      </c>
      <c r="Z17728" s="21">
        <v>13.5</v>
      </c>
      <c r="AA17728" s="21">
        <v>2.5</v>
      </c>
    </row>
    <row r="17729" spans="1:27" hidden="1" x14ac:dyDescent="0.35">
      <c r="A17729">
        <v>1796</v>
      </c>
      <c r="B17729" t="s">
        <v>851</v>
      </c>
      <c r="C17729">
        <v>1</v>
      </c>
      <c r="D17729" t="s">
        <v>1066</v>
      </c>
      <c r="E17729" t="s">
        <v>1067</v>
      </c>
      <c r="F17729" t="s">
        <v>14</v>
      </c>
      <c r="G17729" s="19">
        <v>1401.4075</v>
      </c>
      <c r="H17729" s="19">
        <v>712.18164000000002</v>
      </c>
      <c r="I17729" s="19">
        <v>1184.2859000000001</v>
      </c>
      <c r="J17729" s="19">
        <v>794.94524999999999</v>
      </c>
      <c r="K17729" s="19">
        <v>765.83667000000003</v>
      </c>
      <c r="L17729" s="19">
        <v>916.51391999999998</v>
      </c>
      <c r="M17729" s="19">
        <v>691.90233999999998</v>
      </c>
      <c r="N17729" s="19">
        <v>6467.0731999999998</v>
      </c>
      <c r="O17729" s="17">
        <f t="shared" si="2208"/>
        <v>16816.89</v>
      </c>
      <c r="P17729" s="18">
        <f t="shared" si="2209"/>
        <v>8546.1796800000011</v>
      </c>
      <c r="Q17729" s="18">
        <f t="shared" si="2210"/>
        <v>14211.430800000002</v>
      </c>
      <c r="R17729" s="18">
        <f t="shared" si="2211"/>
        <v>9539.3430000000008</v>
      </c>
      <c r="S17729" s="18">
        <f t="shared" si="2212"/>
        <v>9190.0400399999999</v>
      </c>
      <c r="T17729" s="18">
        <f t="shared" si="2213"/>
        <v>10998.16704</v>
      </c>
      <c r="U17729" s="18">
        <f t="shared" si="2214"/>
        <v>8302.8280799999993</v>
      </c>
      <c r="V17729" s="18">
        <f t="shared" si="2215"/>
        <v>77604.878400000001</v>
      </c>
      <c r="W17729" s="21">
        <v>115377.2578125</v>
      </c>
      <c r="X17729" s="21">
        <v>15</v>
      </c>
      <c r="Y17729" s="21">
        <v>2.5</v>
      </c>
      <c r="Z17729" s="21">
        <v>13.5</v>
      </c>
      <c r="AA17729" s="21">
        <v>2.5</v>
      </c>
    </row>
    <row r="17730" spans="1:27" hidden="1" x14ac:dyDescent="0.35">
      <c r="A17730">
        <v>1796</v>
      </c>
      <c r="B17730" t="s">
        <v>851</v>
      </c>
      <c r="C17730">
        <v>1</v>
      </c>
      <c r="D17730" t="s">
        <v>1066</v>
      </c>
      <c r="E17730" t="s">
        <v>1067</v>
      </c>
      <c r="F17730" t="s">
        <v>15</v>
      </c>
      <c r="G17730" s="19">
        <v>1401.4075</v>
      </c>
      <c r="H17730" s="19">
        <v>901.96271000000002</v>
      </c>
      <c r="I17730" s="19">
        <v>1290.9915000000001</v>
      </c>
      <c r="J17730" s="19">
        <v>955.13385000000005</v>
      </c>
      <c r="K17730" s="19">
        <v>834.60181</v>
      </c>
      <c r="L17730" s="19">
        <v>1379.1694</v>
      </c>
      <c r="M17730" s="19">
        <v>679.36914000000002</v>
      </c>
      <c r="N17730" s="19">
        <v>7442.6356999999998</v>
      </c>
      <c r="O17730" s="17">
        <f t="shared" si="2208"/>
        <v>16816.89</v>
      </c>
      <c r="P17730" s="18">
        <f t="shared" si="2209"/>
        <v>10823.552520000001</v>
      </c>
      <c r="Q17730" s="18">
        <f t="shared" si="2210"/>
        <v>15491.898000000001</v>
      </c>
      <c r="R17730" s="18">
        <f t="shared" si="2211"/>
        <v>11461.6062</v>
      </c>
      <c r="S17730" s="18">
        <f t="shared" si="2212"/>
        <v>10015.22172</v>
      </c>
      <c r="T17730" s="18">
        <f t="shared" si="2213"/>
        <v>16550.032800000001</v>
      </c>
      <c r="U17730" s="18">
        <f t="shared" si="2214"/>
        <v>8152.4296800000002</v>
      </c>
      <c r="V17730" s="18">
        <f t="shared" si="2215"/>
        <v>89311.628400000001</v>
      </c>
      <c r="W17730" s="21">
        <v>115377.2578125</v>
      </c>
      <c r="X17730" s="21">
        <v>15</v>
      </c>
      <c r="Y17730" s="21">
        <v>2.5</v>
      </c>
      <c r="Z17730" s="21">
        <v>13.5</v>
      </c>
      <c r="AA17730" s="21">
        <v>2.5</v>
      </c>
    </row>
    <row r="17731" spans="1:27" hidden="1" x14ac:dyDescent="0.35">
      <c r="A17731">
        <v>1796</v>
      </c>
      <c r="B17731" t="s">
        <v>851</v>
      </c>
      <c r="C17731">
        <v>1</v>
      </c>
      <c r="D17731" t="s">
        <v>1066</v>
      </c>
      <c r="E17731" t="s">
        <v>1067</v>
      </c>
      <c r="F17731" t="s">
        <v>110</v>
      </c>
      <c r="G17731" s="19">
        <v>1834.865</v>
      </c>
      <c r="H17731" s="19">
        <v>1101.2279000000001</v>
      </c>
      <c r="I17731" s="19">
        <v>1326.6081999999999</v>
      </c>
      <c r="J17731" s="19">
        <v>1115.3224</v>
      </c>
      <c r="K17731" s="19">
        <v>1063.8622</v>
      </c>
      <c r="L17731" s="19">
        <v>1521.5250000000001</v>
      </c>
      <c r="M17731" s="19">
        <v>809.70117000000005</v>
      </c>
      <c r="N17731" s="19">
        <v>8773.1113000000005</v>
      </c>
      <c r="O17731" s="17">
        <f t="shared" ref="O17731:O17794" si="2216">G17731*12</f>
        <v>22018.38</v>
      </c>
      <c r="P17731" s="18">
        <f t="shared" ref="P17731:P17794" si="2217">H17731*12</f>
        <v>13214.734800000002</v>
      </c>
      <c r="Q17731" s="18">
        <f t="shared" ref="Q17731:Q17794" si="2218">I17731*12</f>
        <v>15919.2984</v>
      </c>
      <c r="R17731" s="18">
        <f t="shared" ref="R17731:R17794" si="2219">J17731*12</f>
        <v>13383.8688</v>
      </c>
      <c r="S17731" s="18">
        <f t="shared" ref="S17731:S17794" si="2220">K17731*12</f>
        <v>12766.3464</v>
      </c>
      <c r="T17731" s="18">
        <f t="shared" ref="T17731:T17794" si="2221">L17731*12</f>
        <v>18258.300000000003</v>
      </c>
      <c r="U17731" s="18">
        <f t="shared" ref="U17731:U17794" si="2222">M17731*12</f>
        <v>9716.4140399999997</v>
      </c>
      <c r="V17731" s="18">
        <f t="shared" ref="V17731:V17794" si="2223">N17731*12</f>
        <v>105277.33560000001</v>
      </c>
      <c r="W17731" s="21">
        <v>115377.2578125</v>
      </c>
      <c r="X17731" s="21">
        <v>15</v>
      </c>
      <c r="Y17731" s="21">
        <v>2.5</v>
      </c>
      <c r="Z17731" s="21">
        <v>13.5</v>
      </c>
      <c r="AA17731" s="21">
        <v>2.5</v>
      </c>
    </row>
    <row r="17732" spans="1:27" hidden="1" x14ac:dyDescent="0.35">
      <c r="A17732">
        <v>1796</v>
      </c>
      <c r="B17732" t="s">
        <v>851</v>
      </c>
      <c r="C17732">
        <v>1</v>
      </c>
      <c r="D17732" t="s">
        <v>1066</v>
      </c>
      <c r="E17732" t="s">
        <v>1067</v>
      </c>
      <c r="F17732" t="s">
        <v>111</v>
      </c>
      <c r="G17732" s="19">
        <v>1834.865</v>
      </c>
      <c r="H17732" s="19">
        <v>1347.6389999999999</v>
      </c>
      <c r="I17732" s="19">
        <v>1344.2670000000001</v>
      </c>
      <c r="J17732" s="19">
        <v>1275.511</v>
      </c>
      <c r="K17732" s="19">
        <v>1153.1467</v>
      </c>
      <c r="L17732" s="19">
        <v>1521.5250000000001</v>
      </c>
      <c r="M17732" s="19">
        <v>763.40301999999997</v>
      </c>
      <c r="N17732" s="19">
        <v>9240.3564000000006</v>
      </c>
      <c r="O17732" s="17">
        <f t="shared" si="2216"/>
        <v>22018.38</v>
      </c>
      <c r="P17732" s="18">
        <f t="shared" si="2217"/>
        <v>16171.667999999998</v>
      </c>
      <c r="Q17732" s="18">
        <f t="shared" si="2218"/>
        <v>16131.204000000002</v>
      </c>
      <c r="R17732" s="18">
        <f t="shared" si="2219"/>
        <v>15306.132</v>
      </c>
      <c r="S17732" s="18">
        <f t="shared" si="2220"/>
        <v>13837.760399999999</v>
      </c>
      <c r="T17732" s="18">
        <f t="shared" si="2221"/>
        <v>18258.300000000003</v>
      </c>
      <c r="U17732" s="18">
        <f t="shared" si="2222"/>
        <v>9160.8362400000005</v>
      </c>
      <c r="V17732" s="18">
        <f t="shared" si="2223"/>
        <v>110884.27680000001</v>
      </c>
      <c r="W17732" s="21">
        <v>115377.2578125</v>
      </c>
      <c r="X17732" s="21">
        <v>15</v>
      </c>
      <c r="Y17732" s="21">
        <v>2.5</v>
      </c>
      <c r="Z17732" s="21">
        <v>13.5</v>
      </c>
      <c r="AA17732" s="21">
        <v>2.5</v>
      </c>
    </row>
    <row r="17733" spans="1:27" x14ac:dyDescent="0.35">
      <c r="A17733">
        <v>1077</v>
      </c>
      <c r="B17733" t="s">
        <v>137</v>
      </c>
      <c r="C17733">
        <v>0</v>
      </c>
      <c r="D17733" t="s">
        <v>2695</v>
      </c>
      <c r="E17733" t="s">
        <v>285</v>
      </c>
      <c r="F17733" t="s">
        <v>10</v>
      </c>
      <c r="G17733" s="19">
        <v>491</v>
      </c>
      <c r="H17733" s="19">
        <v>229.11736999999999</v>
      </c>
      <c r="I17733" s="19">
        <v>947.90179000000001</v>
      </c>
      <c r="J17733" s="19">
        <v>387.89917000000003</v>
      </c>
      <c r="K17733" s="19">
        <v>260.92691000000002</v>
      </c>
      <c r="L17733" s="19">
        <v>0</v>
      </c>
      <c r="M17733" s="19">
        <v>448.73325</v>
      </c>
      <c r="N17733" s="19">
        <v>2765.5785999999998</v>
      </c>
      <c r="O17733" s="17">
        <f t="shared" si="2216"/>
        <v>5892</v>
      </c>
      <c r="P17733" s="18">
        <f t="shared" si="2217"/>
        <v>2749.4084400000002</v>
      </c>
      <c r="Q17733" s="18">
        <f t="shared" si="2218"/>
        <v>11374.821480000001</v>
      </c>
      <c r="R17733" s="18">
        <f t="shared" si="2219"/>
        <v>4654.7900399999999</v>
      </c>
      <c r="S17733" s="18">
        <f t="shared" si="2220"/>
        <v>3131.1229200000002</v>
      </c>
      <c r="T17733" s="18">
        <f t="shared" si="2221"/>
        <v>0</v>
      </c>
      <c r="U17733" s="18">
        <f t="shared" si="2222"/>
        <v>5384.799</v>
      </c>
      <c r="V17733" s="18">
        <f t="shared" si="2223"/>
        <v>33186.943199999994</v>
      </c>
      <c r="W17733" s="21">
        <v>58760.12109375</v>
      </c>
      <c r="X17733" s="21">
        <v>120</v>
      </c>
      <c r="Y17733" s="21">
        <v>100</v>
      </c>
      <c r="Z17733" s="21">
        <v>89</v>
      </c>
      <c r="AA17733" s="21">
        <v>56</v>
      </c>
    </row>
    <row r="17734" spans="1:27" hidden="1" x14ac:dyDescent="0.35">
      <c r="A17734">
        <v>1800</v>
      </c>
      <c r="B17734" t="s">
        <v>851</v>
      </c>
      <c r="C17734">
        <v>1</v>
      </c>
      <c r="D17734" t="s">
        <v>3767</v>
      </c>
      <c r="E17734" t="s">
        <v>3768</v>
      </c>
      <c r="F17734" t="s">
        <v>11</v>
      </c>
      <c r="G17734" s="19">
        <v>1236.3706999999999</v>
      </c>
      <c r="H17734" s="19">
        <v>466.35757000000001</v>
      </c>
      <c r="I17734" s="19">
        <v>953.76251000000002</v>
      </c>
      <c r="J17734" s="19">
        <v>477.56693000000001</v>
      </c>
      <c r="K17734" s="19">
        <v>616.96558000000005</v>
      </c>
      <c r="L17734" s="19">
        <v>885.30475000000001</v>
      </c>
      <c r="M17734" s="19">
        <v>528.75261999999998</v>
      </c>
      <c r="N17734" s="19">
        <v>5165.0806000000002</v>
      </c>
      <c r="O17734" s="17">
        <f t="shared" si="2216"/>
        <v>14836.448399999999</v>
      </c>
      <c r="P17734" s="18">
        <f t="shared" si="2217"/>
        <v>5596.2908399999997</v>
      </c>
      <c r="Q17734" s="18">
        <f t="shared" si="2218"/>
        <v>11445.15012</v>
      </c>
      <c r="R17734" s="18">
        <f t="shared" si="2219"/>
        <v>5730.8031600000004</v>
      </c>
      <c r="S17734" s="18">
        <f t="shared" si="2220"/>
        <v>7403.5869600000005</v>
      </c>
      <c r="T17734" s="18">
        <f t="shared" si="2221"/>
        <v>10623.656999999999</v>
      </c>
      <c r="U17734" s="18">
        <f t="shared" si="2222"/>
        <v>6345.0314399999997</v>
      </c>
      <c r="V17734" s="18">
        <f t="shared" si="2223"/>
        <v>61980.967199999999</v>
      </c>
      <c r="W17734" s="21">
        <v>93520.234375</v>
      </c>
      <c r="X17734" s="21">
        <v>15</v>
      </c>
      <c r="Y17734" s="21">
        <v>8</v>
      </c>
      <c r="Z17734" s="21">
        <v>6</v>
      </c>
      <c r="AA17734" s="21">
        <v>9</v>
      </c>
    </row>
    <row r="17735" spans="1:27" hidden="1" x14ac:dyDescent="0.35">
      <c r="A17735">
        <v>1800</v>
      </c>
      <c r="B17735" t="s">
        <v>851</v>
      </c>
      <c r="C17735">
        <v>1</v>
      </c>
      <c r="D17735" t="s">
        <v>3767</v>
      </c>
      <c r="E17735" t="s">
        <v>3768</v>
      </c>
      <c r="F17735" t="s">
        <v>12</v>
      </c>
      <c r="G17735" s="19">
        <v>1236.3706999999999</v>
      </c>
      <c r="H17735" s="19">
        <v>683.29181000000005</v>
      </c>
      <c r="I17735" s="19">
        <v>1038.423</v>
      </c>
      <c r="J17735" s="19">
        <v>637.75549000000001</v>
      </c>
      <c r="K17735" s="19">
        <v>695.56946000000005</v>
      </c>
      <c r="L17735" s="19">
        <v>1332.2058999999999</v>
      </c>
      <c r="M17735" s="19">
        <v>555.29296999999997</v>
      </c>
      <c r="N17735" s="19">
        <v>6178.9092000000001</v>
      </c>
      <c r="O17735" s="17">
        <f t="shared" si="2216"/>
        <v>14836.448399999999</v>
      </c>
      <c r="P17735" s="18">
        <f t="shared" si="2217"/>
        <v>8199.5017200000002</v>
      </c>
      <c r="Q17735" s="18">
        <f t="shared" si="2218"/>
        <v>12461.076000000001</v>
      </c>
      <c r="R17735" s="18">
        <f t="shared" si="2219"/>
        <v>7653.0658800000001</v>
      </c>
      <c r="S17735" s="18">
        <f t="shared" si="2220"/>
        <v>8346.8335200000001</v>
      </c>
      <c r="T17735" s="18">
        <f t="shared" si="2221"/>
        <v>15986.470799999999</v>
      </c>
      <c r="U17735" s="18">
        <f t="shared" si="2222"/>
        <v>6663.5156399999996</v>
      </c>
      <c r="V17735" s="18">
        <f t="shared" si="2223"/>
        <v>74146.910399999993</v>
      </c>
      <c r="W17735" s="21">
        <v>93520.234375</v>
      </c>
      <c r="X17735" s="21">
        <v>15</v>
      </c>
      <c r="Y17735" s="21">
        <v>8</v>
      </c>
      <c r="Z17735" s="21">
        <v>6</v>
      </c>
      <c r="AA17735" s="21">
        <v>9</v>
      </c>
    </row>
    <row r="17736" spans="1:27" hidden="1" x14ac:dyDescent="0.35">
      <c r="A17736">
        <v>1800</v>
      </c>
      <c r="B17736" t="s">
        <v>851</v>
      </c>
      <c r="C17736">
        <v>1</v>
      </c>
      <c r="D17736" t="s">
        <v>3767</v>
      </c>
      <c r="E17736" t="s">
        <v>3768</v>
      </c>
      <c r="F17736" t="s">
        <v>108</v>
      </c>
      <c r="G17736" s="19">
        <v>1676.0725</v>
      </c>
      <c r="H17736" s="19">
        <v>911.54143999999997</v>
      </c>
      <c r="I17736" s="19">
        <v>1145.0626</v>
      </c>
      <c r="J17736" s="19">
        <v>797.94408999999996</v>
      </c>
      <c r="K17736" s="19">
        <v>937.59460000000001</v>
      </c>
      <c r="L17736" s="19">
        <v>1469.7139999999999</v>
      </c>
      <c r="M17736" s="19">
        <v>793.36199999999997</v>
      </c>
      <c r="N17736" s="19">
        <v>7731.2910000000002</v>
      </c>
      <c r="O17736" s="17">
        <f t="shared" si="2216"/>
        <v>20112.87</v>
      </c>
      <c r="P17736" s="18">
        <f t="shared" si="2217"/>
        <v>10938.49728</v>
      </c>
      <c r="Q17736" s="18">
        <f t="shared" si="2218"/>
        <v>13740.751199999999</v>
      </c>
      <c r="R17736" s="18">
        <f t="shared" si="2219"/>
        <v>9575.3290799999995</v>
      </c>
      <c r="S17736" s="18">
        <f t="shared" si="2220"/>
        <v>11251.135200000001</v>
      </c>
      <c r="T17736" s="18">
        <f t="shared" si="2221"/>
        <v>17636.567999999999</v>
      </c>
      <c r="U17736" s="18">
        <f t="shared" si="2222"/>
        <v>9520.3439999999991</v>
      </c>
      <c r="V17736" s="18">
        <f t="shared" si="2223"/>
        <v>92775.491999999998</v>
      </c>
      <c r="W17736" s="21">
        <v>93520.234375</v>
      </c>
      <c r="X17736" s="21">
        <v>15</v>
      </c>
      <c r="Y17736" s="21">
        <v>8</v>
      </c>
      <c r="Z17736" s="21">
        <v>6</v>
      </c>
      <c r="AA17736" s="21">
        <v>9</v>
      </c>
    </row>
    <row r="17737" spans="1:27" hidden="1" x14ac:dyDescent="0.35">
      <c r="A17737">
        <v>1800</v>
      </c>
      <c r="B17737" t="s">
        <v>851</v>
      </c>
      <c r="C17737">
        <v>1</v>
      </c>
      <c r="D17737" t="s">
        <v>3767</v>
      </c>
      <c r="E17737" t="s">
        <v>3768</v>
      </c>
      <c r="F17737" t="s">
        <v>109</v>
      </c>
      <c r="G17737" s="19">
        <v>1676.0725</v>
      </c>
      <c r="H17737" s="19">
        <v>1115.7885000000001</v>
      </c>
      <c r="I17737" s="19">
        <v>1187.8598999999999</v>
      </c>
      <c r="J17737" s="19">
        <v>958.13269000000003</v>
      </c>
      <c r="K17737" s="19">
        <v>1011.6013</v>
      </c>
      <c r="L17737" s="19">
        <v>1469.7139999999999</v>
      </c>
      <c r="M17737" s="19">
        <v>776.30273</v>
      </c>
      <c r="N17737" s="19">
        <v>8195.4717000000001</v>
      </c>
      <c r="O17737" s="17">
        <f t="shared" si="2216"/>
        <v>20112.87</v>
      </c>
      <c r="P17737" s="18">
        <f t="shared" si="2217"/>
        <v>13389.462000000001</v>
      </c>
      <c r="Q17737" s="18">
        <f t="shared" si="2218"/>
        <v>14254.318799999999</v>
      </c>
      <c r="R17737" s="18">
        <f t="shared" si="2219"/>
        <v>11497.592280000001</v>
      </c>
      <c r="S17737" s="18">
        <f t="shared" si="2220"/>
        <v>12139.2156</v>
      </c>
      <c r="T17737" s="18">
        <f t="shared" si="2221"/>
        <v>17636.567999999999</v>
      </c>
      <c r="U17737" s="18">
        <f t="shared" si="2222"/>
        <v>9315.6327600000004</v>
      </c>
      <c r="V17737" s="18">
        <f t="shared" si="2223"/>
        <v>98345.660399999993</v>
      </c>
      <c r="W17737" s="21">
        <v>93520.234375</v>
      </c>
      <c r="X17737" s="21">
        <v>15</v>
      </c>
      <c r="Y17737" s="21">
        <v>8</v>
      </c>
      <c r="Z17737" s="21">
        <v>6</v>
      </c>
      <c r="AA17737" s="21">
        <v>9</v>
      </c>
    </row>
    <row r="17738" spans="1:27" hidden="1" x14ac:dyDescent="0.35">
      <c r="A17738">
        <v>1800</v>
      </c>
      <c r="B17738" t="s">
        <v>851</v>
      </c>
      <c r="C17738">
        <v>1</v>
      </c>
      <c r="D17738" t="s">
        <v>3767</v>
      </c>
      <c r="E17738" t="s">
        <v>3768</v>
      </c>
      <c r="F17738" t="s">
        <v>13</v>
      </c>
      <c r="G17738" s="19">
        <v>960.27892999999995</v>
      </c>
      <c r="H17738" s="19">
        <v>580.14246000000003</v>
      </c>
      <c r="I17738" s="19">
        <v>1066.5033000000001</v>
      </c>
      <c r="J17738" s="19">
        <v>634.75665000000004</v>
      </c>
      <c r="K17738" s="19">
        <v>558.15539999999999</v>
      </c>
      <c r="L17738" s="19">
        <v>0</v>
      </c>
      <c r="M17738" s="19">
        <v>500.03320000000002</v>
      </c>
      <c r="N17738" s="19">
        <v>4299.8701000000001</v>
      </c>
      <c r="O17738" s="17">
        <f t="shared" si="2216"/>
        <v>11523.347159999999</v>
      </c>
      <c r="P17738" s="18">
        <f t="shared" si="2217"/>
        <v>6961.7095200000003</v>
      </c>
      <c r="Q17738" s="18">
        <f t="shared" si="2218"/>
        <v>12798.0396</v>
      </c>
      <c r="R17738" s="18">
        <f t="shared" si="2219"/>
        <v>7617.0798000000004</v>
      </c>
      <c r="S17738" s="18">
        <f t="shared" si="2220"/>
        <v>6697.8647999999994</v>
      </c>
      <c r="T17738" s="18">
        <f t="shared" si="2221"/>
        <v>0</v>
      </c>
      <c r="U17738" s="18">
        <f t="shared" si="2222"/>
        <v>6000.3984</v>
      </c>
      <c r="V17738" s="18">
        <f t="shared" si="2223"/>
        <v>51598.441200000001</v>
      </c>
      <c r="W17738" s="21">
        <v>93520.234375</v>
      </c>
      <c r="X17738" s="21">
        <v>15</v>
      </c>
      <c r="Y17738" s="21">
        <v>8</v>
      </c>
      <c r="Z17738" s="21">
        <v>6</v>
      </c>
      <c r="AA17738" s="21">
        <v>9</v>
      </c>
    </row>
    <row r="17739" spans="1:27" hidden="1" x14ac:dyDescent="0.35">
      <c r="A17739">
        <v>1800</v>
      </c>
      <c r="B17739" t="s">
        <v>851</v>
      </c>
      <c r="C17739">
        <v>1</v>
      </c>
      <c r="D17739" t="s">
        <v>3767</v>
      </c>
      <c r="E17739" t="s">
        <v>3768</v>
      </c>
      <c r="F17739" t="s">
        <v>14</v>
      </c>
      <c r="G17739" s="19">
        <v>1236.3706999999999</v>
      </c>
      <c r="H17739" s="19">
        <v>722.04565000000002</v>
      </c>
      <c r="I17739" s="19">
        <v>1147.1691000000001</v>
      </c>
      <c r="J17739" s="19">
        <v>794.94524999999999</v>
      </c>
      <c r="K17739" s="19">
        <v>709.61150999999995</v>
      </c>
      <c r="L17739" s="19">
        <v>885.30475000000001</v>
      </c>
      <c r="M17739" s="19">
        <v>634.76367000000005</v>
      </c>
      <c r="N17739" s="19">
        <v>6130.2103999999999</v>
      </c>
      <c r="O17739" s="17">
        <f t="shared" si="2216"/>
        <v>14836.448399999999</v>
      </c>
      <c r="P17739" s="18">
        <f t="shared" si="2217"/>
        <v>8664.5478000000003</v>
      </c>
      <c r="Q17739" s="18">
        <f t="shared" si="2218"/>
        <v>13766.029200000001</v>
      </c>
      <c r="R17739" s="18">
        <f t="shared" si="2219"/>
        <v>9539.3430000000008</v>
      </c>
      <c r="S17739" s="18">
        <f t="shared" si="2220"/>
        <v>8515.3381200000003</v>
      </c>
      <c r="T17739" s="18">
        <f t="shared" si="2221"/>
        <v>10623.656999999999</v>
      </c>
      <c r="U17739" s="18">
        <f t="shared" si="2222"/>
        <v>7617.1640400000006</v>
      </c>
      <c r="V17739" s="18">
        <f t="shared" si="2223"/>
        <v>73562.524799999999</v>
      </c>
      <c r="W17739" s="21">
        <v>93520.234375</v>
      </c>
      <c r="X17739" s="21">
        <v>15</v>
      </c>
      <c r="Y17739" s="21">
        <v>8</v>
      </c>
      <c r="Z17739" s="21">
        <v>6</v>
      </c>
      <c r="AA17739" s="21">
        <v>9</v>
      </c>
    </row>
    <row r="17740" spans="1:27" hidden="1" x14ac:dyDescent="0.35">
      <c r="A17740">
        <v>1800</v>
      </c>
      <c r="B17740" t="s">
        <v>851</v>
      </c>
      <c r="C17740">
        <v>1</v>
      </c>
      <c r="D17740" t="s">
        <v>3767</v>
      </c>
      <c r="E17740" t="s">
        <v>3768</v>
      </c>
      <c r="F17740" t="s">
        <v>15</v>
      </c>
      <c r="G17740" s="19">
        <v>1236.3706999999999</v>
      </c>
      <c r="H17740" s="19">
        <v>914.45525999999995</v>
      </c>
      <c r="I17740" s="19">
        <v>1257.1215</v>
      </c>
      <c r="J17740" s="19">
        <v>955.13385000000005</v>
      </c>
      <c r="K17740" s="19">
        <v>779.32903999999996</v>
      </c>
      <c r="L17740" s="19">
        <v>1332.2058999999999</v>
      </c>
      <c r="M17740" s="19">
        <v>619.30145000000005</v>
      </c>
      <c r="N17740" s="19">
        <v>7093.9179999999997</v>
      </c>
      <c r="O17740" s="17">
        <f t="shared" si="2216"/>
        <v>14836.448399999999</v>
      </c>
      <c r="P17740" s="18">
        <f t="shared" si="2217"/>
        <v>10973.46312</v>
      </c>
      <c r="Q17740" s="18">
        <f t="shared" si="2218"/>
        <v>15085.457999999999</v>
      </c>
      <c r="R17740" s="18">
        <f t="shared" si="2219"/>
        <v>11461.6062</v>
      </c>
      <c r="S17740" s="18">
        <f t="shared" si="2220"/>
        <v>9351.9484799999991</v>
      </c>
      <c r="T17740" s="18">
        <f t="shared" si="2221"/>
        <v>15986.470799999999</v>
      </c>
      <c r="U17740" s="18">
        <f t="shared" si="2222"/>
        <v>7431.617400000001</v>
      </c>
      <c r="V17740" s="18">
        <f t="shared" si="2223"/>
        <v>85127.016000000003</v>
      </c>
      <c r="W17740" s="21">
        <v>93520.234375</v>
      </c>
      <c r="X17740" s="21">
        <v>15</v>
      </c>
      <c r="Y17740" s="21">
        <v>8</v>
      </c>
      <c r="Z17740" s="21">
        <v>6</v>
      </c>
      <c r="AA17740" s="21">
        <v>9</v>
      </c>
    </row>
    <row r="17741" spans="1:27" hidden="1" x14ac:dyDescent="0.35">
      <c r="A17741">
        <v>1800</v>
      </c>
      <c r="B17741" t="s">
        <v>851</v>
      </c>
      <c r="C17741">
        <v>1</v>
      </c>
      <c r="D17741" t="s">
        <v>3767</v>
      </c>
      <c r="E17741" t="s">
        <v>3768</v>
      </c>
      <c r="F17741" t="s">
        <v>110</v>
      </c>
      <c r="G17741" s="19">
        <v>1676.0725</v>
      </c>
      <c r="H17741" s="19">
        <v>1116.4802999999999</v>
      </c>
      <c r="I17741" s="19">
        <v>1297.9871000000001</v>
      </c>
      <c r="J17741" s="19">
        <v>1115.3224</v>
      </c>
      <c r="K17741" s="19">
        <v>1011.852</v>
      </c>
      <c r="L17741" s="19">
        <v>1469.7139999999999</v>
      </c>
      <c r="M17741" s="19">
        <v>735.24414000000002</v>
      </c>
      <c r="N17741" s="19">
        <v>8422.6728999999996</v>
      </c>
      <c r="O17741" s="17">
        <f t="shared" si="2216"/>
        <v>20112.87</v>
      </c>
      <c r="P17741" s="18">
        <f t="shared" si="2217"/>
        <v>13397.763599999998</v>
      </c>
      <c r="Q17741" s="18">
        <f t="shared" si="2218"/>
        <v>15575.8452</v>
      </c>
      <c r="R17741" s="18">
        <f t="shared" si="2219"/>
        <v>13383.8688</v>
      </c>
      <c r="S17741" s="18">
        <f t="shared" si="2220"/>
        <v>12142.224</v>
      </c>
      <c r="T17741" s="18">
        <f t="shared" si="2221"/>
        <v>17636.567999999999</v>
      </c>
      <c r="U17741" s="18">
        <f t="shared" si="2222"/>
        <v>8822.9296800000011</v>
      </c>
      <c r="V17741" s="18">
        <f t="shared" si="2223"/>
        <v>101072.0748</v>
      </c>
      <c r="W17741" s="21">
        <v>93520.234375</v>
      </c>
      <c r="X17741" s="21">
        <v>15</v>
      </c>
      <c r="Y17741" s="21">
        <v>8</v>
      </c>
      <c r="Z17741" s="21">
        <v>6</v>
      </c>
      <c r="AA17741" s="21">
        <v>9</v>
      </c>
    </row>
    <row r="17742" spans="1:27" hidden="1" x14ac:dyDescent="0.35">
      <c r="A17742">
        <v>1800</v>
      </c>
      <c r="B17742" t="s">
        <v>851</v>
      </c>
      <c r="C17742">
        <v>1</v>
      </c>
      <c r="D17742" t="s">
        <v>3767</v>
      </c>
      <c r="E17742" t="s">
        <v>3768</v>
      </c>
      <c r="F17742" t="s">
        <v>111</v>
      </c>
      <c r="G17742" s="19">
        <v>1676.0725</v>
      </c>
      <c r="H17742" s="19">
        <v>1366.3045999999999</v>
      </c>
      <c r="I17742" s="19">
        <v>1321.1369999999999</v>
      </c>
      <c r="J17742" s="19">
        <v>1275.511</v>
      </c>
      <c r="K17742" s="19">
        <v>1102.3732</v>
      </c>
      <c r="L17742" s="19">
        <v>1469.7139999999999</v>
      </c>
      <c r="M17742" s="19">
        <v>690.63933999999995</v>
      </c>
      <c r="N17742" s="19">
        <v>8901.7520000000004</v>
      </c>
      <c r="O17742" s="17">
        <f t="shared" si="2216"/>
        <v>20112.87</v>
      </c>
      <c r="P17742" s="18">
        <f t="shared" si="2217"/>
        <v>16395.655200000001</v>
      </c>
      <c r="Q17742" s="18">
        <f t="shared" si="2218"/>
        <v>15853.644</v>
      </c>
      <c r="R17742" s="18">
        <f t="shared" si="2219"/>
        <v>15306.132</v>
      </c>
      <c r="S17742" s="18">
        <f t="shared" si="2220"/>
        <v>13228.4784</v>
      </c>
      <c r="T17742" s="18">
        <f t="shared" si="2221"/>
        <v>17636.567999999999</v>
      </c>
      <c r="U17742" s="18">
        <f t="shared" si="2222"/>
        <v>8287.6720800000003</v>
      </c>
      <c r="V17742" s="18">
        <f t="shared" si="2223"/>
        <v>106821.024</v>
      </c>
      <c r="W17742" s="21">
        <v>93520.234375</v>
      </c>
      <c r="X17742" s="21">
        <v>15</v>
      </c>
      <c r="Y17742" s="21">
        <v>8</v>
      </c>
      <c r="Z17742" s="21">
        <v>6</v>
      </c>
      <c r="AA17742" s="21">
        <v>9</v>
      </c>
    </row>
    <row r="17743" spans="1:27" x14ac:dyDescent="0.35">
      <c r="A17743">
        <v>1569</v>
      </c>
      <c r="B17743" t="s">
        <v>141</v>
      </c>
      <c r="C17743">
        <v>0</v>
      </c>
      <c r="D17743" t="s">
        <v>3470</v>
      </c>
      <c r="E17743" t="s">
        <v>285</v>
      </c>
      <c r="F17743" t="s">
        <v>10</v>
      </c>
      <c r="G17743" s="19">
        <v>532</v>
      </c>
      <c r="H17743" s="19">
        <v>236.03412</v>
      </c>
      <c r="I17743" s="19">
        <v>865.73865000000001</v>
      </c>
      <c r="J17743" s="19">
        <v>664.5575</v>
      </c>
      <c r="K17743" s="19">
        <v>278.28906000000001</v>
      </c>
      <c r="L17743" s="19">
        <v>0</v>
      </c>
      <c r="M17743" s="19">
        <v>468.93993999999998</v>
      </c>
      <c r="N17743" s="19">
        <v>3045.5592999999999</v>
      </c>
      <c r="O17743" s="17">
        <f t="shared" si="2216"/>
        <v>6384</v>
      </c>
      <c r="P17743" s="18">
        <f t="shared" si="2217"/>
        <v>2832.4094399999999</v>
      </c>
      <c r="Q17743" s="18">
        <f t="shared" si="2218"/>
        <v>10388.863799999999</v>
      </c>
      <c r="R17743" s="18">
        <f t="shared" si="2219"/>
        <v>7974.6900000000005</v>
      </c>
      <c r="S17743" s="18">
        <f t="shared" si="2220"/>
        <v>3339.4687199999998</v>
      </c>
      <c r="T17743" s="18">
        <f t="shared" si="2221"/>
        <v>0</v>
      </c>
      <c r="U17743" s="18">
        <f t="shared" si="2222"/>
        <v>5627.2792799999997</v>
      </c>
      <c r="V17743" s="18">
        <f t="shared" si="2223"/>
        <v>36546.711599999995</v>
      </c>
      <c r="W17743" s="21">
        <v>63723.796875</v>
      </c>
      <c r="X17743" s="21">
        <v>115</v>
      </c>
      <c r="Y17743" s="21">
        <v>23</v>
      </c>
      <c r="Z17743" s="21">
        <v>57</v>
      </c>
      <c r="AA17743" s="21">
        <v>42</v>
      </c>
    </row>
    <row r="17744" spans="1:27" hidden="1" x14ac:dyDescent="0.35">
      <c r="A17744">
        <v>1801</v>
      </c>
      <c r="B17744" t="s">
        <v>851</v>
      </c>
      <c r="C17744">
        <v>0</v>
      </c>
      <c r="D17744" t="s">
        <v>3769</v>
      </c>
      <c r="E17744" t="s">
        <v>2147</v>
      </c>
      <c r="F17744" t="s">
        <v>11</v>
      </c>
      <c r="G17744" s="19">
        <v>1070</v>
      </c>
      <c r="H17744" s="19">
        <v>429.40575999999999</v>
      </c>
      <c r="I17744" s="19">
        <v>1040.7511999999999</v>
      </c>
      <c r="J17744" s="19">
        <v>483.67858999999999</v>
      </c>
      <c r="K17744" s="19">
        <v>543.29381999999998</v>
      </c>
      <c r="L17744" s="19">
        <v>704.40545999999995</v>
      </c>
      <c r="M17744" s="19">
        <v>453.73209000000003</v>
      </c>
      <c r="N17744" s="19">
        <v>4725.2671</v>
      </c>
      <c r="O17744" s="17">
        <f t="shared" si="2216"/>
        <v>12840</v>
      </c>
      <c r="P17744" s="18">
        <f t="shared" si="2217"/>
        <v>5152.8691199999994</v>
      </c>
      <c r="Q17744" s="18">
        <f t="shared" si="2218"/>
        <v>12489.0144</v>
      </c>
      <c r="R17744" s="18">
        <f t="shared" si="2219"/>
        <v>5804.1430799999998</v>
      </c>
      <c r="S17744" s="18">
        <f t="shared" si="2220"/>
        <v>6519.5258400000002</v>
      </c>
      <c r="T17744" s="18">
        <f t="shared" si="2221"/>
        <v>8452.8655199999994</v>
      </c>
      <c r="U17744" s="18">
        <f t="shared" si="2222"/>
        <v>5444.7850800000006</v>
      </c>
      <c r="V17744" s="18">
        <f t="shared" si="2223"/>
        <v>56703.205199999997</v>
      </c>
      <c r="W17744" s="21">
        <v>80700.3125</v>
      </c>
      <c r="X17744" s="21">
        <v>15</v>
      </c>
      <c r="Y17744" s="21">
        <v>14</v>
      </c>
      <c r="Z17744" s="21">
        <v>3</v>
      </c>
      <c r="AA17744" s="21">
        <v>13</v>
      </c>
    </row>
    <row r="17745" spans="1:27" hidden="1" x14ac:dyDescent="0.35">
      <c r="A17745">
        <v>1801</v>
      </c>
      <c r="B17745" t="s">
        <v>851</v>
      </c>
      <c r="C17745">
        <v>0</v>
      </c>
      <c r="D17745" t="s">
        <v>3769</v>
      </c>
      <c r="E17745" t="s">
        <v>2147</v>
      </c>
      <c r="F17745" t="s">
        <v>12</v>
      </c>
      <c r="G17745" s="19">
        <v>1070</v>
      </c>
      <c r="H17745" s="19">
        <v>629.15125</v>
      </c>
      <c r="I17745" s="19">
        <v>1111.3871999999999</v>
      </c>
      <c r="J17745" s="19">
        <v>646.17547999999999</v>
      </c>
      <c r="K17745" s="19">
        <v>615.66949</v>
      </c>
      <c r="L17745" s="19">
        <v>1182.4957999999999</v>
      </c>
      <c r="M17745" s="19">
        <v>456.0231</v>
      </c>
      <c r="N17745" s="19">
        <v>5710.9022999999997</v>
      </c>
      <c r="O17745" s="17">
        <f t="shared" si="2216"/>
        <v>12840</v>
      </c>
      <c r="P17745" s="18">
        <f t="shared" si="2217"/>
        <v>7549.8150000000005</v>
      </c>
      <c r="Q17745" s="18">
        <f t="shared" si="2218"/>
        <v>13336.646399999998</v>
      </c>
      <c r="R17745" s="18">
        <f t="shared" si="2219"/>
        <v>7754.1057600000004</v>
      </c>
      <c r="S17745" s="18">
        <f t="shared" si="2220"/>
        <v>7388.03388</v>
      </c>
      <c r="T17745" s="18">
        <f t="shared" si="2221"/>
        <v>14189.9496</v>
      </c>
      <c r="U17745" s="18">
        <f t="shared" si="2222"/>
        <v>5472.2772000000004</v>
      </c>
      <c r="V17745" s="18">
        <f t="shared" si="2223"/>
        <v>68530.82759999999</v>
      </c>
      <c r="W17745" s="21">
        <v>80700.3125</v>
      </c>
      <c r="X17745" s="21">
        <v>15</v>
      </c>
      <c r="Y17745" s="21">
        <v>14</v>
      </c>
      <c r="Z17745" s="21">
        <v>3</v>
      </c>
      <c r="AA17745" s="21">
        <v>13</v>
      </c>
    </row>
    <row r="17746" spans="1:27" hidden="1" x14ac:dyDescent="0.35">
      <c r="A17746">
        <v>1801</v>
      </c>
      <c r="B17746" t="s">
        <v>851</v>
      </c>
      <c r="C17746">
        <v>0</v>
      </c>
      <c r="D17746" t="s">
        <v>3769</v>
      </c>
      <c r="E17746" t="s">
        <v>2147</v>
      </c>
      <c r="F17746" t="s">
        <v>108</v>
      </c>
      <c r="G17746" s="19">
        <v>1331</v>
      </c>
      <c r="H17746" s="19">
        <v>839.31542999999999</v>
      </c>
      <c r="I17746" s="19">
        <v>1159.9423999999999</v>
      </c>
      <c r="J17746" s="19">
        <v>808.67236000000003</v>
      </c>
      <c r="K17746" s="19">
        <v>786.39086999999995</v>
      </c>
      <c r="L17746" s="19">
        <v>1329.6006</v>
      </c>
      <c r="M17746" s="19">
        <v>555.12041999999997</v>
      </c>
      <c r="N17746" s="19">
        <v>6810.0420000000004</v>
      </c>
      <c r="O17746" s="17">
        <f t="shared" si="2216"/>
        <v>15972</v>
      </c>
      <c r="P17746" s="18">
        <f t="shared" si="2217"/>
        <v>10071.785159999999</v>
      </c>
      <c r="Q17746" s="18">
        <f t="shared" si="2218"/>
        <v>13919.308799999999</v>
      </c>
      <c r="R17746" s="18">
        <f t="shared" si="2219"/>
        <v>9704.0683200000003</v>
      </c>
      <c r="S17746" s="18">
        <f t="shared" si="2220"/>
        <v>9436.6904399999985</v>
      </c>
      <c r="T17746" s="18">
        <f t="shared" si="2221"/>
        <v>15955.207200000001</v>
      </c>
      <c r="U17746" s="18">
        <f t="shared" si="2222"/>
        <v>6661.4450399999996</v>
      </c>
      <c r="V17746" s="18">
        <f t="shared" si="2223"/>
        <v>81720.504000000001</v>
      </c>
      <c r="W17746" s="21">
        <v>80700.3125</v>
      </c>
      <c r="X17746" s="21">
        <v>15</v>
      </c>
      <c r="Y17746" s="21">
        <v>14</v>
      </c>
      <c r="Z17746" s="21">
        <v>3</v>
      </c>
      <c r="AA17746" s="21">
        <v>13</v>
      </c>
    </row>
    <row r="17747" spans="1:27" hidden="1" x14ac:dyDescent="0.35">
      <c r="A17747">
        <v>1801</v>
      </c>
      <c r="B17747" t="s">
        <v>851</v>
      </c>
      <c r="C17747">
        <v>0</v>
      </c>
      <c r="D17747" t="s">
        <v>3769</v>
      </c>
      <c r="E17747" t="s">
        <v>2147</v>
      </c>
      <c r="F17747" t="s">
        <v>109</v>
      </c>
      <c r="G17747" s="19">
        <v>1331</v>
      </c>
      <c r="H17747" s="19">
        <v>1027.3788999999999</v>
      </c>
      <c r="I17747" s="19">
        <v>1186.6223</v>
      </c>
      <c r="J17747" s="19">
        <v>971.16931</v>
      </c>
      <c r="K17747" s="19">
        <v>854.53368999999998</v>
      </c>
      <c r="L17747" s="19">
        <v>1329.6006</v>
      </c>
      <c r="M17747" s="19">
        <v>516.18358999999998</v>
      </c>
      <c r="N17747" s="19">
        <v>7216.4883</v>
      </c>
      <c r="O17747" s="17">
        <f t="shared" si="2216"/>
        <v>15972</v>
      </c>
      <c r="P17747" s="18">
        <f t="shared" si="2217"/>
        <v>12328.5468</v>
      </c>
      <c r="Q17747" s="18">
        <f t="shared" si="2218"/>
        <v>14239.4676</v>
      </c>
      <c r="R17747" s="18">
        <f t="shared" si="2219"/>
        <v>11654.031719999999</v>
      </c>
      <c r="S17747" s="18">
        <f t="shared" si="2220"/>
        <v>10254.404279999999</v>
      </c>
      <c r="T17747" s="18">
        <f t="shared" si="2221"/>
        <v>15955.207200000001</v>
      </c>
      <c r="U17747" s="18">
        <f t="shared" si="2222"/>
        <v>6194.2030799999993</v>
      </c>
      <c r="V17747" s="18">
        <f t="shared" si="2223"/>
        <v>86597.859599999996</v>
      </c>
      <c r="W17747" s="21">
        <v>80700.3125</v>
      </c>
      <c r="X17747" s="21">
        <v>15</v>
      </c>
      <c r="Y17747" s="21">
        <v>14</v>
      </c>
      <c r="Z17747" s="21">
        <v>3</v>
      </c>
      <c r="AA17747" s="21">
        <v>13</v>
      </c>
    </row>
    <row r="17748" spans="1:27" hidden="1" x14ac:dyDescent="0.35">
      <c r="A17748">
        <v>1801</v>
      </c>
      <c r="B17748" t="s">
        <v>851</v>
      </c>
      <c r="C17748">
        <v>0</v>
      </c>
      <c r="D17748" t="s">
        <v>3769</v>
      </c>
      <c r="E17748" t="s">
        <v>2147</v>
      </c>
      <c r="F17748" t="s">
        <v>13</v>
      </c>
      <c r="G17748" s="19">
        <v>819</v>
      </c>
      <c r="H17748" s="19">
        <v>534.17487000000006</v>
      </c>
      <c r="I17748" s="19">
        <v>1147.4278999999999</v>
      </c>
      <c r="J17748" s="19">
        <v>642.36333999999999</v>
      </c>
      <c r="K17748" s="19">
        <v>490.30858999999998</v>
      </c>
      <c r="L17748" s="19">
        <v>0</v>
      </c>
      <c r="M17748" s="19">
        <v>467.04849000000002</v>
      </c>
      <c r="N17748" s="19">
        <v>4100.3231999999998</v>
      </c>
      <c r="O17748" s="17">
        <f t="shared" si="2216"/>
        <v>9828</v>
      </c>
      <c r="P17748" s="18">
        <f t="shared" si="2217"/>
        <v>6410.0984400000007</v>
      </c>
      <c r="Q17748" s="18">
        <f t="shared" si="2218"/>
        <v>13769.1348</v>
      </c>
      <c r="R17748" s="18">
        <f t="shared" si="2219"/>
        <v>7708.3600800000004</v>
      </c>
      <c r="S17748" s="18">
        <f t="shared" si="2220"/>
        <v>5883.7030799999993</v>
      </c>
      <c r="T17748" s="18">
        <f t="shared" si="2221"/>
        <v>0</v>
      </c>
      <c r="U17748" s="18">
        <f t="shared" si="2222"/>
        <v>5604.5818799999997</v>
      </c>
      <c r="V17748" s="18">
        <f t="shared" si="2223"/>
        <v>49203.878400000001</v>
      </c>
      <c r="W17748" s="21">
        <v>80700.3125</v>
      </c>
      <c r="X17748" s="21">
        <v>15</v>
      </c>
      <c r="Y17748" s="21">
        <v>14</v>
      </c>
      <c r="Z17748" s="21">
        <v>3</v>
      </c>
      <c r="AA17748" s="21">
        <v>13</v>
      </c>
    </row>
    <row r="17749" spans="1:27" hidden="1" x14ac:dyDescent="0.35">
      <c r="A17749">
        <v>1801</v>
      </c>
      <c r="B17749" t="s">
        <v>851</v>
      </c>
      <c r="C17749">
        <v>0</v>
      </c>
      <c r="D17749" t="s">
        <v>3769</v>
      </c>
      <c r="E17749" t="s">
        <v>2147</v>
      </c>
      <c r="F17749" t="s">
        <v>14</v>
      </c>
      <c r="G17749" s="19">
        <v>1070</v>
      </c>
      <c r="H17749" s="19">
        <v>664.83441000000005</v>
      </c>
      <c r="I17749" s="19">
        <v>1213.5730000000001</v>
      </c>
      <c r="J17749" s="19">
        <v>804.86023</v>
      </c>
      <c r="K17749" s="19">
        <v>628.59893999999997</v>
      </c>
      <c r="L17749" s="19">
        <v>704.40545999999995</v>
      </c>
      <c r="M17749" s="19">
        <v>550.75194999999997</v>
      </c>
      <c r="N17749" s="19">
        <v>5637.0239000000001</v>
      </c>
      <c r="O17749" s="17">
        <f t="shared" si="2216"/>
        <v>12840</v>
      </c>
      <c r="P17749" s="18">
        <f t="shared" si="2217"/>
        <v>7978.012920000001</v>
      </c>
      <c r="Q17749" s="18">
        <f t="shared" si="2218"/>
        <v>14562.876</v>
      </c>
      <c r="R17749" s="18">
        <f t="shared" si="2219"/>
        <v>9658.3227599999991</v>
      </c>
      <c r="S17749" s="18">
        <f t="shared" si="2220"/>
        <v>7543.1872800000001</v>
      </c>
      <c r="T17749" s="18">
        <f t="shared" si="2221"/>
        <v>8452.8655199999994</v>
      </c>
      <c r="U17749" s="18">
        <f t="shared" si="2222"/>
        <v>6609.0234</v>
      </c>
      <c r="V17749" s="18">
        <f t="shared" si="2223"/>
        <v>67644.286800000002</v>
      </c>
      <c r="W17749" s="21">
        <v>80700.3125</v>
      </c>
      <c r="X17749" s="21">
        <v>15</v>
      </c>
      <c r="Y17749" s="21">
        <v>14</v>
      </c>
      <c r="Z17749" s="21">
        <v>3</v>
      </c>
      <c r="AA17749" s="21">
        <v>13</v>
      </c>
    </row>
    <row r="17750" spans="1:27" hidden="1" x14ac:dyDescent="0.35">
      <c r="A17750">
        <v>1801</v>
      </c>
      <c r="B17750" t="s">
        <v>851</v>
      </c>
      <c r="C17750">
        <v>0</v>
      </c>
      <c r="D17750" t="s">
        <v>3769</v>
      </c>
      <c r="E17750" t="s">
        <v>2147</v>
      </c>
      <c r="F17750" t="s">
        <v>15</v>
      </c>
      <c r="G17750" s="19">
        <v>1070</v>
      </c>
      <c r="H17750" s="19">
        <v>841.99847</v>
      </c>
      <c r="I17750" s="19">
        <v>1259.1905999999999</v>
      </c>
      <c r="J17750" s="19">
        <v>967.35717999999997</v>
      </c>
      <c r="K17750" s="19">
        <v>692.79247999999995</v>
      </c>
      <c r="L17750" s="19">
        <v>1182.4957999999999</v>
      </c>
      <c r="M17750" s="19">
        <v>522.74676999999997</v>
      </c>
      <c r="N17750" s="19">
        <v>6536.5811000000003</v>
      </c>
      <c r="O17750" s="17">
        <f t="shared" si="2216"/>
        <v>12840</v>
      </c>
      <c r="P17750" s="18">
        <f t="shared" si="2217"/>
        <v>10103.98164</v>
      </c>
      <c r="Q17750" s="18">
        <f t="shared" si="2218"/>
        <v>15110.287199999999</v>
      </c>
      <c r="R17750" s="18">
        <f t="shared" si="2219"/>
        <v>11608.28616</v>
      </c>
      <c r="S17750" s="18">
        <f t="shared" si="2220"/>
        <v>8313.509759999999</v>
      </c>
      <c r="T17750" s="18">
        <f t="shared" si="2221"/>
        <v>14189.9496</v>
      </c>
      <c r="U17750" s="18">
        <f t="shared" si="2222"/>
        <v>6272.9612399999996</v>
      </c>
      <c r="V17750" s="18">
        <f t="shared" si="2223"/>
        <v>78438.973200000008</v>
      </c>
      <c r="W17750" s="21">
        <v>80700.3125</v>
      </c>
      <c r="X17750" s="21">
        <v>15</v>
      </c>
      <c r="Y17750" s="21">
        <v>14</v>
      </c>
      <c r="Z17750" s="21">
        <v>3</v>
      </c>
      <c r="AA17750" s="21">
        <v>13</v>
      </c>
    </row>
    <row r="17751" spans="1:27" hidden="1" x14ac:dyDescent="0.35">
      <c r="A17751">
        <v>1801</v>
      </c>
      <c r="B17751" t="s">
        <v>851</v>
      </c>
      <c r="C17751">
        <v>0</v>
      </c>
      <c r="D17751" t="s">
        <v>3769</v>
      </c>
      <c r="E17751" t="s">
        <v>2147</v>
      </c>
      <c r="F17751" t="s">
        <v>110</v>
      </c>
      <c r="G17751" s="19">
        <v>1331</v>
      </c>
      <c r="H17751" s="19">
        <v>1028.0161000000001</v>
      </c>
      <c r="I17751" s="19">
        <v>1283.8027</v>
      </c>
      <c r="J17751" s="19">
        <v>1129.854</v>
      </c>
      <c r="K17751" s="19">
        <v>854.76459</v>
      </c>
      <c r="L17751" s="19">
        <v>1329.6006</v>
      </c>
      <c r="M17751" s="19">
        <v>547.42969000000005</v>
      </c>
      <c r="N17751" s="19">
        <v>7504.4678000000004</v>
      </c>
      <c r="O17751" s="17">
        <f t="shared" si="2216"/>
        <v>15972</v>
      </c>
      <c r="P17751" s="18">
        <f t="shared" si="2217"/>
        <v>12336.193200000002</v>
      </c>
      <c r="Q17751" s="18">
        <f t="shared" si="2218"/>
        <v>15405.632399999999</v>
      </c>
      <c r="R17751" s="18">
        <f t="shared" si="2219"/>
        <v>13558.248</v>
      </c>
      <c r="S17751" s="18">
        <f t="shared" si="2220"/>
        <v>10257.175080000001</v>
      </c>
      <c r="T17751" s="18">
        <f t="shared" si="2221"/>
        <v>15955.207200000001</v>
      </c>
      <c r="U17751" s="18">
        <f t="shared" si="2222"/>
        <v>6569.1562800000011</v>
      </c>
      <c r="V17751" s="18">
        <f t="shared" si="2223"/>
        <v>90053.613600000012</v>
      </c>
      <c r="W17751" s="21">
        <v>80700.3125</v>
      </c>
      <c r="X17751" s="21">
        <v>15</v>
      </c>
      <c r="Y17751" s="21">
        <v>14</v>
      </c>
      <c r="Z17751" s="21">
        <v>3</v>
      </c>
      <c r="AA17751" s="21">
        <v>13</v>
      </c>
    </row>
    <row r="17752" spans="1:27" hidden="1" x14ac:dyDescent="0.35">
      <c r="A17752">
        <v>1801</v>
      </c>
      <c r="B17752" t="s">
        <v>851</v>
      </c>
      <c r="C17752">
        <v>0</v>
      </c>
      <c r="D17752" t="s">
        <v>3769</v>
      </c>
      <c r="E17752" t="s">
        <v>2147</v>
      </c>
      <c r="F17752" t="s">
        <v>111</v>
      </c>
      <c r="G17752" s="19">
        <v>1331</v>
      </c>
      <c r="H17752" s="19">
        <v>1258.0453</v>
      </c>
      <c r="I17752" s="19">
        <v>1343.7435</v>
      </c>
      <c r="J17752" s="19">
        <v>1292.3510000000001</v>
      </c>
      <c r="K17752" s="19">
        <v>938.11328000000003</v>
      </c>
      <c r="L17752" s="19">
        <v>1329.6006</v>
      </c>
      <c r="M17752" s="19">
        <v>500.79622999999998</v>
      </c>
      <c r="N17752" s="19">
        <v>7993.6499000000003</v>
      </c>
      <c r="O17752" s="17">
        <f t="shared" si="2216"/>
        <v>15972</v>
      </c>
      <c r="P17752" s="18">
        <f t="shared" si="2217"/>
        <v>15096.543600000001</v>
      </c>
      <c r="Q17752" s="18">
        <f t="shared" si="2218"/>
        <v>16124.922</v>
      </c>
      <c r="R17752" s="18">
        <f t="shared" si="2219"/>
        <v>15508.212000000001</v>
      </c>
      <c r="S17752" s="18">
        <f t="shared" si="2220"/>
        <v>11257.35936</v>
      </c>
      <c r="T17752" s="18">
        <f t="shared" si="2221"/>
        <v>15955.207200000001</v>
      </c>
      <c r="U17752" s="18">
        <f t="shared" si="2222"/>
        <v>6009.55476</v>
      </c>
      <c r="V17752" s="18">
        <f t="shared" si="2223"/>
        <v>95923.798800000004</v>
      </c>
      <c r="W17752" s="21">
        <v>80700.3125</v>
      </c>
      <c r="X17752" s="21">
        <v>15</v>
      </c>
      <c r="Y17752" s="21">
        <v>14</v>
      </c>
      <c r="Z17752" s="21">
        <v>3</v>
      </c>
      <c r="AA17752" s="21">
        <v>13</v>
      </c>
    </row>
    <row r="17753" spans="1:27" x14ac:dyDescent="0.35">
      <c r="A17753">
        <v>1468</v>
      </c>
      <c r="B17753" t="s">
        <v>165</v>
      </c>
      <c r="C17753">
        <v>0</v>
      </c>
      <c r="D17753" t="s">
        <v>3337</v>
      </c>
      <c r="E17753" t="s">
        <v>285</v>
      </c>
      <c r="F17753" t="s">
        <v>10</v>
      </c>
      <c r="G17753" s="19">
        <v>552</v>
      </c>
      <c r="H17753" s="19">
        <v>256.78435999999999</v>
      </c>
      <c r="I17753" s="19">
        <v>932.92340000000002</v>
      </c>
      <c r="J17753" s="19">
        <v>492.89917000000003</v>
      </c>
      <c r="K17753" s="19">
        <v>293.05446999999998</v>
      </c>
      <c r="L17753" s="19">
        <v>0</v>
      </c>
      <c r="M17753" s="19">
        <v>463.09311000000002</v>
      </c>
      <c r="N17753" s="19">
        <v>2990.7543999999998</v>
      </c>
      <c r="O17753" s="17">
        <f t="shared" si="2216"/>
        <v>6624</v>
      </c>
      <c r="P17753" s="18">
        <f t="shared" si="2217"/>
        <v>3081.4123199999999</v>
      </c>
      <c r="Q17753" s="18">
        <f t="shared" si="2218"/>
        <v>11195.0808</v>
      </c>
      <c r="R17753" s="18">
        <f t="shared" si="2219"/>
        <v>5914.7900399999999</v>
      </c>
      <c r="S17753" s="18">
        <f t="shared" si="2220"/>
        <v>3516.6536399999995</v>
      </c>
      <c r="T17753" s="18">
        <f t="shared" si="2221"/>
        <v>0</v>
      </c>
      <c r="U17753" s="18">
        <f t="shared" si="2222"/>
        <v>5557.1173200000003</v>
      </c>
      <c r="V17753" s="18">
        <f t="shared" si="2223"/>
        <v>35889.052799999998</v>
      </c>
      <c r="W17753" s="21">
        <v>48156.0859375</v>
      </c>
      <c r="X17753" s="21">
        <v>82</v>
      </c>
      <c r="Y17753" s="21">
        <v>54</v>
      </c>
      <c r="Z17753" s="21">
        <v>33</v>
      </c>
      <c r="AA17753" s="21">
        <v>51</v>
      </c>
    </row>
    <row r="17754" spans="1:27" hidden="1" x14ac:dyDescent="0.35">
      <c r="A17754">
        <v>1802</v>
      </c>
      <c r="B17754" t="s">
        <v>578</v>
      </c>
      <c r="C17754">
        <v>1</v>
      </c>
      <c r="D17754" t="s">
        <v>579</v>
      </c>
      <c r="E17754" t="s">
        <v>580</v>
      </c>
      <c r="F17754" t="s">
        <v>11</v>
      </c>
      <c r="G17754" s="19">
        <v>1401</v>
      </c>
      <c r="H17754" s="19">
        <v>439.59937000000002</v>
      </c>
      <c r="I17754" s="19">
        <v>907.64899000000003</v>
      </c>
      <c r="J17754" s="19">
        <v>598.59160999999995</v>
      </c>
      <c r="K17754" s="19">
        <v>666.92174999999997</v>
      </c>
      <c r="L17754" s="19">
        <v>889.35082999999997</v>
      </c>
      <c r="M17754" s="19">
        <v>676.92187999999999</v>
      </c>
      <c r="N17754" s="19">
        <v>5580.0342000000001</v>
      </c>
      <c r="O17754" s="17">
        <f t="shared" si="2216"/>
        <v>16812</v>
      </c>
      <c r="P17754" s="18">
        <f t="shared" si="2217"/>
        <v>5275.1924400000007</v>
      </c>
      <c r="Q17754" s="18">
        <f t="shared" si="2218"/>
        <v>10891.78788</v>
      </c>
      <c r="R17754" s="18">
        <f t="shared" si="2219"/>
        <v>7183.0993199999994</v>
      </c>
      <c r="S17754" s="18">
        <f t="shared" si="2220"/>
        <v>8003.0609999999997</v>
      </c>
      <c r="T17754" s="18">
        <f t="shared" si="2221"/>
        <v>10672.20996</v>
      </c>
      <c r="U17754" s="18">
        <f t="shared" si="2222"/>
        <v>8123.0625600000003</v>
      </c>
      <c r="V17754" s="18">
        <f t="shared" si="2223"/>
        <v>66960.410399999993</v>
      </c>
      <c r="W17754" s="21">
        <v>80943.671875</v>
      </c>
      <c r="X17754" s="21">
        <v>21</v>
      </c>
      <c r="Y17754" s="21">
        <v>16</v>
      </c>
      <c r="Z17754" s="21">
        <v>5</v>
      </c>
      <c r="AA17754" s="21">
        <v>19</v>
      </c>
    </row>
    <row r="17755" spans="1:27" hidden="1" x14ac:dyDescent="0.35">
      <c r="A17755">
        <v>1802</v>
      </c>
      <c r="B17755" t="s">
        <v>578</v>
      </c>
      <c r="C17755">
        <v>1</v>
      </c>
      <c r="D17755" t="s">
        <v>579</v>
      </c>
      <c r="E17755" t="s">
        <v>580</v>
      </c>
      <c r="F17755" t="s">
        <v>12</v>
      </c>
      <c r="G17755" s="19">
        <v>1401</v>
      </c>
      <c r="H17755" s="19">
        <v>644.08660999999995</v>
      </c>
      <c r="I17755" s="19">
        <v>993.62938999999994</v>
      </c>
      <c r="J17755" s="19">
        <v>807.80493000000001</v>
      </c>
      <c r="K17755" s="19">
        <v>741.01556000000005</v>
      </c>
      <c r="L17755" s="19">
        <v>1577.4458</v>
      </c>
      <c r="M17755" s="19">
        <v>868.44854999999995</v>
      </c>
      <c r="N17755" s="19">
        <v>7033.4306999999999</v>
      </c>
      <c r="O17755" s="17">
        <f t="shared" si="2216"/>
        <v>16812</v>
      </c>
      <c r="P17755" s="18">
        <f t="shared" si="2217"/>
        <v>7729.0393199999999</v>
      </c>
      <c r="Q17755" s="18">
        <f t="shared" si="2218"/>
        <v>11923.552679999999</v>
      </c>
      <c r="R17755" s="18">
        <f t="shared" si="2219"/>
        <v>9693.6591599999992</v>
      </c>
      <c r="S17755" s="18">
        <f t="shared" si="2220"/>
        <v>8892.1867200000015</v>
      </c>
      <c r="T17755" s="18">
        <f t="shared" si="2221"/>
        <v>18929.349600000001</v>
      </c>
      <c r="U17755" s="18">
        <f t="shared" si="2222"/>
        <v>10421.382599999999</v>
      </c>
      <c r="V17755" s="18">
        <f t="shared" si="2223"/>
        <v>84401.168399999995</v>
      </c>
      <c r="W17755" s="21">
        <v>80943.671875</v>
      </c>
      <c r="X17755" s="21">
        <v>21</v>
      </c>
      <c r="Y17755" s="21">
        <v>16</v>
      </c>
      <c r="Z17755" s="21">
        <v>5</v>
      </c>
      <c r="AA17755" s="21">
        <v>19</v>
      </c>
    </row>
    <row r="17756" spans="1:27" hidden="1" x14ac:dyDescent="0.35">
      <c r="A17756">
        <v>1802</v>
      </c>
      <c r="B17756" t="s">
        <v>578</v>
      </c>
      <c r="C17756">
        <v>1</v>
      </c>
      <c r="D17756" t="s">
        <v>579</v>
      </c>
      <c r="E17756" t="s">
        <v>580</v>
      </c>
      <c r="F17756" t="s">
        <v>108</v>
      </c>
      <c r="G17756" s="19">
        <v>1919</v>
      </c>
      <c r="H17756" s="19">
        <v>859.23981000000003</v>
      </c>
      <c r="I17756" s="19">
        <v>1059.1007999999999</v>
      </c>
      <c r="J17756" s="19">
        <v>1017.0182</v>
      </c>
      <c r="K17756" s="19">
        <v>1006.6658</v>
      </c>
      <c r="L17756" s="19">
        <v>1789.1674</v>
      </c>
      <c r="M17756" s="19">
        <v>1290.9662000000001</v>
      </c>
      <c r="N17756" s="19">
        <v>8941.1581999999999</v>
      </c>
      <c r="O17756" s="17">
        <f t="shared" si="2216"/>
        <v>23028</v>
      </c>
      <c r="P17756" s="18">
        <f t="shared" si="2217"/>
        <v>10310.87772</v>
      </c>
      <c r="Q17756" s="18">
        <f t="shared" si="2218"/>
        <v>12709.209599999998</v>
      </c>
      <c r="R17756" s="18">
        <f t="shared" si="2219"/>
        <v>12204.2184</v>
      </c>
      <c r="S17756" s="18">
        <f t="shared" si="2220"/>
        <v>12079.989600000001</v>
      </c>
      <c r="T17756" s="18">
        <f t="shared" si="2221"/>
        <v>21470.0088</v>
      </c>
      <c r="U17756" s="18">
        <f t="shared" si="2222"/>
        <v>15491.594400000002</v>
      </c>
      <c r="V17756" s="18">
        <f t="shared" si="2223"/>
        <v>107293.89840000001</v>
      </c>
      <c r="W17756" s="21">
        <v>80943.671875</v>
      </c>
      <c r="X17756" s="21">
        <v>21</v>
      </c>
      <c r="Y17756" s="21">
        <v>16</v>
      </c>
      <c r="Z17756" s="21">
        <v>5</v>
      </c>
      <c r="AA17756" s="21">
        <v>19</v>
      </c>
    </row>
    <row r="17757" spans="1:27" hidden="1" x14ac:dyDescent="0.35">
      <c r="A17757">
        <v>1802</v>
      </c>
      <c r="B17757" t="s">
        <v>578</v>
      </c>
      <c r="C17757">
        <v>1</v>
      </c>
      <c r="D17757" t="s">
        <v>579</v>
      </c>
      <c r="E17757" t="s">
        <v>580</v>
      </c>
      <c r="F17757" t="s">
        <v>109</v>
      </c>
      <c r="G17757" s="19">
        <v>1919</v>
      </c>
      <c r="H17757" s="19">
        <v>1051.7677000000001</v>
      </c>
      <c r="I17757" s="19">
        <v>1103.1881000000001</v>
      </c>
      <c r="J17757" s="19">
        <v>1226.2313999999999</v>
      </c>
      <c r="K17757" s="19">
        <v>1076.4263000000001</v>
      </c>
      <c r="L17757" s="19">
        <v>1789.1674</v>
      </c>
      <c r="M17757" s="19">
        <v>1320.2773</v>
      </c>
      <c r="N17757" s="19">
        <v>9486.0586000000003</v>
      </c>
      <c r="O17757" s="17">
        <f t="shared" si="2216"/>
        <v>23028</v>
      </c>
      <c r="P17757" s="18">
        <f t="shared" si="2217"/>
        <v>12621.2124</v>
      </c>
      <c r="Q17757" s="18">
        <f t="shared" si="2218"/>
        <v>13238.2572</v>
      </c>
      <c r="R17757" s="18">
        <f t="shared" si="2219"/>
        <v>14714.7768</v>
      </c>
      <c r="S17757" s="18">
        <f t="shared" si="2220"/>
        <v>12917.115600000001</v>
      </c>
      <c r="T17757" s="18">
        <f t="shared" si="2221"/>
        <v>21470.0088</v>
      </c>
      <c r="U17757" s="18">
        <f t="shared" si="2222"/>
        <v>15843.327600000001</v>
      </c>
      <c r="V17757" s="18">
        <f t="shared" si="2223"/>
        <v>113832.7032</v>
      </c>
      <c r="W17757" s="21">
        <v>80943.671875</v>
      </c>
      <c r="X17757" s="21">
        <v>21</v>
      </c>
      <c r="Y17757" s="21">
        <v>16</v>
      </c>
      <c r="Z17757" s="21">
        <v>5</v>
      </c>
      <c r="AA17757" s="21">
        <v>19</v>
      </c>
    </row>
    <row r="17758" spans="1:27" hidden="1" x14ac:dyDescent="0.35">
      <c r="A17758">
        <v>1802</v>
      </c>
      <c r="B17758" t="s">
        <v>578</v>
      </c>
      <c r="C17758">
        <v>1</v>
      </c>
      <c r="D17758" t="s">
        <v>579</v>
      </c>
      <c r="E17758" t="s">
        <v>580</v>
      </c>
      <c r="F17758" t="s">
        <v>13</v>
      </c>
      <c r="G17758" s="19">
        <v>1108</v>
      </c>
      <c r="H17758" s="19">
        <v>546.85559000000001</v>
      </c>
      <c r="I17758" s="19">
        <v>1028.1636000000001</v>
      </c>
      <c r="J17758" s="19">
        <v>778.75665000000004</v>
      </c>
      <c r="K17758" s="19">
        <v>599.61945000000003</v>
      </c>
      <c r="L17758" s="19">
        <v>0</v>
      </c>
      <c r="M17758" s="19">
        <v>620.50878999999998</v>
      </c>
      <c r="N17758" s="19">
        <v>4681.9043000000001</v>
      </c>
      <c r="O17758" s="17">
        <f t="shared" si="2216"/>
        <v>13296</v>
      </c>
      <c r="P17758" s="18">
        <f t="shared" si="2217"/>
        <v>6562.2670799999996</v>
      </c>
      <c r="Q17758" s="18">
        <f t="shared" si="2218"/>
        <v>12337.963200000002</v>
      </c>
      <c r="R17758" s="18">
        <f t="shared" si="2219"/>
        <v>9345.0797999999995</v>
      </c>
      <c r="S17758" s="18">
        <f t="shared" si="2220"/>
        <v>7195.4333999999999</v>
      </c>
      <c r="T17758" s="18">
        <f t="shared" si="2221"/>
        <v>0</v>
      </c>
      <c r="U17758" s="18">
        <f t="shared" si="2222"/>
        <v>7446.1054800000002</v>
      </c>
      <c r="V17758" s="18">
        <f t="shared" si="2223"/>
        <v>56182.851600000002</v>
      </c>
      <c r="W17758" s="21">
        <v>80943.671875</v>
      </c>
      <c r="X17758" s="21">
        <v>21</v>
      </c>
      <c r="Y17758" s="21">
        <v>16</v>
      </c>
      <c r="Z17758" s="21">
        <v>5</v>
      </c>
      <c r="AA17758" s="21">
        <v>19</v>
      </c>
    </row>
    <row r="17759" spans="1:27" hidden="1" x14ac:dyDescent="0.35">
      <c r="A17759">
        <v>1802</v>
      </c>
      <c r="B17759" t="s">
        <v>578</v>
      </c>
      <c r="C17759">
        <v>1</v>
      </c>
      <c r="D17759" t="s">
        <v>579</v>
      </c>
      <c r="E17759" t="s">
        <v>580</v>
      </c>
      <c r="F17759" t="s">
        <v>14</v>
      </c>
      <c r="G17759" s="19">
        <v>1401</v>
      </c>
      <c r="H17759" s="19">
        <v>680.61681999999996</v>
      </c>
      <c r="I17759" s="19">
        <v>1110.5171</v>
      </c>
      <c r="J17759" s="19">
        <v>987.96991000000003</v>
      </c>
      <c r="K17759" s="19">
        <v>754.25183000000004</v>
      </c>
      <c r="L17759" s="19">
        <v>889.35082999999997</v>
      </c>
      <c r="M17759" s="19">
        <v>818.90886999999998</v>
      </c>
      <c r="N17759" s="19">
        <v>6642.6152000000002</v>
      </c>
      <c r="O17759" s="17">
        <f t="shared" si="2216"/>
        <v>16812</v>
      </c>
      <c r="P17759" s="18">
        <f t="shared" si="2217"/>
        <v>8167.4018399999995</v>
      </c>
      <c r="Q17759" s="18">
        <f t="shared" si="2218"/>
        <v>13326.2052</v>
      </c>
      <c r="R17759" s="18">
        <f t="shared" si="2219"/>
        <v>11855.638920000001</v>
      </c>
      <c r="S17759" s="18">
        <f t="shared" si="2220"/>
        <v>9051.02196</v>
      </c>
      <c r="T17759" s="18">
        <f t="shared" si="2221"/>
        <v>10672.20996</v>
      </c>
      <c r="U17759" s="18">
        <f t="shared" si="2222"/>
        <v>9826.9064399999988</v>
      </c>
      <c r="V17759" s="18">
        <f t="shared" si="2223"/>
        <v>79711.382400000002</v>
      </c>
      <c r="W17759" s="21">
        <v>80943.671875</v>
      </c>
      <c r="X17759" s="21">
        <v>21</v>
      </c>
      <c r="Y17759" s="21">
        <v>16</v>
      </c>
      <c r="Z17759" s="21">
        <v>5</v>
      </c>
      <c r="AA17759" s="21">
        <v>19</v>
      </c>
    </row>
    <row r="17760" spans="1:27" hidden="1" x14ac:dyDescent="0.35">
      <c r="A17760">
        <v>1802</v>
      </c>
      <c r="B17760" t="s">
        <v>578</v>
      </c>
      <c r="C17760">
        <v>1</v>
      </c>
      <c r="D17760" t="s">
        <v>579</v>
      </c>
      <c r="E17760" t="s">
        <v>580</v>
      </c>
      <c r="F17760" t="s">
        <v>15</v>
      </c>
      <c r="G17760" s="19">
        <v>1401</v>
      </c>
      <c r="H17760" s="19">
        <v>861.98657000000003</v>
      </c>
      <c r="I17760" s="19">
        <v>1173.3888999999999</v>
      </c>
      <c r="J17760" s="19">
        <v>1197.1831999999999</v>
      </c>
      <c r="K17760" s="19">
        <v>819.96929999999998</v>
      </c>
      <c r="L17760" s="19">
        <v>1577.4458</v>
      </c>
      <c r="M17760" s="19">
        <v>910.05145000000005</v>
      </c>
      <c r="N17760" s="19">
        <v>7941.0254000000004</v>
      </c>
      <c r="O17760" s="17">
        <f t="shared" si="2216"/>
        <v>16812</v>
      </c>
      <c r="P17760" s="18">
        <f t="shared" si="2217"/>
        <v>10343.83884</v>
      </c>
      <c r="Q17760" s="18">
        <f t="shared" si="2218"/>
        <v>14080.666799999999</v>
      </c>
      <c r="R17760" s="18">
        <f t="shared" si="2219"/>
        <v>14366.198399999999</v>
      </c>
      <c r="S17760" s="18">
        <f t="shared" si="2220"/>
        <v>9839.6316000000006</v>
      </c>
      <c r="T17760" s="18">
        <f t="shared" si="2221"/>
        <v>18929.349600000001</v>
      </c>
      <c r="U17760" s="18">
        <f t="shared" si="2222"/>
        <v>10920.617400000001</v>
      </c>
      <c r="V17760" s="18">
        <f t="shared" si="2223"/>
        <v>95292.304800000013</v>
      </c>
      <c r="W17760" s="21">
        <v>80943.671875</v>
      </c>
      <c r="X17760" s="21">
        <v>21</v>
      </c>
      <c r="Y17760" s="21">
        <v>16</v>
      </c>
      <c r="Z17760" s="21">
        <v>5</v>
      </c>
      <c r="AA17760" s="21">
        <v>19</v>
      </c>
    </row>
    <row r="17761" spans="1:27" hidden="1" x14ac:dyDescent="0.35">
      <c r="A17761">
        <v>1802</v>
      </c>
      <c r="B17761" t="s">
        <v>578</v>
      </c>
      <c r="C17761">
        <v>1</v>
      </c>
      <c r="D17761" t="s">
        <v>579</v>
      </c>
      <c r="E17761" t="s">
        <v>580</v>
      </c>
      <c r="F17761" t="s">
        <v>110</v>
      </c>
      <c r="G17761" s="19">
        <v>1919</v>
      </c>
      <c r="H17761" s="19">
        <v>1052.42</v>
      </c>
      <c r="I17761" s="19">
        <v>1215.6205</v>
      </c>
      <c r="J17761" s="19">
        <v>1406.3965000000001</v>
      </c>
      <c r="K17761" s="19">
        <v>1076.6626000000001</v>
      </c>
      <c r="L17761" s="19">
        <v>1789.1674</v>
      </c>
      <c r="M17761" s="19">
        <v>1229.7252000000001</v>
      </c>
      <c r="N17761" s="19">
        <v>9688.9922000000006</v>
      </c>
      <c r="O17761" s="17">
        <f t="shared" si="2216"/>
        <v>23028</v>
      </c>
      <c r="P17761" s="18">
        <f t="shared" si="2217"/>
        <v>12629.04</v>
      </c>
      <c r="Q17761" s="18">
        <f t="shared" si="2218"/>
        <v>14587.446</v>
      </c>
      <c r="R17761" s="18">
        <f t="shared" si="2219"/>
        <v>16876.758000000002</v>
      </c>
      <c r="S17761" s="18">
        <f t="shared" si="2220"/>
        <v>12919.951200000001</v>
      </c>
      <c r="T17761" s="18">
        <f t="shared" si="2221"/>
        <v>21470.0088</v>
      </c>
      <c r="U17761" s="18">
        <f t="shared" si="2222"/>
        <v>14756.702400000002</v>
      </c>
      <c r="V17761" s="18">
        <f t="shared" si="2223"/>
        <v>116267.90640000001</v>
      </c>
      <c r="W17761" s="21">
        <v>80943.671875</v>
      </c>
      <c r="X17761" s="21">
        <v>21</v>
      </c>
      <c r="Y17761" s="21">
        <v>16</v>
      </c>
      <c r="Z17761" s="21">
        <v>5</v>
      </c>
      <c r="AA17761" s="21">
        <v>19</v>
      </c>
    </row>
    <row r="17762" spans="1:27" hidden="1" x14ac:dyDescent="0.35">
      <c r="A17762">
        <v>1802</v>
      </c>
      <c r="B17762" t="s">
        <v>578</v>
      </c>
      <c r="C17762">
        <v>1</v>
      </c>
      <c r="D17762" t="s">
        <v>579</v>
      </c>
      <c r="E17762" t="s">
        <v>580</v>
      </c>
      <c r="F17762" t="s">
        <v>111</v>
      </c>
      <c r="G17762" s="19">
        <v>1919</v>
      </c>
      <c r="H17762" s="19">
        <v>1287.9100000000001</v>
      </c>
      <c r="I17762" s="19">
        <v>1291.7460000000001</v>
      </c>
      <c r="J17762" s="19">
        <v>1615.6098999999999</v>
      </c>
      <c r="K17762" s="19">
        <v>1161.99</v>
      </c>
      <c r="L17762" s="19">
        <v>1789.1674</v>
      </c>
      <c r="M17762" s="19">
        <v>1273.0287000000001</v>
      </c>
      <c r="N17762" s="19">
        <v>10338.451999999999</v>
      </c>
      <c r="O17762" s="17">
        <f t="shared" si="2216"/>
        <v>23028</v>
      </c>
      <c r="P17762" s="18">
        <f t="shared" si="2217"/>
        <v>15454.920000000002</v>
      </c>
      <c r="Q17762" s="18">
        <f t="shared" si="2218"/>
        <v>15500.952000000001</v>
      </c>
      <c r="R17762" s="18">
        <f t="shared" si="2219"/>
        <v>19387.318800000001</v>
      </c>
      <c r="S17762" s="18">
        <f t="shared" si="2220"/>
        <v>13943.880000000001</v>
      </c>
      <c r="T17762" s="18">
        <f t="shared" si="2221"/>
        <v>21470.0088</v>
      </c>
      <c r="U17762" s="18">
        <f t="shared" si="2222"/>
        <v>15276.344400000002</v>
      </c>
      <c r="V17762" s="18">
        <f t="shared" si="2223"/>
        <v>124061.424</v>
      </c>
      <c r="W17762" s="21">
        <v>80943.671875</v>
      </c>
      <c r="X17762" s="21">
        <v>21</v>
      </c>
      <c r="Y17762" s="21">
        <v>16</v>
      </c>
      <c r="Z17762" s="21">
        <v>5</v>
      </c>
      <c r="AA17762" s="21">
        <v>19</v>
      </c>
    </row>
    <row r="17763" spans="1:27" x14ac:dyDescent="0.35">
      <c r="A17763">
        <v>2121</v>
      </c>
      <c r="B17763" t="s">
        <v>177</v>
      </c>
      <c r="C17763">
        <v>0</v>
      </c>
      <c r="D17763" t="s">
        <v>3770</v>
      </c>
      <c r="E17763" t="s">
        <v>285</v>
      </c>
      <c r="F17763" t="s">
        <v>10</v>
      </c>
      <c r="G17763" s="19">
        <v>604</v>
      </c>
      <c r="H17763" s="19">
        <v>231.71114</v>
      </c>
      <c r="I17763" s="19">
        <v>856.48987</v>
      </c>
      <c r="J17763" s="19">
        <v>467.5575</v>
      </c>
      <c r="K17763" s="19">
        <v>302.81110000000001</v>
      </c>
      <c r="L17763" s="19">
        <v>0</v>
      </c>
      <c r="M17763" s="19">
        <v>408.87954999999999</v>
      </c>
      <c r="N17763" s="19">
        <v>2871.4492</v>
      </c>
      <c r="O17763" s="17">
        <f t="shared" si="2216"/>
        <v>7248</v>
      </c>
      <c r="P17763" s="18">
        <f t="shared" si="2217"/>
        <v>2780.53368</v>
      </c>
      <c r="Q17763" s="18">
        <f t="shared" si="2218"/>
        <v>10277.87844</v>
      </c>
      <c r="R17763" s="18">
        <f t="shared" si="2219"/>
        <v>5610.6900000000005</v>
      </c>
      <c r="S17763" s="18">
        <f t="shared" si="2220"/>
        <v>3633.7332000000001</v>
      </c>
      <c r="T17763" s="18">
        <f t="shared" si="2221"/>
        <v>0</v>
      </c>
      <c r="U17763" s="18">
        <f t="shared" si="2222"/>
        <v>4906.5545999999995</v>
      </c>
      <c r="V17763" s="18">
        <f t="shared" si="2223"/>
        <v>34457.390400000004</v>
      </c>
      <c r="W17763" s="21">
        <v>61247.09375</v>
      </c>
      <c r="X17763" s="21">
        <v>88</v>
      </c>
      <c r="Y17763" s="21">
        <v>23</v>
      </c>
      <c r="Z17763" s="21">
        <v>12</v>
      </c>
      <c r="AA17763" s="21">
        <v>70</v>
      </c>
    </row>
    <row r="17764" spans="1:27" hidden="1" x14ac:dyDescent="0.35">
      <c r="A17764">
        <v>1803</v>
      </c>
      <c r="B17764" t="s">
        <v>578</v>
      </c>
      <c r="C17764">
        <v>1</v>
      </c>
      <c r="D17764" t="s">
        <v>910</v>
      </c>
      <c r="E17764" t="s">
        <v>911</v>
      </c>
      <c r="F17764" t="s">
        <v>11</v>
      </c>
      <c r="G17764" s="19">
        <v>1887.6302000000001</v>
      </c>
      <c r="H17764" s="19">
        <v>504.58364999999998</v>
      </c>
      <c r="I17764" s="19">
        <v>760.08942000000002</v>
      </c>
      <c r="J17764" s="19">
        <v>598.59160999999995</v>
      </c>
      <c r="K17764" s="19">
        <v>866.79340000000002</v>
      </c>
      <c r="L17764" s="19">
        <v>1017.8689000000001</v>
      </c>
      <c r="M17764" s="19">
        <v>911.97528</v>
      </c>
      <c r="N17764" s="19">
        <v>6547.5326999999997</v>
      </c>
      <c r="O17764" s="17">
        <f t="shared" si="2216"/>
        <v>22651.562400000003</v>
      </c>
      <c r="P17764" s="18">
        <f t="shared" si="2217"/>
        <v>6055.0037999999995</v>
      </c>
      <c r="Q17764" s="18">
        <f t="shared" si="2218"/>
        <v>9121.0730399999993</v>
      </c>
      <c r="R17764" s="18">
        <f t="shared" si="2219"/>
        <v>7183.0993199999994</v>
      </c>
      <c r="S17764" s="18">
        <f t="shared" si="2220"/>
        <v>10401.5208</v>
      </c>
      <c r="T17764" s="18">
        <f t="shared" si="2221"/>
        <v>12214.426800000001</v>
      </c>
      <c r="U17764" s="18">
        <f t="shared" si="2222"/>
        <v>10943.70336</v>
      </c>
      <c r="V17764" s="18">
        <f t="shared" si="2223"/>
        <v>78570.392399999997</v>
      </c>
      <c r="W17764" s="21">
        <v>126280.09375</v>
      </c>
      <c r="X17764" s="21">
        <v>21</v>
      </c>
      <c r="Y17764" s="21">
        <v>3</v>
      </c>
      <c r="Z17764" s="21">
        <v>16</v>
      </c>
      <c r="AA17764" s="21">
        <v>5</v>
      </c>
    </row>
    <row r="17765" spans="1:27" hidden="1" x14ac:dyDescent="0.35">
      <c r="A17765">
        <v>1803</v>
      </c>
      <c r="B17765" t="s">
        <v>578</v>
      </c>
      <c r="C17765">
        <v>1</v>
      </c>
      <c r="D17765" t="s">
        <v>910</v>
      </c>
      <c r="E17765" t="s">
        <v>911</v>
      </c>
      <c r="F17765" t="s">
        <v>12</v>
      </c>
      <c r="G17765" s="19">
        <v>1887.6302000000001</v>
      </c>
      <c r="H17765" s="19">
        <v>739.29931999999997</v>
      </c>
      <c r="I17765" s="19">
        <v>854.91699000000006</v>
      </c>
      <c r="J17765" s="19">
        <v>807.80493000000001</v>
      </c>
      <c r="K17765" s="19">
        <v>951.84020999999996</v>
      </c>
      <c r="L17765" s="19">
        <v>1805.3988999999999</v>
      </c>
      <c r="M17765" s="19">
        <v>1223.2670000000001</v>
      </c>
      <c r="N17765" s="19">
        <v>8270.1571999999996</v>
      </c>
      <c r="O17765" s="17">
        <f t="shared" si="2216"/>
        <v>22651.562400000003</v>
      </c>
      <c r="P17765" s="18">
        <f t="shared" si="2217"/>
        <v>8871.5918399999991</v>
      </c>
      <c r="Q17765" s="18">
        <f t="shared" si="2218"/>
        <v>10259.00388</v>
      </c>
      <c r="R17765" s="18">
        <f t="shared" si="2219"/>
        <v>9693.6591599999992</v>
      </c>
      <c r="S17765" s="18">
        <f t="shared" si="2220"/>
        <v>11422.08252</v>
      </c>
      <c r="T17765" s="18">
        <f t="shared" si="2221"/>
        <v>21664.786799999998</v>
      </c>
      <c r="U17765" s="18">
        <f t="shared" si="2222"/>
        <v>14679.204000000002</v>
      </c>
      <c r="V17765" s="18">
        <f t="shared" si="2223"/>
        <v>99241.886399999988</v>
      </c>
      <c r="W17765" s="21">
        <v>126280.09375</v>
      </c>
      <c r="X17765" s="21">
        <v>21</v>
      </c>
      <c r="Y17765" s="21">
        <v>3</v>
      </c>
      <c r="Z17765" s="21">
        <v>16</v>
      </c>
      <c r="AA17765" s="21">
        <v>5</v>
      </c>
    </row>
    <row r="17766" spans="1:27" hidden="1" x14ac:dyDescent="0.35">
      <c r="A17766">
        <v>1803</v>
      </c>
      <c r="B17766" t="s">
        <v>578</v>
      </c>
      <c r="C17766">
        <v>1</v>
      </c>
      <c r="D17766" t="s">
        <v>910</v>
      </c>
      <c r="E17766" t="s">
        <v>911</v>
      </c>
      <c r="F17766" t="s">
        <v>108</v>
      </c>
      <c r="G17766" s="19">
        <v>2347.7935000000002</v>
      </c>
      <c r="H17766" s="19">
        <v>986.25787000000003</v>
      </c>
      <c r="I17766" s="19">
        <v>968.64635999999996</v>
      </c>
      <c r="J17766" s="19">
        <v>1017.0182</v>
      </c>
      <c r="K17766" s="19">
        <v>1208.0581999999999</v>
      </c>
      <c r="L17766" s="19">
        <v>2047.7157999999999</v>
      </c>
      <c r="M17766" s="19">
        <v>1687.8217</v>
      </c>
      <c r="N17766" s="19">
        <v>10263.312</v>
      </c>
      <c r="O17766" s="17">
        <f t="shared" si="2216"/>
        <v>28173.522000000004</v>
      </c>
      <c r="P17766" s="18">
        <f t="shared" si="2217"/>
        <v>11835.094440000001</v>
      </c>
      <c r="Q17766" s="18">
        <f t="shared" si="2218"/>
        <v>11623.75632</v>
      </c>
      <c r="R17766" s="18">
        <f t="shared" si="2219"/>
        <v>12204.2184</v>
      </c>
      <c r="S17766" s="18">
        <f t="shared" si="2220"/>
        <v>14496.698399999999</v>
      </c>
      <c r="T17766" s="18">
        <f t="shared" si="2221"/>
        <v>24572.589599999999</v>
      </c>
      <c r="U17766" s="18">
        <f t="shared" si="2222"/>
        <v>20253.860399999998</v>
      </c>
      <c r="V17766" s="18">
        <f t="shared" si="2223"/>
        <v>123159.74400000001</v>
      </c>
      <c r="W17766" s="21">
        <v>126280.09375</v>
      </c>
      <c r="X17766" s="21">
        <v>21</v>
      </c>
      <c r="Y17766" s="21">
        <v>3</v>
      </c>
      <c r="Z17766" s="21">
        <v>16</v>
      </c>
      <c r="AA17766" s="21">
        <v>5</v>
      </c>
    </row>
    <row r="17767" spans="1:27" hidden="1" x14ac:dyDescent="0.35">
      <c r="A17767">
        <v>1803</v>
      </c>
      <c r="B17767" t="s">
        <v>578</v>
      </c>
      <c r="C17767">
        <v>1</v>
      </c>
      <c r="D17767" t="s">
        <v>910</v>
      </c>
      <c r="E17767" t="s">
        <v>911</v>
      </c>
      <c r="F17767" t="s">
        <v>109</v>
      </c>
      <c r="G17767" s="19">
        <v>2347.7935000000002</v>
      </c>
      <c r="H17767" s="19">
        <v>1207.2465</v>
      </c>
      <c r="I17767" s="19">
        <v>1025.5685000000001</v>
      </c>
      <c r="J17767" s="19">
        <v>1226.2313999999999</v>
      </c>
      <c r="K17767" s="19">
        <v>1288.1312</v>
      </c>
      <c r="L17767" s="19">
        <v>2047.7157999999999</v>
      </c>
      <c r="M17767" s="19">
        <v>1744.8711000000001</v>
      </c>
      <c r="N17767" s="19">
        <v>10887.558000000001</v>
      </c>
      <c r="O17767" s="17">
        <f t="shared" si="2216"/>
        <v>28173.522000000004</v>
      </c>
      <c r="P17767" s="18">
        <f t="shared" si="2217"/>
        <v>14486.957999999999</v>
      </c>
      <c r="Q17767" s="18">
        <f t="shared" si="2218"/>
        <v>12306.822</v>
      </c>
      <c r="R17767" s="18">
        <f t="shared" si="2219"/>
        <v>14714.7768</v>
      </c>
      <c r="S17767" s="18">
        <f t="shared" si="2220"/>
        <v>15457.574400000001</v>
      </c>
      <c r="T17767" s="18">
        <f t="shared" si="2221"/>
        <v>24572.589599999999</v>
      </c>
      <c r="U17767" s="18">
        <f t="shared" si="2222"/>
        <v>20938.4532</v>
      </c>
      <c r="V17767" s="18">
        <f t="shared" si="2223"/>
        <v>130650.69600000001</v>
      </c>
      <c r="W17767" s="21">
        <v>126280.09375</v>
      </c>
      <c r="X17767" s="21">
        <v>21</v>
      </c>
      <c r="Y17767" s="21">
        <v>3</v>
      </c>
      <c r="Z17767" s="21">
        <v>16</v>
      </c>
      <c r="AA17767" s="21">
        <v>5</v>
      </c>
    </row>
    <row r="17768" spans="1:27" hidden="1" x14ac:dyDescent="0.35">
      <c r="A17768">
        <v>1803</v>
      </c>
      <c r="B17768" t="s">
        <v>578</v>
      </c>
      <c r="C17768">
        <v>1</v>
      </c>
      <c r="D17768" t="s">
        <v>910</v>
      </c>
      <c r="E17768" t="s">
        <v>911</v>
      </c>
      <c r="F17768" t="s">
        <v>13</v>
      </c>
      <c r="G17768" s="19">
        <v>1604.6992</v>
      </c>
      <c r="H17768" s="19">
        <v>627.69506999999999</v>
      </c>
      <c r="I17768" s="19">
        <v>848.82275000000004</v>
      </c>
      <c r="J17768" s="19">
        <v>778.75665000000004</v>
      </c>
      <c r="K17768" s="19">
        <v>808.88445999999999</v>
      </c>
      <c r="L17768" s="19">
        <v>0</v>
      </c>
      <c r="M17768" s="19">
        <v>755.44237999999996</v>
      </c>
      <c r="N17768" s="19">
        <v>5424.3008</v>
      </c>
      <c r="O17768" s="17">
        <f t="shared" si="2216"/>
        <v>19256.3904</v>
      </c>
      <c r="P17768" s="18">
        <f t="shared" si="2217"/>
        <v>7532.3408399999998</v>
      </c>
      <c r="Q17768" s="18">
        <f t="shared" si="2218"/>
        <v>10185.873</v>
      </c>
      <c r="R17768" s="18">
        <f t="shared" si="2219"/>
        <v>9345.0797999999995</v>
      </c>
      <c r="S17768" s="18">
        <f t="shared" si="2220"/>
        <v>9706.613519999999</v>
      </c>
      <c r="T17768" s="18">
        <f t="shared" si="2221"/>
        <v>0</v>
      </c>
      <c r="U17768" s="18">
        <f t="shared" si="2222"/>
        <v>9065.3085599999995</v>
      </c>
      <c r="V17768" s="18">
        <f t="shared" si="2223"/>
        <v>65091.609599999996</v>
      </c>
      <c r="W17768" s="21">
        <v>126280.09375</v>
      </c>
      <c r="X17768" s="21">
        <v>21</v>
      </c>
      <c r="Y17768" s="21">
        <v>3</v>
      </c>
      <c r="Z17768" s="21">
        <v>16</v>
      </c>
      <c r="AA17768" s="21">
        <v>5</v>
      </c>
    </row>
    <row r="17769" spans="1:27" hidden="1" x14ac:dyDescent="0.35">
      <c r="A17769">
        <v>1803</v>
      </c>
      <c r="B17769" t="s">
        <v>578</v>
      </c>
      <c r="C17769">
        <v>1</v>
      </c>
      <c r="D17769" t="s">
        <v>910</v>
      </c>
      <c r="E17769" t="s">
        <v>911</v>
      </c>
      <c r="F17769" t="s">
        <v>14</v>
      </c>
      <c r="G17769" s="19">
        <v>1887.6302000000001</v>
      </c>
      <c r="H17769" s="19">
        <v>781.22973999999999</v>
      </c>
      <c r="I17769" s="19">
        <v>940.15716999999995</v>
      </c>
      <c r="J17769" s="19">
        <v>987.96991000000003</v>
      </c>
      <c r="K17769" s="19">
        <v>967.03319999999997</v>
      </c>
      <c r="L17769" s="19">
        <v>1017.8689000000001</v>
      </c>
      <c r="M17769" s="19">
        <v>1008.511</v>
      </c>
      <c r="N17769" s="19">
        <v>7590.4004000000004</v>
      </c>
      <c r="O17769" s="17">
        <f t="shared" si="2216"/>
        <v>22651.562400000003</v>
      </c>
      <c r="P17769" s="18">
        <f t="shared" si="2217"/>
        <v>9374.7568800000008</v>
      </c>
      <c r="Q17769" s="18">
        <f t="shared" si="2218"/>
        <v>11281.886039999999</v>
      </c>
      <c r="R17769" s="18">
        <f t="shared" si="2219"/>
        <v>11855.638920000001</v>
      </c>
      <c r="S17769" s="18">
        <f t="shared" si="2220"/>
        <v>11604.3984</v>
      </c>
      <c r="T17769" s="18">
        <f t="shared" si="2221"/>
        <v>12214.426800000001</v>
      </c>
      <c r="U17769" s="18">
        <f t="shared" si="2222"/>
        <v>12102.132</v>
      </c>
      <c r="V17769" s="18">
        <f t="shared" si="2223"/>
        <v>91084.804800000013</v>
      </c>
      <c r="W17769" s="21">
        <v>126280.09375</v>
      </c>
      <c r="X17769" s="21">
        <v>21</v>
      </c>
      <c r="Y17769" s="21">
        <v>3</v>
      </c>
      <c r="Z17769" s="21">
        <v>16</v>
      </c>
      <c r="AA17769" s="21">
        <v>5</v>
      </c>
    </row>
    <row r="17770" spans="1:27" hidden="1" x14ac:dyDescent="0.35">
      <c r="A17770">
        <v>1803</v>
      </c>
      <c r="B17770" t="s">
        <v>578</v>
      </c>
      <c r="C17770">
        <v>1</v>
      </c>
      <c r="D17770" t="s">
        <v>910</v>
      </c>
      <c r="E17770" t="s">
        <v>911</v>
      </c>
      <c r="F17770" t="s">
        <v>15</v>
      </c>
      <c r="G17770" s="19">
        <v>1887.6302000000001</v>
      </c>
      <c r="H17770" s="19">
        <v>989.41063999999994</v>
      </c>
      <c r="I17770" s="19">
        <v>1055.674</v>
      </c>
      <c r="J17770" s="19">
        <v>1197.1831999999999</v>
      </c>
      <c r="K17770" s="19">
        <v>1042.4655</v>
      </c>
      <c r="L17770" s="19">
        <v>1805.3988999999999</v>
      </c>
      <c r="M17770" s="19">
        <v>1240.8228999999999</v>
      </c>
      <c r="N17770" s="19">
        <v>9218.5849999999991</v>
      </c>
      <c r="O17770" s="17">
        <f t="shared" si="2216"/>
        <v>22651.562400000003</v>
      </c>
      <c r="P17770" s="18">
        <f t="shared" si="2217"/>
        <v>11872.927679999999</v>
      </c>
      <c r="Q17770" s="18">
        <f t="shared" si="2218"/>
        <v>12668.088</v>
      </c>
      <c r="R17770" s="18">
        <f t="shared" si="2219"/>
        <v>14366.198399999999</v>
      </c>
      <c r="S17770" s="18">
        <f t="shared" si="2220"/>
        <v>12509.585999999999</v>
      </c>
      <c r="T17770" s="18">
        <f t="shared" si="2221"/>
        <v>21664.786799999998</v>
      </c>
      <c r="U17770" s="18">
        <f t="shared" si="2222"/>
        <v>14889.874799999998</v>
      </c>
      <c r="V17770" s="18">
        <f t="shared" si="2223"/>
        <v>110623.01999999999</v>
      </c>
      <c r="W17770" s="21">
        <v>126280.09375</v>
      </c>
      <c r="X17770" s="21">
        <v>21</v>
      </c>
      <c r="Y17770" s="21">
        <v>3</v>
      </c>
      <c r="Z17770" s="21">
        <v>16</v>
      </c>
      <c r="AA17770" s="21">
        <v>5</v>
      </c>
    </row>
    <row r="17771" spans="1:27" hidden="1" x14ac:dyDescent="0.35">
      <c r="A17771">
        <v>1803</v>
      </c>
      <c r="B17771" t="s">
        <v>578</v>
      </c>
      <c r="C17771">
        <v>1</v>
      </c>
      <c r="D17771" t="s">
        <v>910</v>
      </c>
      <c r="E17771" t="s">
        <v>911</v>
      </c>
      <c r="F17771" t="s">
        <v>110</v>
      </c>
      <c r="G17771" s="19">
        <v>2347.7935000000002</v>
      </c>
      <c r="H17771" s="19">
        <v>1207.9951000000001</v>
      </c>
      <c r="I17771" s="19">
        <v>1110.7496000000001</v>
      </c>
      <c r="J17771" s="19">
        <v>1406.3965000000001</v>
      </c>
      <c r="K17771" s="19">
        <v>1288.4024999999999</v>
      </c>
      <c r="L17771" s="19">
        <v>2047.7157999999999</v>
      </c>
      <c r="M17771" s="19">
        <v>1608.3997999999999</v>
      </c>
      <c r="N17771" s="19">
        <v>11017.453</v>
      </c>
      <c r="O17771" s="17">
        <f t="shared" si="2216"/>
        <v>28173.522000000004</v>
      </c>
      <c r="P17771" s="18">
        <f t="shared" si="2217"/>
        <v>14495.941200000001</v>
      </c>
      <c r="Q17771" s="18">
        <f t="shared" si="2218"/>
        <v>13328.995200000001</v>
      </c>
      <c r="R17771" s="18">
        <f t="shared" si="2219"/>
        <v>16876.758000000002</v>
      </c>
      <c r="S17771" s="18">
        <f t="shared" si="2220"/>
        <v>15460.829999999998</v>
      </c>
      <c r="T17771" s="18">
        <f t="shared" si="2221"/>
        <v>24572.589599999999</v>
      </c>
      <c r="U17771" s="18">
        <f t="shared" si="2222"/>
        <v>19300.797599999998</v>
      </c>
      <c r="V17771" s="18">
        <f t="shared" si="2223"/>
        <v>132209.43599999999</v>
      </c>
      <c r="W17771" s="21">
        <v>126280.09375</v>
      </c>
      <c r="X17771" s="21">
        <v>21</v>
      </c>
      <c r="Y17771" s="21">
        <v>3</v>
      </c>
      <c r="Z17771" s="21">
        <v>16</v>
      </c>
      <c r="AA17771" s="21">
        <v>5</v>
      </c>
    </row>
    <row r="17772" spans="1:27" hidden="1" x14ac:dyDescent="0.35">
      <c r="A17772">
        <v>1803</v>
      </c>
      <c r="B17772" t="s">
        <v>578</v>
      </c>
      <c r="C17772">
        <v>1</v>
      </c>
      <c r="D17772" t="s">
        <v>910</v>
      </c>
      <c r="E17772" t="s">
        <v>911</v>
      </c>
      <c r="F17772" t="s">
        <v>111</v>
      </c>
      <c r="G17772" s="19">
        <v>2347.7935000000002</v>
      </c>
      <c r="H17772" s="19">
        <v>1478.2964999999999</v>
      </c>
      <c r="I17772" s="19">
        <v>1148.7621999999999</v>
      </c>
      <c r="J17772" s="19">
        <v>1615.6098999999999</v>
      </c>
      <c r="K17772" s="19">
        <v>1386.3433</v>
      </c>
      <c r="L17772" s="19">
        <v>2047.7157999999999</v>
      </c>
      <c r="M17772" s="19">
        <v>1669.2787000000001</v>
      </c>
      <c r="N17772" s="19">
        <v>11693.8</v>
      </c>
      <c r="O17772" s="17">
        <f t="shared" si="2216"/>
        <v>28173.522000000004</v>
      </c>
      <c r="P17772" s="18">
        <f t="shared" si="2217"/>
        <v>17739.557999999997</v>
      </c>
      <c r="Q17772" s="18">
        <f t="shared" si="2218"/>
        <v>13785.146399999998</v>
      </c>
      <c r="R17772" s="18">
        <f t="shared" si="2219"/>
        <v>19387.318800000001</v>
      </c>
      <c r="S17772" s="18">
        <f t="shared" si="2220"/>
        <v>16636.119599999998</v>
      </c>
      <c r="T17772" s="18">
        <f t="shared" si="2221"/>
        <v>24572.589599999999</v>
      </c>
      <c r="U17772" s="18">
        <f t="shared" si="2222"/>
        <v>20031.344400000002</v>
      </c>
      <c r="V17772" s="18">
        <f t="shared" si="2223"/>
        <v>140325.59999999998</v>
      </c>
      <c r="W17772" s="21">
        <v>126280.09375</v>
      </c>
      <c r="X17772" s="21">
        <v>21</v>
      </c>
      <c r="Y17772" s="21">
        <v>3</v>
      </c>
      <c r="Z17772" s="21">
        <v>16</v>
      </c>
      <c r="AA17772" s="21">
        <v>5</v>
      </c>
    </row>
    <row r="17773" spans="1:27" x14ac:dyDescent="0.35">
      <c r="A17773">
        <v>2379</v>
      </c>
      <c r="B17773" t="s">
        <v>102</v>
      </c>
      <c r="C17773">
        <v>0</v>
      </c>
      <c r="D17773" t="s">
        <v>3771</v>
      </c>
      <c r="E17773" t="s">
        <v>285</v>
      </c>
      <c r="F17773" t="s">
        <v>10</v>
      </c>
      <c r="G17773" s="19">
        <v>526</v>
      </c>
      <c r="H17773" s="19">
        <v>234.30493000000001</v>
      </c>
      <c r="I17773" s="19">
        <v>880.52502000000004</v>
      </c>
      <c r="J17773" s="19">
        <v>422.89917000000003</v>
      </c>
      <c r="K17773" s="19">
        <v>275.48845999999998</v>
      </c>
      <c r="L17773" s="19">
        <v>0</v>
      </c>
      <c r="M17773" s="19">
        <v>410.98584</v>
      </c>
      <c r="N17773" s="19">
        <v>2750.2033999999999</v>
      </c>
      <c r="O17773" s="17">
        <f t="shared" si="2216"/>
        <v>6312</v>
      </c>
      <c r="P17773" s="18">
        <f t="shared" si="2217"/>
        <v>2811.6591600000002</v>
      </c>
      <c r="Q17773" s="18">
        <f t="shared" si="2218"/>
        <v>10566.30024</v>
      </c>
      <c r="R17773" s="18">
        <f t="shared" si="2219"/>
        <v>5074.7900399999999</v>
      </c>
      <c r="S17773" s="18">
        <f t="shared" si="2220"/>
        <v>3305.8615199999995</v>
      </c>
      <c r="T17773" s="18">
        <f t="shared" si="2221"/>
        <v>0</v>
      </c>
      <c r="U17773" s="18">
        <f t="shared" si="2222"/>
        <v>4931.8300799999997</v>
      </c>
      <c r="V17773" s="18">
        <f t="shared" si="2223"/>
        <v>33002.440799999997</v>
      </c>
      <c r="W17773" s="21">
        <v>42462.3359375</v>
      </c>
      <c r="X17773" s="21">
        <v>46</v>
      </c>
      <c r="Y17773" s="21">
        <v>40</v>
      </c>
      <c r="Z17773" s="21">
        <v>4</v>
      </c>
      <c r="AA17773" s="21">
        <v>45</v>
      </c>
    </row>
    <row r="17774" spans="1:27" hidden="1" x14ac:dyDescent="0.35">
      <c r="A17774">
        <v>1804</v>
      </c>
      <c r="B17774" t="s">
        <v>578</v>
      </c>
      <c r="C17774">
        <v>1</v>
      </c>
      <c r="D17774" t="s">
        <v>1147</v>
      </c>
      <c r="E17774" t="s">
        <v>3772</v>
      </c>
      <c r="F17774" t="s">
        <v>11</v>
      </c>
      <c r="G17774" s="19">
        <v>1487.4852000000001</v>
      </c>
      <c r="H17774" s="19">
        <v>429.40575999999999</v>
      </c>
      <c r="I17774" s="19">
        <v>930.03656000000001</v>
      </c>
      <c r="J17774" s="19">
        <v>598.59160999999995</v>
      </c>
      <c r="K17774" s="19">
        <v>694.56519000000003</v>
      </c>
      <c r="L17774" s="19">
        <v>891.28710999999998</v>
      </c>
      <c r="M17774" s="19">
        <v>715.90985000000001</v>
      </c>
      <c r="N17774" s="19">
        <v>5747.2812999999996</v>
      </c>
      <c r="O17774" s="17">
        <f t="shared" si="2216"/>
        <v>17849.822400000001</v>
      </c>
      <c r="P17774" s="18">
        <f t="shared" si="2217"/>
        <v>5152.8691199999994</v>
      </c>
      <c r="Q17774" s="18">
        <f t="shared" si="2218"/>
        <v>11160.43872</v>
      </c>
      <c r="R17774" s="18">
        <f t="shared" si="2219"/>
        <v>7183.0993199999994</v>
      </c>
      <c r="S17774" s="18">
        <f t="shared" si="2220"/>
        <v>8334.7822799999994</v>
      </c>
      <c r="T17774" s="18">
        <f t="shared" si="2221"/>
        <v>10695.445319999999</v>
      </c>
      <c r="U17774" s="18">
        <f t="shared" si="2222"/>
        <v>8590.9182000000001</v>
      </c>
      <c r="V17774" s="18">
        <f t="shared" si="2223"/>
        <v>68967.375599999999</v>
      </c>
      <c r="W17774" s="21">
        <v>108317.828125</v>
      </c>
      <c r="X17774" s="21">
        <v>21</v>
      </c>
      <c r="Y17774" s="21">
        <v>14</v>
      </c>
      <c r="Z17774" s="21">
        <v>14</v>
      </c>
      <c r="AA17774" s="21">
        <v>9</v>
      </c>
    </row>
    <row r="17775" spans="1:27" hidden="1" x14ac:dyDescent="0.35">
      <c r="A17775">
        <v>1804</v>
      </c>
      <c r="B17775" t="s">
        <v>578</v>
      </c>
      <c r="C17775">
        <v>1</v>
      </c>
      <c r="D17775" t="s">
        <v>1147</v>
      </c>
      <c r="E17775" t="s">
        <v>3772</v>
      </c>
      <c r="F17775" t="s">
        <v>12</v>
      </c>
      <c r="G17775" s="19">
        <v>1487.4852000000001</v>
      </c>
      <c r="H17775" s="19">
        <v>629.15125</v>
      </c>
      <c r="I17775" s="19">
        <v>1021.7634</v>
      </c>
      <c r="J17775" s="19">
        <v>807.80493000000001</v>
      </c>
      <c r="K17775" s="19">
        <v>766.94086000000004</v>
      </c>
      <c r="L17775" s="19">
        <v>1580.8802000000001</v>
      </c>
      <c r="M17775" s="19">
        <v>919.87176999999997</v>
      </c>
      <c r="N17775" s="19">
        <v>7213.8975</v>
      </c>
      <c r="O17775" s="17">
        <f t="shared" si="2216"/>
        <v>17849.822400000001</v>
      </c>
      <c r="P17775" s="18">
        <f t="shared" si="2217"/>
        <v>7549.8150000000005</v>
      </c>
      <c r="Q17775" s="18">
        <f t="shared" si="2218"/>
        <v>12261.160800000001</v>
      </c>
      <c r="R17775" s="18">
        <f t="shared" si="2219"/>
        <v>9693.6591599999992</v>
      </c>
      <c r="S17775" s="18">
        <f t="shared" si="2220"/>
        <v>9203.2903200000001</v>
      </c>
      <c r="T17775" s="18">
        <f t="shared" si="2221"/>
        <v>18970.562400000003</v>
      </c>
      <c r="U17775" s="18">
        <f t="shared" si="2222"/>
        <v>11038.461240000001</v>
      </c>
      <c r="V17775" s="18">
        <f t="shared" si="2223"/>
        <v>86566.77</v>
      </c>
      <c r="W17775" s="21">
        <v>108317.828125</v>
      </c>
      <c r="X17775" s="21">
        <v>21</v>
      </c>
      <c r="Y17775" s="21">
        <v>14</v>
      </c>
      <c r="Z17775" s="21">
        <v>14</v>
      </c>
      <c r="AA17775" s="21">
        <v>9</v>
      </c>
    </row>
    <row r="17776" spans="1:27" hidden="1" x14ac:dyDescent="0.35">
      <c r="A17776">
        <v>1804</v>
      </c>
      <c r="B17776" t="s">
        <v>578</v>
      </c>
      <c r="C17776">
        <v>1</v>
      </c>
      <c r="D17776" t="s">
        <v>1147</v>
      </c>
      <c r="E17776" t="s">
        <v>3772</v>
      </c>
      <c r="F17776" t="s">
        <v>108</v>
      </c>
      <c r="G17776" s="19">
        <v>1849.9122</v>
      </c>
      <c r="H17776" s="19">
        <v>839.31542999999999</v>
      </c>
      <c r="I17776" s="19">
        <v>1134.6686</v>
      </c>
      <c r="J17776" s="19">
        <v>1017.0182</v>
      </c>
      <c r="K17776" s="19">
        <v>974.41321000000005</v>
      </c>
      <c r="L17776" s="19">
        <v>1793.0626</v>
      </c>
      <c r="M17776" s="19">
        <v>1273.4641999999999</v>
      </c>
      <c r="N17776" s="19">
        <v>8881.8544999999995</v>
      </c>
      <c r="O17776" s="17">
        <f t="shared" si="2216"/>
        <v>22198.946400000001</v>
      </c>
      <c r="P17776" s="18">
        <f t="shared" si="2217"/>
        <v>10071.785159999999</v>
      </c>
      <c r="Q17776" s="18">
        <f t="shared" si="2218"/>
        <v>13616.0232</v>
      </c>
      <c r="R17776" s="18">
        <f t="shared" si="2219"/>
        <v>12204.2184</v>
      </c>
      <c r="S17776" s="18">
        <f t="shared" si="2220"/>
        <v>11692.95852</v>
      </c>
      <c r="T17776" s="18">
        <f t="shared" si="2221"/>
        <v>21516.751199999999</v>
      </c>
      <c r="U17776" s="18">
        <f t="shared" si="2222"/>
        <v>15281.570399999999</v>
      </c>
      <c r="V17776" s="18">
        <f t="shared" si="2223"/>
        <v>106582.25399999999</v>
      </c>
      <c r="W17776" s="21">
        <v>108317.828125</v>
      </c>
      <c r="X17776" s="21">
        <v>21</v>
      </c>
      <c r="Y17776" s="21">
        <v>14</v>
      </c>
      <c r="Z17776" s="21">
        <v>14</v>
      </c>
      <c r="AA17776" s="21">
        <v>9</v>
      </c>
    </row>
    <row r="17777" spans="1:27" hidden="1" x14ac:dyDescent="0.35">
      <c r="A17777">
        <v>1804</v>
      </c>
      <c r="B17777" t="s">
        <v>578</v>
      </c>
      <c r="C17777">
        <v>1</v>
      </c>
      <c r="D17777" t="s">
        <v>1147</v>
      </c>
      <c r="E17777" t="s">
        <v>3772</v>
      </c>
      <c r="F17777" t="s">
        <v>109</v>
      </c>
      <c r="G17777" s="19">
        <v>1849.9122</v>
      </c>
      <c r="H17777" s="19">
        <v>1027.3788999999999</v>
      </c>
      <c r="I17777" s="19">
        <v>1184.1467</v>
      </c>
      <c r="J17777" s="19">
        <v>1226.2313999999999</v>
      </c>
      <c r="K17777" s="19">
        <v>1042.556</v>
      </c>
      <c r="L17777" s="19">
        <v>1793.0626</v>
      </c>
      <c r="M17777" s="19">
        <v>1302.2592</v>
      </c>
      <c r="N17777" s="19">
        <v>9425.5468999999994</v>
      </c>
      <c r="O17777" s="17">
        <f t="shared" si="2216"/>
        <v>22198.946400000001</v>
      </c>
      <c r="P17777" s="18">
        <f t="shared" si="2217"/>
        <v>12328.5468</v>
      </c>
      <c r="Q17777" s="18">
        <f t="shared" si="2218"/>
        <v>14209.760399999999</v>
      </c>
      <c r="R17777" s="18">
        <f t="shared" si="2219"/>
        <v>14714.7768</v>
      </c>
      <c r="S17777" s="18">
        <f t="shared" si="2220"/>
        <v>12510.672</v>
      </c>
      <c r="T17777" s="18">
        <f t="shared" si="2221"/>
        <v>21516.751199999999</v>
      </c>
      <c r="U17777" s="18">
        <f t="shared" si="2222"/>
        <v>15627.1104</v>
      </c>
      <c r="V17777" s="18">
        <f t="shared" si="2223"/>
        <v>113106.56279999999</v>
      </c>
      <c r="W17777" s="21">
        <v>108317.828125</v>
      </c>
      <c r="X17777" s="21">
        <v>21</v>
      </c>
      <c r="Y17777" s="21">
        <v>14</v>
      </c>
      <c r="Z17777" s="21">
        <v>14</v>
      </c>
      <c r="AA17777" s="21">
        <v>9</v>
      </c>
    </row>
    <row r="17778" spans="1:27" hidden="1" x14ac:dyDescent="0.35">
      <c r="A17778">
        <v>1804</v>
      </c>
      <c r="B17778" t="s">
        <v>578</v>
      </c>
      <c r="C17778">
        <v>1</v>
      </c>
      <c r="D17778" t="s">
        <v>1147</v>
      </c>
      <c r="E17778" t="s">
        <v>3772</v>
      </c>
      <c r="F17778" t="s">
        <v>13</v>
      </c>
      <c r="G17778" s="19">
        <v>1227.7655999999999</v>
      </c>
      <c r="H17778" s="19">
        <v>534.17487000000006</v>
      </c>
      <c r="I17778" s="19">
        <v>1041.4836</v>
      </c>
      <c r="J17778" s="19">
        <v>778.75665000000004</v>
      </c>
      <c r="K17778" s="19">
        <v>638.42052999999999</v>
      </c>
      <c r="L17778" s="19">
        <v>0</v>
      </c>
      <c r="M17778" s="19">
        <v>656</v>
      </c>
      <c r="N17778" s="19">
        <v>4876.6016</v>
      </c>
      <c r="O17778" s="17">
        <f t="shared" si="2216"/>
        <v>14733.1872</v>
      </c>
      <c r="P17778" s="18">
        <f t="shared" si="2217"/>
        <v>6410.0984400000007</v>
      </c>
      <c r="Q17778" s="18">
        <f t="shared" si="2218"/>
        <v>12497.8032</v>
      </c>
      <c r="R17778" s="18">
        <f t="shared" si="2219"/>
        <v>9345.0797999999995</v>
      </c>
      <c r="S17778" s="18">
        <f t="shared" si="2220"/>
        <v>7661.0463600000003</v>
      </c>
      <c r="T17778" s="18">
        <f t="shared" si="2221"/>
        <v>0</v>
      </c>
      <c r="U17778" s="18">
        <f t="shared" si="2222"/>
        <v>7872</v>
      </c>
      <c r="V17778" s="18">
        <f t="shared" si="2223"/>
        <v>58519.2192</v>
      </c>
      <c r="W17778" s="21">
        <v>108317.828125</v>
      </c>
      <c r="X17778" s="21">
        <v>21</v>
      </c>
      <c r="Y17778" s="21">
        <v>14</v>
      </c>
      <c r="Z17778" s="21">
        <v>14</v>
      </c>
      <c r="AA17778" s="21">
        <v>9</v>
      </c>
    </row>
    <row r="17779" spans="1:27" hidden="1" x14ac:dyDescent="0.35">
      <c r="A17779">
        <v>1804</v>
      </c>
      <c r="B17779" t="s">
        <v>578</v>
      </c>
      <c r="C17779">
        <v>1</v>
      </c>
      <c r="D17779" t="s">
        <v>1147</v>
      </c>
      <c r="E17779" t="s">
        <v>3772</v>
      </c>
      <c r="F17779" t="s">
        <v>14</v>
      </c>
      <c r="G17779" s="19">
        <v>1487.4852000000001</v>
      </c>
      <c r="H17779" s="19">
        <v>664.83441000000005</v>
      </c>
      <c r="I17779" s="19">
        <v>1128.9574</v>
      </c>
      <c r="J17779" s="19">
        <v>987.96991000000003</v>
      </c>
      <c r="K17779" s="19">
        <v>779.87023999999997</v>
      </c>
      <c r="L17779" s="19">
        <v>891.28710999999998</v>
      </c>
      <c r="M17779" s="19">
        <v>847.86785999999995</v>
      </c>
      <c r="N17779" s="19">
        <v>6788.2719999999999</v>
      </c>
      <c r="O17779" s="17">
        <f t="shared" si="2216"/>
        <v>17849.822400000001</v>
      </c>
      <c r="P17779" s="18">
        <f t="shared" si="2217"/>
        <v>7978.012920000001</v>
      </c>
      <c r="Q17779" s="18">
        <f t="shared" si="2218"/>
        <v>13547.488799999999</v>
      </c>
      <c r="R17779" s="18">
        <f t="shared" si="2219"/>
        <v>11855.638920000001</v>
      </c>
      <c r="S17779" s="18">
        <f t="shared" si="2220"/>
        <v>9358.4428799999987</v>
      </c>
      <c r="T17779" s="18">
        <f t="shared" si="2221"/>
        <v>10695.445319999999</v>
      </c>
      <c r="U17779" s="18">
        <f t="shared" si="2222"/>
        <v>10174.41432</v>
      </c>
      <c r="V17779" s="18">
        <f t="shared" si="2223"/>
        <v>81459.263999999996</v>
      </c>
      <c r="W17779" s="21">
        <v>108317.828125</v>
      </c>
      <c r="X17779" s="21">
        <v>21</v>
      </c>
      <c r="Y17779" s="21">
        <v>14</v>
      </c>
      <c r="Z17779" s="21">
        <v>14</v>
      </c>
      <c r="AA17779" s="21">
        <v>9</v>
      </c>
    </row>
    <row r="17780" spans="1:27" hidden="1" x14ac:dyDescent="0.35">
      <c r="A17780">
        <v>1804</v>
      </c>
      <c r="B17780" t="s">
        <v>578</v>
      </c>
      <c r="C17780">
        <v>1</v>
      </c>
      <c r="D17780" t="s">
        <v>1147</v>
      </c>
      <c r="E17780" t="s">
        <v>3772</v>
      </c>
      <c r="F17780" t="s">
        <v>15</v>
      </c>
      <c r="G17780" s="19">
        <v>1487.4852000000001</v>
      </c>
      <c r="H17780" s="19">
        <v>841.99847</v>
      </c>
      <c r="I17780" s="19">
        <v>1244.8541</v>
      </c>
      <c r="J17780" s="19">
        <v>1197.1831999999999</v>
      </c>
      <c r="K17780" s="19">
        <v>844.06377999999995</v>
      </c>
      <c r="L17780" s="19">
        <v>1580.8802000000001</v>
      </c>
      <c r="M17780" s="19">
        <v>965.08330999999998</v>
      </c>
      <c r="N17780" s="19">
        <v>8161.5483000000004</v>
      </c>
      <c r="O17780" s="17">
        <f t="shared" si="2216"/>
        <v>17849.822400000001</v>
      </c>
      <c r="P17780" s="18">
        <f t="shared" si="2217"/>
        <v>10103.98164</v>
      </c>
      <c r="Q17780" s="18">
        <f t="shared" si="2218"/>
        <v>14938.2492</v>
      </c>
      <c r="R17780" s="18">
        <f t="shared" si="2219"/>
        <v>14366.198399999999</v>
      </c>
      <c r="S17780" s="18">
        <f t="shared" si="2220"/>
        <v>10128.765359999999</v>
      </c>
      <c r="T17780" s="18">
        <f t="shared" si="2221"/>
        <v>18970.562400000003</v>
      </c>
      <c r="U17780" s="18">
        <f t="shared" si="2222"/>
        <v>11580.99972</v>
      </c>
      <c r="V17780" s="18">
        <f t="shared" si="2223"/>
        <v>97938.579599999997</v>
      </c>
      <c r="W17780" s="21">
        <v>108317.828125</v>
      </c>
      <c r="X17780" s="21">
        <v>21</v>
      </c>
      <c r="Y17780" s="21">
        <v>14</v>
      </c>
      <c r="Z17780" s="21">
        <v>14</v>
      </c>
      <c r="AA17780" s="21">
        <v>9</v>
      </c>
    </row>
    <row r="17781" spans="1:27" hidden="1" x14ac:dyDescent="0.35">
      <c r="A17781">
        <v>1804</v>
      </c>
      <c r="B17781" t="s">
        <v>578</v>
      </c>
      <c r="C17781">
        <v>1</v>
      </c>
      <c r="D17781" t="s">
        <v>1147</v>
      </c>
      <c r="E17781" t="s">
        <v>3772</v>
      </c>
      <c r="F17781" t="s">
        <v>110</v>
      </c>
      <c r="G17781" s="19">
        <v>1849.9122</v>
      </c>
      <c r="H17781" s="19">
        <v>1028.0161000000001</v>
      </c>
      <c r="I17781" s="19">
        <v>1292.2963999999999</v>
      </c>
      <c r="J17781" s="19">
        <v>1406.3965000000001</v>
      </c>
      <c r="K17781" s="19">
        <v>1042.7869000000001</v>
      </c>
      <c r="L17781" s="19">
        <v>1793.0626</v>
      </c>
      <c r="M17781" s="19">
        <v>1212.8743999999999</v>
      </c>
      <c r="N17781" s="19">
        <v>9625.3446999999996</v>
      </c>
      <c r="O17781" s="17">
        <f t="shared" si="2216"/>
        <v>22198.946400000001</v>
      </c>
      <c r="P17781" s="18">
        <f t="shared" si="2217"/>
        <v>12336.193200000002</v>
      </c>
      <c r="Q17781" s="18">
        <f t="shared" si="2218"/>
        <v>15507.556799999998</v>
      </c>
      <c r="R17781" s="18">
        <f t="shared" si="2219"/>
        <v>16876.758000000002</v>
      </c>
      <c r="S17781" s="18">
        <f t="shared" si="2220"/>
        <v>12513.442800000001</v>
      </c>
      <c r="T17781" s="18">
        <f t="shared" si="2221"/>
        <v>21516.751199999999</v>
      </c>
      <c r="U17781" s="18">
        <f t="shared" si="2222"/>
        <v>14554.4928</v>
      </c>
      <c r="V17781" s="18">
        <f t="shared" si="2223"/>
        <v>115504.13639999999</v>
      </c>
      <c r="W17781" s="21">
        <v>108317.828125</v>
      </c>
      <c r="X17781" s="21">
        <v>21</v>
      </c>
      <c r="Y17781" s="21">
        <v>14</v>
      </c>
      <c r="Z17781" s="21">
        <v>14</v>
      </c>
      <c r="AA17781" s="21">
        <v>9</v>
      </c>
    </row>
    <row r="17782" spans="1:27" hidden="1" x14ac:dyDescent="0.35">
      <c r="A17782">
        <v>1804</v>
      </c>
      <c r="B17782" t="s">
        <v>578</v>
      </c>
      <c r="C17782">
        <v>1</v>
      </c>
      <c r="D17782" t="s">
        <v>1147</v>
      </c>
      <c r="E17782" t="s">
        <v>3772</v>
      </c>
      <c r="F17782" t="s">
        <v>111</v>
      </c>
      <c r="G17782" s="19">
        <v>1849.9122</v>
      </c>
      <c r="H17782" s="19">
        <v>1258.0453</v>
      </c>
      <c r="I17782" s="19">
        <v>1321.8010999999999</v>
      </c>
      <c r="J17782" s="19">
        <v>1615.6098999999999</v>
      </c>
      <c r="K17782" s="19">
        <v>1126.1356000000001</v>
      </c>
      <c r="L17782" s="19">
        <v>1793.0626</v>
      </c>
      <c r="M17782" s="19">
        <v>1230.8776</v>
      </c>
      <c r="N17782" s="19">
        <v>10195.444</v>
      </c>
      <c r="O17782" s="17">
        <f t="shared" si="2216"/>
        <v>22198.946400000001</v>
      </c>
      <c r="P17782" s="18">
        <f t="shared" si="2217"/>
        <v>15096.543600000001</v>
      </c>
      <c r="Q17782" s="18">
        <f t="shared" si="2218"/>
        <v>15861.6132</v>
      </c>
      <c r="R17782" s="18">
        <f t="shared" si="2219"/>
        <v>19387.318800000001</v>
      </c>
      <c r="S17782" s="18">
        <f t="shared" si="2220"/>
        <v>13513.627200000001</v>
      </c>
      <c r="T17782" s="18">
        <f t="shared" si="2221"/>
        <v>21516.751199999999</v>
      </c>
      <c r="U17782" s="18">
        <f t="shared" si="2222"/>
        <v>14770.531200000001</v>
      </c>
      <c r="V17782" s="18">
        <f t="shared" si="2223"/>
        <v>122345.32799999999</v>
      </c>
      <c r="W17782" s="21">
        <v>108317.828125</v>
      </c>
      <c r="X17782" s="21">
        <v>21</v>
      </c>
      <c r="Y17782" s="21">
        <v>14</v>
      </c>
      <c r="Z17782" s="21">
        <v>14</v>
      </c>
      <c r="AA17782" s="21">
        <v>9</v>
      </c>
    </row>
    <row r="17783" spans="1:27" x14ac:dyDescent="0.35">
      <c r="A17783">
        <v>2710</v>
      </c>
      <c r="B17783" t="s">
        <v>112</v>
      </c>
      <c r="C17783">
        <v>0</v>
      </c>
      <c r="D17783" t="s">
        <v>3773</v>
      </c>
      <c r="E17783" t="s">
        <v>285</v>
      </c>
      <c r="F17783" t="s">
        <v>10</v>
      </c>
      <c r="G17783" s="19">
        <v>538</v>
      </c>
      <c r="H17783" s="19">
        <v>253.32599999999999</v>
      </c>
      <c r="I17783" s="19">
        <v>933.29625999999996</v>
      </c>
      <c r="J17783" s="19">
        <v>448.89917000000003</v>
      </c>
      <c r="K17783" s="19">
        <v>286.72861</v>
      </c>
      <c r="L17783" s="19">
        <v>0</v>
      </c>
      <c r="M17783" s="19">
        <v>362.47656000000001</v>
      </c>
      <c r="N17783" s="19">
        <v>2822.7266</v>
      </c>
      <c r="O17783" s="17">
        <f t="shared" si="2216"/>
        <v>6456</v>
      </c>
      <c r="P17783" s="18">
        <f t="shared" si="2217"/>
        <v>3039.9119999999998</v>
      </c>
      <c r="Q17783" s="18">
        <f t="shared" si="2218"/>
        <v>11199.555119999999</v>
      </c>
      <c r="R17783" s="18">
        <f t="shared" si="2219"/>
        <v>5386.7900399999999</v>
      </c>
      <c r="S17783" s="18">
        <f t="shared" si="2220"/>
        <v>3440.74332</v>
      </c>
      <c r="T17783" s="18">
        <f t="shared" si="2221"/>
        <v>0</v>
      </c>
      <c r="U17783" s="18">
        <f t="shared" si="2222"/>
        <v>4349.7187199999998</v>
      </c>
      <c r="V17783" s="18">
        <f t="shared" si="2223"/>
        <v>33872.7192</v>
      </c>
      <c r="W17783" s="21">
        <v>49888.34375</v>
      </c>
      <c r="X17783" s="21">
        <v>254</v>
      </c>
      <c r="Y17783" s="21">
        <v>224</v>
      </c>
      <c r="Z17783" s="21">
        <v>27</v>
      </c>
      <c r="AA17783" s="21">
        <v>234</v>
      </c>
    </row>
    <row r="17784" spans="1:27" hidden="1" x14ac:dyDescent="0.35">
      <c r="A17784">
        <v>1805</v>
      </c>
      <c r="B17784" t="s">
        <v>578</v>
      </c>
      <c r="C17784">
        <v>1</v>
      </c>
      <c r="D17784" t="s">
        <v>1147</v>
      </c>
      <c r="E17784" t="s">
        <v>1334</v>
      </c>
      <c r="F17784" t="s">
        <v>11</v>
      </c>
      <c r="G17784" s="19">
        <v>1192.4194</v>
      </c>
      <c r="H17784" s="19">
        <v>440.87356999999997</v>
      </c>
      <c r="I17784" s="19">
        <v>861.06218999999999</v>
      </c>
      <c r="J17784" s="19">
        <v>598.59160999999995</v>
      </c>
      <c r="K17784" s="19">
        <v>591.80646000000002</v>
      </c>
      <c r="L17784" s="19">
        <v>808.35522000000003</v>
      </c>
      <c r="M17784" s="19">
        <v>577.45477000000005</v>
      </c>
      <c r="N17784" s="19">
        <v>5070.5635000000002</v>
      </c>
      <c r="O17784" s="17">
        <f t="shared" si="2216"/>
        <v>14309.032800000001</v>
      </c>
      <c r="P17784" s="18">
        <f t="shared" si="2217"/>
        <v>5290.4828399999997</v>
      </c>
      <c r="Q17784" s="18">
        <f t="shared" si="2218"/>
        <v>10332.746279999999</v>
      </c>
      <c r="R17784" s="18">
        <f t="shared" si="2219"/>
        <v>7183.0993199999994</v>
      </c>
      <c r="S17784" s="18">
        <f t="shared" si="2220"/>
        <v>7101.6775200000002</v>
      </c>
      <c r="T17784" s="18">
        <f t="shared" si="2221"/>
        <v>9700.2626400000008</v>
      </c>
      <c r="U17784" s="18">
        <f t="shared" si="2222"/>
        <v>6929.4572400000006</v>
      </c>
      <c r="V17784" s="18">
        <f t="shared" si="2223"/>
        <v>60846.762000000002</v>
      </c>
      <c r="W17784" s="21">
        <v>90951.1171875</v>
      </c>
      <c r="X17784" s="21">
        <v>21</v>
      </c>
      <c r="Y17784" s="21">
        <v>21</v>
      </c>
      <c r="Z17784" s="21">
        <v>10</v>
      </c>
      <c r="AA17784" s="21">
        <v>14</v>
      </c>
    </row>
    <row r="17785" spans="1:27" hidden="1" x14ac:dyDescent="0.35">
      <c r="A17785">
        <v>1805</v>
      </c>
      <c r="B17785" t="s">
        <v>578</v>
      </c>
      <c r="C17785">
        <v>1</v>
      </c>
      <c r="D17785" t="s">
        <v>1147</v>
      </c>
      <c r="E17785" t="s">
        <v>1334</v>
      </c>
      <c r="F17785" t="s">
        <v>12</v>
      </c>
      <c r="G17785" s="19">
        <v>1192.4194</v>
      </c>
      <c r="H17785" s="19">
        <v>645.95348999999999</v>
      </c>
      <c r="I17785" s="19">
        <v>957.41161999999997</v>
      </c>
      <c r="J17785" s="19">
        <v>807.80493000000001</v>
      </c>
      <c r="K17785" s="19">
        <v>666.11499000000003</v>
      </c>
      <c r="L17785" s="19">
        <v>1433.7836</v>
      </c>
      <c r="M17785" s="19">
        <v>701.97198000000003</v>
      </c>
      <c r="N17785" s="19">
        <v>6405.46</v>
      </c>
      <c r="O17785" s="17">
        <f t="shared" si="2216"/>
        <v>14309.032800000001</v>
      </c>
      <c r="P17785" s="18">
        <f t="shared" si="2217"/>
        <v>7751.4418800000003</v>
      </c>
      <c r="Q17785" s="18">
        <f t="shared" si="2218"/>
        <v>11488.93944</v>
      </c>
      <c r="R17785" s="18">
        <f t="shared" si="2219"/>
        <v>9693.6591599999992</v>
      </c>
      <c r="S17785" s="18">
        <f t="shared" si="2220"/>
        <v>7993.3798800000004</v>
      </c>
      <c r="T17785" s="18">
        <f t="shared" si="2221"/>
        <v>17205.403200000001</v>
      </c>
      <c r="U17785" s="18">
        <f t="shared" si="2222"/>
        <v>8423.6637599999995</v>
      </c>
      <c r="V17785" s="18">
        <f t="shared" si="2223"/>
        <v>76865.52</v>
      </c>
      <c r="W17785" s="21">
        <v>90951.1171875</v>
      </c>
      <c r="X17785" s="21">
        <v>21</v>
      </c>
      <c r="Y17785" s="21">
        <v>21</v>
      </c>
      <c r="Z17785" s="21">
        <v>10</v>
      </c>
      <c r="AA17785" s="21">
        <v>14</v>
      </c>
    </row>
    <row r="17786" spans="1:27" hidden="1" x14ac:dyDescent="0.35">
      <c r="A17786">
        <v>1805</v>
      </c>
      <c r="B17786" t="s">
        <v>578</v>
      </c>
      <c r="C17786">
        <v>1</v>
      </c>
      <c r="D17786" t="s">
        <v>1147</v>
      </c>
      <c r="E17786" t="s">
        <v>1334</v>
      </c>
      <c r="F17786" t="s">
        <v>108</v>
      </c>
      <c r="G17786" s="19">
        <v>1482.9534000000001</v>
      </c>
      <c r="H17786" s="19">
        <v>861.73046999999997</v>
      </c>
      <c r="I17786" s="19">
        <v>1074.8344</v>
      </c>
      <c r="J17786" s="19">
        <v>1017.0182</v>
      </c>
      <c r="K17786" s="19">
        <v>849.57141000000001</v>
      </c>
      <c r="L17786" s="19">
        <v>1626.223</v>
      </c>
      <c r="M17786" s="19">
        <v>976.01824999999997</v>
      </c>
      <c r="N17786" s="19">
        <v>7888.3491000000004</v>
      </c>
      <c r="O17786" s="17">
        <f t="shared" si="2216"/>
        <v>17795.4408</v>
      </c>
      <c r="P17786" s="18">
        <f t="shared" si="2217"/>
        <v>10340.76564</v>
      </c>
      <c r="Q17786" s="18">
        <f t="shared" si="2218"/>
        <v>12898.0128</v>
      </c>
      <c r="R17786" s="18">
        <f t="shared" si="2219"/>
        <v>12204.2184</v>
      </c>
      <c r="S17786" s="18">
        <f t="shared" si="2220"/>
        <v>10194.85692</v>
      </c>
      <c r="T17786" s="18">
        <f t="shared" si="2221"/>
        <v>19514.675999999999</v>
      </c>
      <c r="U17786" s="18">
        <f t="shared" si="2222"/>
        <v>11712.218999999999</v>
      </c>
      <c r="V17786" s="18">
        <f t="shared" si="2223"/>
        <v>94660.189200000008</v>
      </c>
      <c r="W17786" s="21">
        <v>90951.1171875</v>
      </c>
      <c r="X17786" s="21">
        <v>21</v>
      </c>
      <c r="Y17786" s="21">
        <v>21</v>
      </c>
      <c r="Z17786" s="21">
        <v>10</v>
      </c>
      <c r="AA17786" s="21">
        <v>14</v>
      </c>
    </row>
    <row r="17787" spans="1:27" hidden="1" x14ac:dyDescent="0.35">
      <c r="A17787">
        <v>1805</v>
      </c>
      <c r="B17787" t="s">
        <v>578</v>
      </c>
      <c r="C17787">
        <v>1</v>
      </c>
      <c r="D17787" t="s">
        <v>1147</v>
      </c>
      <c r="E17787" t="s">
        <v>1334</v>
      </c>
      <c r="F17787" t="s">
        <v>109</v>
      </c>
      <c r="G17787" s="19">
        <v>1482.9534000000001</v>
      </c>
      <c r="H17787" s="19">
        <v>1054.8163</v>
      </c>
      <c r="I17787" s="19">
        <v>1131.9237000000001</v>
      </c>
      <c r="J17787" s="19">
        <v>1226.2313999999999</v>
      </c>
      <c r="K17787" s="19">
        <v>919.53399999999999</v>
      </c>
      <c r="L17787" s="19">
        <v>1626.223</v>
      </c>
      <c r="M17787" s="19">
        <v>1003.4069</v>
      </c>
      <c r="N17787" s="19">
        <v>8445.0889000000006</v>
      </c>
      <c r="O17787" s="17">
        <f t="shared" si="2216"/>
        <v>17795.4408</v>
      </c>
      <c r="P17787" s="18">
        <f t="shared" si="2217"/>
        <v>12657.795599999999</v>
      </c>
      <c r="Q17787" s="18">
        <f t="shared" si="2218"/>
        <v>13583.0844</v>
      </c>
      <c r="R17787" s="18">
        <f t="shared" si="2219"/>
        <v>14714.7768</v>
      </c>
      <c r="S17787" s="18">
        <f t="shared" si="2220"/>
        <v>11034.407999999999</v>
      </c>
      <c r="T17787" s="18">
        <f t="shared" si="2221"/>
        <v>19514.675999999999</v>
      </c>
      <c r="U17787" s="18">
        <f t="shared" si="2222"/>
        <v>12040.882799999999</v>
      </c>
      <c r="V17787" s="18">
        <f t="shared" si="2223"/>
        <v>101341.0668</v>
      </c>
      <c r="W17787" s="21">
        <v>90951.1171875</v>
      </c>
      <c r="X17787" s="21">
        <v>21</v>
      </c>
      <c r="Y17787" s="21">
        <v>21</v>
      </c>
      <c r="Z17787" s="21">
        <v>10</v>
      </c>
      <c r="AA17787" s="21">
        <v>14</v>
      </c>
    </row>
    <row r="17788" spans="1:27" hidden="1" x14ac:dyDescent="0.35">
      <c r="A17788">
        <v>1805</v>
      </c>
      <c r="B17788" t="s">
        <v>578</v>
      </c>
      <c r="C17788">
        <v>1</v>
      </c>
      <c r="D17788" t="s">
        <v>1147</v>
      </c>
      <c r="E17788" t="s">
        <v>1334</v>
      </c>
      <c r="F17788" t="s">
        <v>13</v>
      </c>
      <c r="G17788" s="19">
        <v>984.21924000000001</v>
      </c>
      <c r="H17788" s="19">
        <v>548.44073000000003</v>
      </c>
      <c r="I17788" s="19">
        <v>974.61847</v>
      </c>
      <c r="J17788" s="19">
        <v>778.75665000000004</v>
      </c>
      <c r="K17788" s="19">
        <v>555.34313999999995</v>
      </c>
      <c r="L17788" s="19">
        <v>0</v>
      </c>
      <c r="M17788" s="19">
        <v>571.26074000000006</v>
      </c>
      <c r="N17788" s="19">
        <v>4412.6391999999996</v>
      </c>
      <c r="O17788" s="17">
        <f t="shared" si="2216"/>
        <v>11810.630880000001</v>
      </c>
      <c r="P17788" s="18">
        <f t="shared" si="2217"/>
        <v>6581.2887600000004</v>
      </c>
      <c r="Q17788" s="18">
        <f t="shared" si="2218"/>
        <v>11695.42164</v>
      </c>
      <c r="R17788" s="18">
        <f t="shared" si="2219"/>
        <v>9345.0797999999995</v>
      </c>
      <c r="S17788" s="18">
        <f t="shared" si="2220"/>
        <v>6664.1176799999994</v>
      </c>
      <c r="T17788" s="18">
        <f t="shared" si="2221"/>
        <v>0</v>
      </c>
      <c r="U17788" s="18">
        <f t="shared" si="2222"/>
        <v>6855.1288800000002</v>
      </c>
      <c r="V17788" s="18">
        <f t="shared" si="2223"/>
        <v>52951.670399999995</v>
      </c>
      <c r="W17788" s="21">
        <v>90951.1171875</v>
      </c>
      <c r="X17788" s="21">
        <v>21</v>
      </c>
      <c r="Y17788" s="21">
        <v>21</v>
      </c>
      <c r="Z17788" s="21">
        <v>10</v>
      </c>
      <c r="AA17788" s="21">
        <v>14</v>
      </c>
    </row>
    <row r="17789" spans="1:27" hidden="1" x14ac:dyDescent="0.35">
      <c r="A17789">
        <v>1805</v>
      </c>
      <c r="B17789" t="s">
        <v>578</v>
      </c>
      <c r="C17789">
        <v>1</v>
      </c>
      <c r="D17789" t="s">
        <v>1147</v>
      </c>
      <c r="E17789" t="s">
        <v>1334</v>
      </c>
      <c r="F17789" t="s">
        <v>14</v>
      </c>
      <c r="G17789" s="19">
        <v>1192.4194</v>
      </c>
      <c r="H17789" s="19">
        <v>682.58965999999998</v>
      </c>
      <c r="I17789" s="19">
        <v>1067.3870999999999</v>
      </c>
      <c r="J17789" s="19">
        <v>987.96991000000003</v>
      </c>
      <c r="K17789" s="19">
        <v>679.38971000000004</v>
      </c>
      <c r="L17789" s="19">
        <v>808.35522000000003</v>
      </c>
      <c r="M17789" s="19">
        <v>722.35772999999995</v>
      </c>
      <c r="N17789" s="19">
        <v>6140.4687999999996</v>
      </c>
      <c r="O17789" s="17">
        <f t="shared" si="2216"/>
        <v>14309.032800000001</v>
      </c>
      <c r="P17789" s="18">
        <f t="shared" si="2217"/>
        <v>8191.0759199999993</v>
      </c>
      <c r="Q17789" s="18">
        <f t="shared" si="2218"/>
        <v>12808.645199999999</v>
      </c>
      <c r="R17789" s="18">
        <f t="shared" si="2219"/>
        <v>11855.638920000001</v>
      </c>
      <c r="S17789" s="18">
        <f t="shared" si="2220"/>
        <v>8152.6765200000009</v>
      </c>
      <c r="T17789" s="18">
        <f t="shared" si="2221"/>
        <v>9700.2626400000008</v>
      </c>
      <c r="U17789" s="18">
        <f t="shared" si="2222"/>
        <v>8668.2927600000003</v>
      </c>
      <c r="V17789" s="18">
        <f t="shared" si="2223"/>
        <v>73685.625599999999</v>
      </c>
      <c r="W17789" s="21">
        <v>90951.1171875</v>
      </c>
      <c r="X17789" s="21">
        <v>21</v>
      </c>
      <c r="Y17789" s="21">
        <v>21</v>
      </c>
      <c r="Z17789" s="21">
        <v>10</v>
      </c>
      <c r="AA17789" s="21">
        <v>14</v>
      </c>
    </row>
    <row r="17790" spans="1:27" hidden="1" x14ac:dyDescent="0.35">
      <c r="A17790">
        <v>1805</v>
      </c>
      <c r="B17790" t="s">
        <v>578</v>
      </c>
      <c r="C17790">
        <v>1</v>
      </c>
      <c r="D17790" t="s">
        <v>1147</v>
      </c>
      <c r="E17790" t="s">
        <v>1334</v>
      </c>
      <c r="F17790" t="s">
        <v>15</v>
      </c>
      <c r="G17790" s="19">
        <v>1192.4194</v>
      </c>
      <c r="H17790" s="19">
        <v>864.48505</v>
      </c>
      <c r="I17790" s="19">
        <v>1188.1636000000001</v>
      </c>
      <c r="J17790" s="19">
        <v>1197.1831999999999</v>
      </c>
      <c r="K17790" s="19">
        <v>745.29760999999996</v>
      </c>
      <c r="L17790" s="19">
        <v>1433.7836</v>
      </c>
      <c r="M17790" s="19">
        <v>802.22002999999995</v>
      </c>
      <c r="N17790" s="19">
        <v>7423.5527000000002</v>
      </c>
      <c r="O17790" s="17">
        <f t="shared" si="2216"/>
        <v>14309.032800000001</v>
      </c>
      <c r="P17790" s="18">
        <f t="shared" si="2217"/>
        <v>10373.820599999999</v>
      </c>
      <c r="Q17790" s="18">
        <f t="shared" si="2218"/>
        <v>14257.963200000002</v>
      </c>
      <c r="R17790" s="18">
        <f t="shared" si="2219"/>
        <v>14366.198399999999</v>
      </c>
      <c r="S17790" s="18">
        <f t="shared" si="2220"/>
        <v>8943.5713199999991</v>
      </c>
      <c r="T17790" s="18">
        <f t="shared" si="2221"/>
        <v>17205.403200000001</v>
      </c>
      <c r="U17790" s="18">
        <f t="shared" si="2222"/>
        <v>9626.6403599999994</v>
      </c>
      <c r="V17790" s="18">
        <f t="shared" si="2223"/>
        <v>89082.632400000002</v>
      </c>
      <c r="W17790" s="21">
        <v>90951.1171875</v>
      </c>
      <c r="X17790" s="21">
        <v>21</v>
      </c>
      <c r="Y17790" s="21">
        <v>21</v>
      </c>
      <c r="Z17790" s="21">
        <v>10</v>
      </c>
      <c r="AA17790" s="21">
        <v>14</v>
      </c>
    </row>
    <row r="17791" spans="1:27" hidden="1" x14ac:dyDescent="0.35">
      <c r="A17791">
        <v>1805</v>
      </c>
      <c r="B17791" t="s">
        <v>578</v>
      </c>
      <c r="C17791">
        <v>1</v>
      </c>
      <c r="D17791" t="s">
        <v>1147</v>
      </c>
      <c r="E17791" t="s">
        <v>1334</v>
      </c>
      <c r="F17791" t="s">
        <v>110</v>
      </c>
      <c r="G17791" s="19">
        <v>1482.9534000000001</v>
      </c>
      <c r="H17791" s="19">
        <v>1055.4706000000001</v>
      </c>
      <c r="I17791" s="19">
        <v>1243.4280000000001</v>
      </c>
      <c r="J17791" s="19">
        <v>1406.3965000000001</v>
      </c>
      <c r="K17791" s="19">
        <v>919.77106000000003</v>
      </c>
      <c r="L17791" s="19">
        <v>1626.223</v>
      </c>
      <c r="M17791" s="19">
        <v>967.76300000000003</v>
      </c>
      <c r="N17791" s="19">
        <v>8702.0059000000001</v>
      </c>
      <c r="O17791" s="17">
        <f t="shared" si="2216"/>
        <v>17795.4408</v>
      </c>
      <c r="P17791" s="18">
        <f t="shared" si="2217"/>
        <v>12665.647200000001</v>
      </c>
      <c r="Q17791" s="18">
        <f t="shared" si="2218"/>
        <v>14921.136000000002</v>
      </c>
      <c r="R17791" s="18">
        <f t="shared" si="2219"/>
        <v>16876.758000000002</v>
      </c>
      <c r="S17791" s="18">
        <f t="shared" si="2220"/>
        <v>11037.25272</v>
      </c>
      <c r="T17791" s="18">
        <f t="shared" si="2221"/>
        <v>19514.675999999999</v>
      </c>
      <c r="U17791" s="18">
        <f t="shared" si="2222"/>
        <v>11613.156000000001</v>
      </c>
      <c r="V17791" s="18">
        <f t="shared" si="2223"/>
        <v>104424.0708</v>
      </c>
      <c r="W17791" s="21">
        <v>90951.1171875</v>
      </c>
      <c r="X17791" s="21">
        <v>21</v>
      </c>
      <c r="Y17791" s="21">
        <v>21</v>
      </c>
      <c r="Z17791" s="21">
        <v>10</v>
      </c>
      <c r="AA17791" s="21">
        <v>14</v>
      </c>
    </row>
    <row r="17792" spans="1:27" hidden="1" x14ac:dyDescent="0.35">
      <c r="A17792">
        <v>1805</v>
      </c>
      <c r="B17792" t="s">
        <v>578</v>
      </c>
      <c r="C17792">
        <v>1</v>
      </c>
      <c r="D17792" t="s">
        <v>1147</v>
      </c>
      <c r="E17792" t="s">
        <v>1334</v>
      </c>
      <c r="F17792" t="s">
        <v>111</v>
      </c>
      <c r="G17792" s="19">
        <v>1482.9534000000001</v>
      </c>
      <c r="H17792" s="19">
        <v>1291.6431</v>
      </c>
      <c r="I17792" s="19">
        <v>1281.1054999999999</v>
      </c>
      <c r="J17792" s="19">
        <v>1615.6098999999999</v>
      </c>
      <c r="K17792" s="19">
        <v>1005.3457</v>
      </c>
      <c r="L17792" s="19">
        <v>1626.223</v>
      </c>
      <c r="M17792" s="19">
        <v>976.21613000000002</v>
      </c>
      <c r="N17792" s="19">
        <v>9279.0967000000001</v>
      </c>
      <c r="O17792" s="17">
        <f t="shared" si="2216"/>
        <v>17795.4408</v>
      </c>
      <c r="P17792" s="18">
        <f t="shared" si="2217"/>
        <v>15499.717199999999</v>
      </c>
      <c r="Q17792" s="18">
        <f t="shared" si="2218"/>
        <v>15373.266</v>
      </c>
      <c r="R17792" s="18">
        <f t="shared" si="2219"/>
        <v>19387.318800000001</v>
      </c>
      <c r="S17792" s="18">
        <f t="shared" si="2220"/>
        <v>12064.1484</v>
      </c>
      <c r="T17792" s="18">
        <f t="shared" si="2221"/>
        <v>19514.675999999999</v>
      </c>
      <c r="U17792" s="18">
        <f t="shared" si="2222"/>
        <v>11714.593560000001</v>
      </c>
      <c r="V17792" s="18">
        <f t="shared" si="2223"/>
        <v>111349.16039999999</v>
      </c>
      <c r="W17792" s="21">
        <v>90951.1171875</v>
      </c>
      <c r="X17792" s="21">
        <v>21</v>
      </c>
      <c r="Y17792" s="21">
        <v>21</v>
      </c>
      <c r="Z17792" s="21">
        <v>10</v>
      </c>
      <c r="AA17792" s="21">
        <v>14</v>
      </c>
    </row>
    <row r="17793" spans="1:27" x14ac:dyDescent="0.35">
      <c r="A17793">
        <v>3046</v>
      </c>
      <c r="B17793" t="s">
        <v>711</v>
      </c>
      <c r="C17793">
        <v>0</v>
      </c>
      <c r="D17793" t="s">
        <v>3774</v>
      </c>
      <c r="E17793" t="s">
        <v>285</v>
      </c>
      <c r="F17793" t="s">
        <v>10</v>
      </c>
      <c r="G17793" s="19">
        <v>597</v>
      </c>
      <c r="H17793" s="19">
        <v>256.78435999999999</v>
      </c>
      <c r="I17793" s="19">
        <v>872.86761000000001</v>
      </c>
      <c r="J17793" s="19">
        <v>662.89917000000003</v>
      </c>
      <c r="K17793" s="19">
        <v>309.35973999999999</v>
      </c>
      <c r="L17793" s="19">
        <v>0</v>
      </c>
      <c r="M17793" s="19">
        <v>516.68035999999995</v>
      </c>
      <c r="N17793" s="19">
        <v>3215.5913</v>
      </c>
      <c r="O17793" s="17">
        <f t="shared" si="2216"/>
        <v>7164</v>
      </c>
      <c r="P17793" s="18">
        <f t="shared" si="2217"/>
        <v>3081.4123199999999</v>
      </c>
      <c r="Q17793" s="18">
        <f t="shared" si="2218"/>
        <v>10474.411319999999</v>
      </c>
      <c r="R17793" s="18">
        <f t="shared" si="2219"/>
        <v>7954.7900399999999</v>
      </c>
      <c r="S17793" s="18">
        <f t="shared" si="2220"/>
        <v>3712.3168799999999</v>
      </c>
      <c r="T17793" s="18">
        <f t="shared" si="2221"/>
        <v>0</v>
      </c>
      <c r="U17793" s="18">
        <f t="shared" si="2222"/>
        <v>6200.1643199999999</v>
      </c>
      <c r="V17793" s="18">
        <f t="shared" si="2223"/>
        <v>38587.095600000001</v>
      </c>
      <c r="W17793" s="21">
        <v>64717.765625</v>
      </c>
      <c r="X17793" s="21">
        <v>55</v>
      </c>
      <c r="Y17793" s="21">
        <v>15</v>
      </c>
      <c r="Z17793" s="21">
        <v>43</v>
      </c>
      <c r="AA17793" s="21">
        <v>12</v>
      </c>
    </row>
    <row r="17794" spans="1:27" hidden="1" x14ac:dyDescent="0.35">
      <c r="A17794">
        <v>1806</v>
      </c>
      <c r="B17794" t="s">
        <v>578</v>
      </c>
      <c r="C17794">
        <v>1</v>
      </c>
      <c r="D17794" t="s">
        <v>3775</v>
      </c>
      <c r="E17794" t="s">
        <v>3776</v>
      </c>
      <c r="F17794" t="s">
        <v>11</v>
      </c>
      <c r="G17794" s="19">
        <v>1361</v>
      </c>
      <c r="H17794" s="19">
        <v>480.37387000000001</v>
      </c>
      <c r="I17794" s="19">
        <v>952.56670999999994</v>
      </c>
      <c r="J17794" s="19">
        <v>598.59160999999995</v>
      </c>
      <c r="K17794" s="19">
        <v>667.20239000000004</v>
      </c>
      <c r="L17794" s="19">
        <v>854.92719</v>
      </c>
      <c r="M17794" s="19">
        <v>680.61621000000002</v>
      </c>
      <c r="N17794" s="19">
        <v>5595.2777999999998</v>
      </c>
      <c r="O17794" s="17">
        <f t="shared" si="2216"/>
        <v>16332</v>
      </c>
      <c r="P17794" s="18">
        <f t="shared" si="2217"/>
        <v>5764.4864400000006</v>
      </c>
      <c r="Q17794" s="18">
        <f t="shared" si="2218"/>
        <v>11430.800519999999</v>
      </c>
      <c r="R17794" s="18">
        <f t="shared" si="2219"/>
        <v>7183.0993199999994</v>
      </c>
      <c r="S17794" s="18">
        <f t="shared" si="2220"/>
        <v>8006.4286800000009</v>
      </c>
      <c r="T17794" s="18">
        <f t="shared" si="2221"/>
        <v>10259.12628</v>
      </c>
      <c r="U17794" s="18">
        <f t="shared" si="2222"/>
        <v>8167.3945199999998</v>
      </c>
      <c r="V17794" s="18">
        <f t="shared" si="2223"/>
        <v>67143.333599999998</v>
      </c>
      <c r="W17794" s="21">
        <v>85940.203125</v>
      </c>
      <c r="X17794" s="21">
        <v>21</v>
      </c>
      <c r="Y17794" s="21">
        <v>15</v>
      </c>
      <c r="Z17794" s="21">
        <v>7</v>
      </c>
      <c r="AA17794" s="21">
        <v>16</v>
      </c>
    </row>
    <row r="17795" spans="1:27" hidden="1" x14ac:dyDescent="0.35">
      <c r="A17795">
        <v>1806</v>
      </c>
      <c r="B17795" t="s">
        <v>578</v>
      </c>
      <c r="C17795">
        <v>1</v>
      </c>
      <c r="D17795" t="s">
        <v>3775</v>
      </c>
      <c r="E17795" t="s">
        <v>3776</v>
      </c>
      <c r="F17795" t="s">
        <v>12</v>
      </c>
      <c r="G17795" s="19">
        <v>1361</v>
      </c>
      <c r="H17795" s="19">
        <v>703.82794000000001</v>
      </c>
      <c r="I17795" s="19">
        <v>1041.9287999999999</v>
      </c>
      <c r="J17795" s="19">
        <v>807.80493000000001</v>
      </c>
      <c r="K17795" s="19">
        <v>748.16858000000002</v>
      </c>
      <c r="L17795" s="19">
        <v>1516.3883000000001</v>
      </c>
      <c r="M17795" s="19">
        <v>874.52997000000005</v>
      </c>
      <c r="N17795" s="19">
        <v>7053.6484</v>
      </c>
      <c r="O17795" s="17">
        <f t="shared" ref="O17795:O17858" si="2224">G17795*12</f>
        <v>16332</v>
      </c>
      <c r="P17795" s="18">
        <f t="shared" ref="P17795:P17858" si="2225">H17795*12</f>
        <v>8445.9352799999997</v>
      </c>
      <c r="Q17795" s="18">
        <f t="shared" ref="Q17795:Q17858" si="2226">I17795*12</f>
        <v>12503.1456</v>
      </c>
      <c r="R17795" s="18">
        <f t="shared" ref="R17795:R17858" si="2227">J17795*12</f>
        <v>9693.6591599999992</v>
      </c>
      <c r="S17795" s="18">
        <f t="shared" ref="S17795:S17858" si="2228">K17795*12</f>
        <v>8978.0229600000002</v>
      </c>
      <c r="T17795" s="18">
        <f t="shared" ref="T17795:T17858" si="2229">L17795*12</f>
        <v>18196.659599999999</v>
      </c>
      <c r="U17795" s="18">
        <f t="shared" ref="U17795:U17858" si="2230">M17795*12</f>
        <v>10494.359640000001</v>
      </c>
      <c r="V17795" s="18">
        <f t="shared" ref="V17795:V17858" si="2231">N17795*12</f>
        <v>84643.780800000008</v>
      </c>
      <c r="W17795" s="21">
        <v>85940.203125</v>
      </c>
      <c r="X17795" s="21">
        <v>21</v>
      </c>
      <c r="Y17795" s="21">
        <v>15</v>
      </c>
      <c r="Z17795" s="21">
        <v>7</v>
      </c>
      <c r="AA17795" s="21">
        <v>16</v>
      </c>
    </row>
    <row r="17796" spans="1:27" hidden="1" x14ac:dyDescent="0.35">
      <c r="A17796">
        <v>1806</v>
      </c>
      <c r="B17796" t="s">
        <v>578</v>
      </c>
      <c r="C17796">
        <v>1</v>
      </c>
      <c r="D17796" t="s">
        <v>3775</v>
      </c>
      <c r="E17796" t="s">
        <v>3776</v>
      </c>
      <c r="F17796" t="s">
        <v>108</v>
      </c>
      <c r="G17796" s="19">
        <v>1763</v>
      </c>
      <c r="H17796" s="19">
        <v>938.93755999999996</v>
      </c>
      <c r="I17796" s="19">
        <v>1109.7338999999999</v>
      </c>
      <c r="J17796" s="19">
        <v>1017.0182</v>
      </c>
      <c r="K17796" s="19">
        <v>979.01849000000004</v>
      </c>
      <c r="L17796" s="19">
        <v>1719.9149</v>
      </c>
      <c r="M17796" s="19">
        <v>1239.0898</v>
      </c>
      <c r="N17796" s="19">
        <v>8766.7129000000004</v>
      </c>
      <c r="O17796" s="17">
        <f t="shared" si="2224"/>
        <v>21156</v>
      </c>
      <c r="P17796" s="18">
        <f t="shared" si="2225"/>
        <v>11267.25072</v>
      </c>
      <c r="Q17796" s="18">
        <f t="shared" si="2226"/>
        <v>13316.806799999998</v>
      </c>
      <c r="R17796" s="18">
        <f t="shared" si="2227"/>
        <v>12204.2184</v>
      </c>
      <c r="S17796" s="18">
        <f t="shared" si="2228"/>
        <v>11748.221880000001</v>
      </c>
      <c r="T17796" s="18">
        <f t="shared" si="2229"/>
        <v>20638.978800000001</v>
      </c>
      <c r="U17796" s="18">
        <f t="shared" si="2230"/>
        <v>14869.077600000001</v>
      </c>
      <c r="V17796" s="18">
        <f t="shared" si="2231"/>
        <v>105200.55480000001</v>
      </c>
      <c r="W17796" s="21">
        <v>85940.203125</v>
      </c>
      <c r="X17796" s="21">
        <v>21</v>
      </c>
      <c r="Y17796" s="21">
        <v>15</v>
      </c>
      <c r="Z17796" s="21">
        <v>7</v>
      </c>
      <c r="AA17796" s="21">
        <v>16</v>
      </c>
    </row>
    <row r="17797" spans="1:27" hidden="1" x14ac:dyDescent="0.35">
      <c r="A17797">
        <v>1806</v>
      </c>
      <c r="B17797" t="s">
        <v>578</v>
      </c>
      <c r="C17797">
        <v>1</v>
      </c>
      <c r="D17797" t="s">
        <v>3775</v>
      </c>
      <c r="E17797" t="s">
        <v>3776</v>
      </c>
      <c r="F17797" t="s">
        <v>109</v>
      </c>
      <c r="G17797" s="19">
        <v>1763</v>
      </c>
      <c r="H17797" s="19">
        <v>1149.3230000000001</v>
      </c>
      <c r="I17797" s="19">
        <v>1155.5239999999999</v>
      </c>
      <c r="J17797" s="19">
        <v>1226.2313999999999</v>
      </c>
      <c r="K17797" s="19">
        <v>1055.2494999999999</v>
      </c>
      <c r="L17797" s="19">
        <v>1719.9149</v>
      </c>
      <c r="M17797" s="19">
        <v>1279.3137999999999</v>
      </c>
      <c r="N17797" s="19">
        <v>9348.5565999999999</v>
      </c>
      <c r="O17797" s="17">
        <f t="shared" si="2224"/>
        <v>21156</v>
      </c>
      <c r="P17797" s="18">
        <f t="shared" si="2225"/>
        <v>13791.876</v>
      </c>
      <c r="Q17797" s="18">
        <f t="shared" si="2226"/>
        <v>13866.287999999999</v>
      </c>
      <c r="R17797" s="18">
        <f t="shared" si="2227"/>
        <v>14714.7768</v>
      </c>
      <c r="S17797" s="18">
        <f t="shared" si="2228"/>
        <v>12662.993999999999</v>
      </c>
      <c r="T17797" s="18">
        <f t="shared" si="2229"/>
        <v>20638.978800000001</v>
      </c>
      <c r="U17797" s="18">
        <f t="shared" si="2230"/>
        <v>15351.765599999999</v>
      </c>
      <c r="V17797" s="18">
        <f t="shared" si="2231"/>
        <v>112182.6792</v>
      </c>
      <c r="W17797" s="21">
        <v>85940.203125</v>
      </c>
      <c r="X17797" s="21">
        <v>21</v>
      </c>
      <c r="Y17797" s="21">
        <v>15</v>
      </c>
      <c r="Z17797" s="21">
        <v>7</v>
      </c>
      <c r="AA17797" s="21">
        <v>16</v>
      </c>
    </row>
    <row r="17798" spans="1:27" hidden="1" x14ac:dyDescent="0.35">
      <c r="A17798">
        <v>1806</v>
      </c>
      <c r="B17798" t="s">
        <v>578</v>
      </c>
      <c r="C17798">
        <v>1</v>
      </c>
      <c r="D17798" t="s">
        <v>3775</v>
      </c>
      <c r="E17798" t="s">
        <v>3776</v>
      </c>
      <c r="F17798" t="s">
        <v>13</v>
      </c>
      <c r="G17798" s="19">
        <v>1069</v>
      </c>
      <c r="H17798" s="19">
        <v>597.57843000000003</v>
      </c>
      <c r="I17798" s="19">
        <v>1069.0442</v>
      </c>
      <c r="J17798" s="19">
        <v>778.75665000000004</v>
      </c>
      <c r="K17798" s="19">
        <v>603.86707000000001</v>
      </c>
      <c r="L17798" s="19">
        <v>0</v>
      </c>
      <c r="M17798" s="19">
        <v>633.41925000000003</v>
      </c>
      <c r="N17798" s="19">
        <v>4751.6655000000001</v>
      </c>
      <c r="O17798" s="17">
        <f t="shared" si="2224"/>
        <v>12828</v>
      </c>
      <c r="P17798" s="18">
        <f t="shared" si="2225"/>
        <v>7170.9411600000003</v>
      </c>
      <c r="Q17798" s="18">
        <f t="shared" si="2226"/>
        <v>12828.5304</v>
      </c>
      <c r="R17798" s="18">
        <f t="shared" si="2227"/>
        <v>9345.0797999999995</v>
      </c>
      <c r="S17798" s="18">
        <f t="shared" si="2228"/>
        <v>7246.4048400000001</v>
      </c>
      <c r="T17798" s="18">
        <f t="shared" si="2229"/>
        <v>0</v>
      </c>
      <c r="U17798" s="18">
        <f t="shared" si="2230"/>
        <v>7601.0310000000009</v>
      </c>
      <c r="V17798" s="18">
        <f t="shared" si="2231"/>
        <v>57019.986000000004</v>
      </c>
      <c r="W17798" s="21">
        <v>85940.203125</v>
      </c>
      <c r="X17798" s="21">
        <v>21</v>
      </c>
      <c r="Y17798" s="21">
        <v>15</v>
      </c>
      <c r="Z17798" s="21">
        <v>7</v>
      </c>
      <c r="AA17798" s="21">
        <v>16</v>
      </c>
    </row>
    <row r="17799" spans="1:27" hidden="1" x14ac:dyDescent="0.35">
      <c r="A17799">
        <v>1806</v>
      </c>
      <c r="B17799" t="s">
        <v>578</v>
      </c>
      <c r="C17799">
        <v>1</v>
      </c>
      <c r="D17799" t="s">
        <v>3775</v>
      </c>
      <c r="E17799" t="s">
        <v>3776</v>
      </c>
      <c r="F17799" t="s">
        <v>14</v>
      </c>
      <c r="G17799" s="19">
        <v>1361</v>
      </c>
      <c r="H17799" s="19">
        <v>743.74657999999999</v>
      </c>
      <c r="I17799" s="19">
        <v>1154.3049000000001</v>
      </c>
      <c r="J17799" s="19">
        <v>987.96991000000003</v>
      </c>
      <c r="K17799" s="19">
        <v>762.63269000000003</v>
      </c>
      <c r="L17799" s="19">
        <v>854.92719</v>
      </c>
      <c r="M17799" s="19">
        <v>829.58398</v>
      </c>
      <c r="N17799" s="19">
        <v>6694.165</v>
      </c>
      <c r="O17799" s="17">
        <f t="shared" si="2224"/>
        <v>16332</v>
      </c>
      <c r="P17799" s="18">
        <f t="shared" si="2225"/>
        <v>8924.9589599999999</v>
      </c>
      <c r="Q17799" s="18">
        <f t="shared" si="2226"/>
        <v>13851.658800000001</v>
      </c>
      <c r="R17799" s="18">
        <f t="shared" si="2227"/>
        <v>11855.638920000001</v>
      </c>
      <c r="S17799" s="18">
        <f t="shared" si="2228"/>
        <v>9151.5922800000008</v>
      </c>
      <c r="T17799" s="18">
        <f t="shared" si="2229"/>
        <v>10259.12628</v>
      </c>
      <c r="U17799" s="18">
        <f t="shared" si="2230"/>
        <v>9955.0077600000004</v>
      </c>
      <c r="V17799" s="18">
        <f t="shared" si="2231"/>
        <v>80329.98</v>
      </c>
      <c r="W17799" s="21">
        <v>85940.203125</v>
      </c>
      <c r="X17799" s="21">
        <v>21</v>
      </c>
      <c r="Y17799" s="21">
        <v>15</v>
      </c>
      <c r="Z17799" s="21">
        <v>7</v>
      </c>
      <c r="AA17799" s="21">
        <v>16</v>
      </c>
    </row>
    <row r="17800" spans="1:27" hidden="1" x14ac:dyDescent="0.35">
      <c r="A17800">
        <v>1806</v>
      </c>
      <c r="B17800" t="s">
        <v>578</v>
      </c>
      <c r="C17800">
        <v>1</v>
      </c>
      <c r="D17800" t="s">
        <v>3775</v>
      </c>
      <c r="E17800" t="s">
        <v>3776</v>
      </c>
      <c r="F17800" t="s">
        <v>15</v>
      </c>
      <c r="G17800" s="19">
        <v>1361</v>
      </c>
      <c r="H17800" s="19">
        <v>941.93895999999995</v>
      </c>
      <c r="I17800" s="19">
        <v>1219.2787000000001</v>
      </c>
      <c r="J17800" s="19">
        <v>1197.1831999999999</v>
      </c>
      <c r="K17800" s="19">
        <v>834.44561999999996</v>
      </c>
      <c r="L17800" s="19">
        <v>1516.3883000000001</v>
      </c>
      <c r="M17800" s="19">
        <v>923.54229999999995</v>
      </c>
      <c r="N17800" s="19">
        <v>7993.7772999999997</v>
      </c>
      <c r="O17800" s="17">
        <f t="shared" si="2224"/>
        <v>16332</v>
      </c>
      <c r="P17800" s="18">
        <f t="shared" si="2225"/>
        <v>11303.267519999999</v>
      </c>
      <c r="Q17800" s="18">
        <f t="shared" si="2226"/>
        <v>14631.344400000002</v>
      </c>
      <c r="R17800" s="18">
        <f t="shared" si="2227"/>
        <v>14366.198399999999</v>
      </c>
      <c r="S17800" s="18">
        <f t="shared" si="2228"/>
        <v>10013.34744</v>
      </c>
      <c r="T17800" s="18">
        <f t="shared" si="2229"/>
        <v>18196.659599999999</v>
      </c>
      <c r="U17800" s="18">
        <f t="shared" si="2230"/>
        <v>11082.507599999999</v>
      </c>
      <c r="V17800" s="18">
        <f t="shared" si="2231"/>
        <v>95925.32759999999</v>
      </c>
      <c r="W17800" s="21">
        <v>85940.203125</v>
      </c>
      <c r="X17800" s="21">
        <v>21</v>
      </c>
      <c r="Y17800" s="21">
        <v>15</v>
      </c>
      <c r="Z17800" s="21">
        <v>7</v>
      </c>
      <c r="AA17800" s="21">
        <v>16</v>
      </c>
    </row>
    <row r="17801" spans="1:27" hidden="1" x14ac:dyDescent="0.35">
      <c r="A17801">
        <v>1806</v>
      </c>
      <c r="B17801" t="s">
        <v>578</v>
      </c>
      <c r="C17801">
        <v>1</v>
      </c>
      <c r="D17801" t="s">
        <v>3775</v>
      </c>
      <c r="E17801" t="s">
        <v>3776</v>
      </c>
      <c r="F17801" t="s">
        <v>110</v>
      </c>
      <c r="G17801" s="19">
        <v>1763</v>
      </c>
      <c r="H17801" s="19">
        <v>1150.0359000000001</v>
      </c>
      <c r="I17801" s="19">
        <v>1263.1184000000001</v>
      </c>
      <c r="J17801" s="19">
        <v>1406.3965000000001</v>
      </c>
      <c r="K17801" s="19">
        <v>1055.5078000000001</v>
      </c>
      <c r="L17801" s="19">
        <v>1719.9149</v>
      </c>
      <c r="M17801" s="19">
        <v>1193.3905999999999</v>
      </c>
      <c r="N17801" s="19">
        <v>9551.3642999999993</v>
      </c>
      <c r="O17801" s="17">
        <f t="shared" si="2224"/>
        <v>21156</v>
      </c>
      <c r="P17801" s="18">
        <f t="shared" si="2225"/>
        <v>13800.430800000002</v>
      </c>
      <c r="Q17801" s="18">
        <f t="shared" si="2226"/>
        <v>15157.4208</v>
      </c>
      <c r="R17801" s="18">
        <f t="shared" si="2227"/>
        <v>16876.758000000002</v>
      </c>
      <c r="S17801" s="18">
        <f t="shared" si="2228"/>
        <v>12666.0936</v>
      </c>
      <c r="T17801" s="18">
        <f t="shared" si="2229"/>
        <v>20638.978800000001</v>
      </c>
      <c r="U17801" s="18">
        <f t="shared" si="2230"/>
        <v>14320.6872</v>
      </c>
      <c r="V17801" s="18">
        <f t="shared" si="2231"/>
        <v>114616.37159999998</v>
      </c>
      <c r="W17801" s="21">
        <v>85940.203125</v>
      </c>
      <c r="X17801" s="21">
        <v>21</v>
      </c>
      <c r="Y17801" s="21">
        <v>15</v>
      </c>
      <c r="Z17801" s="21">
        <v>7</v>
      </c>
      <c r="AA17801" s="21">
        <v>16</v>
      </c>
    </row>
    <row r="17802" spans="1:27" hidden="1" x14ac:dyDescent="0.35">
      <c r="A17802">
        <v>1806</v>
      </c>
      <c r="B17802" t="s">
        <v>578</v>
      </c>
      <c r="C17802">
        <v>1</v>
      </c>
      <c r="D17802" t="s">
        <v>3775</v>
      </c>
      <c r="E17802" t="s">
        <v>3776</v>
      </c>
      <c r="F17802" t="s">
        <v>111</v>
      </c>
      <c r="G17802" s="19">
        <v>1763</v>
      </c>
      <c r="H17802" s="19">
        <v>1407.3683000000001</v>
      </c>
      <c r="I17802" s="19">
        <v>1342.6433999999999</v>
      </c>
      <c r="J17802" s="19">
        <v>1615.6098999999999</v>
      </c>
      <c r="K17802" s="19">
        <v>1148.7493999999999</v>
      </c>
      <c r="L17802" s="19">
        <v>1719.9149</v>
      </c>
      <c r="M17802" s="19">
        <v>1245.8424</v>
      </c>
      <c r="N17802" s="19">
        <v>10243.128000000001</v>
      </c>
      <c r="O17802" s="17">
        <f t="shared" si="2224"/>
        <v>21156</v>
      </c>
      <c r="P17802" s="18">
        <f t="shared" si="2225"/>
        <v>16888.419600000001</v>
      </c>
      <c r="Q17802" s="18">
        <f t="shared" si="2226"/>
        <v>16111.720799999999</v>
      </c>
      <c r="R17802" s="18">
        <f t="shared" si="2227"/>
        <v>19387.318800000001</v>
      </c>
      <c r="S17802" s="18">
        <f t="shared" si="2228"/>
        <v>13784.9928</v>
      </c>
      <c r="T17802" s="18">
        <f t="shared" si="2229"/>
        <v>20638.978800000001</v>
      </c>
      <c r="U17802" s="18">
        <f t="shared" si="2230"/>
        <v>14950.1088</v>
      </c>
      <c r="V17802" s="18">
        <f t="shared" si="2231"/>
        <v>122917.53600000001</v>
      </c>
      <c r="W17802" s="21">
        <v>85940.203125</v>
      </c>
      <c r="X17802" s="21">
        <v>21</v>
      </c>
      <c r="Y17802" s="21">
        <v>15</v>
      </c>
      <c r="Z17802" s="21">
        <v>7</v>
      </c>
      <c r="AA17802" s="21">
        <v>16</v>
      </c>
    </row>
    <row r="17803" spans="1:27" x14ac:dyDescent="0.35">
      <c r="A17803">
        <v>208</v>
      </c>
      <c r="B17803" t="s">
        <v>343</v>
      </c>
      <c r="C17803">
        <v>0</v>
      </c>
      <c r="D17803" t="s">
        <v>790</v>
      </c>
      <c r="E17803" t="s">
        <v>791</v>
      </c>
      <c r="F17803" t="s">
        <v>10</v>
      </c>
      <c r="G17803" s="19">
        <v>746</v>
      </c>
      <c r="H17803" s="19">
        <v>278.39920000000001</v>
      </c>
      <c r="I17803" s="19">
        <v>1119.0201</v>
      </c>
      <c r="J17803" s="19">
        <v>423.77334999999999</v>
      </c>
      <c r="K17803" s="19">
        <v>371.18020999999999</v>
      </c>
      <c r="L17803" s="19">
        <v>0</v>
      </c>
      <c r="M17803" s="19">
        <v>529.40363000000002</v>
      </c>
      <c r="N17803" s="19">
        <v>3467.7766000000001</v>
      </c>
      <c r="O17803" s="17">
        <f t="shared" si="2224"/>
        <v>8952</v>
      </c>
      <c r="P17803" s="18">
        <f t="shared" si="2225"/>
        <v>3340.7903999999999</v>
      </c>
      <c r="Q17803" s="18">
        <f t="shared" si="2226"/>
        <v>13428.2412</v>
      </c>
      <c r="R17803" s="18">
        <f t="shared" si="2227"/>
        <v>5085.2802000000001</v>
      </c>
      <c r="S17803" s="18">
        <f t="shared" si="2228"/>
        <v>4454.1625199999999</v>
      </c>
      <c r="T17803" s="18">
        <f t="shared" si="2229"/>
        <v>0</v>
      </c>
      <c r="U17803" s="18">
        <f t="shared" si="2230"/>
        <v>6352.8435600000003</v>
      </c>
      <c r="V17803" s="18">
        <f t="shared" si="2231"/>
        <v>41613.319199999998</v>
      </c>
      <c r="W17803" s="21">
        <v>61921.71875</v>
      </c>
      <c r="X17803" s="21">
        <v>58</v>
      </c>
      <c r="Y17803" s="21">
        <v>45</v>
      </c>
      <c r="Z17803" s="21">
        <v>16</v>
      </c>
      <c r="AA17803" s="21">
        <v>47</v>
      </c>
    </row>
    <row r="17804" spans="1:27" hidden="1" x14ac:dyDescent="0.35">
      <c r="A17804">
        <v>1807</v>
      </c>
      <c r="B17804" t="s">
        <v>578</v>
      </c>
      <c r="C17804">
        <v>1</v>
      </c>
      <c r="D17804" t="s">
        <v>3777</v>
      </c>
      <c r="E17804" t="s">
        <v>1821</v>
      </c>
      <c r="F17804" t="s">
        <v>11</v>
      </c>
      <c r="G17804" s="19">
        <v>1353</v>
      </c>
      <c r="H17804" s="19">
        <v>386.08292</v>
      </c>
      <c r="I17804" s="19">
        <v>925.86810000000003</v>
      </c>
      <c r="J17804" s="19">
        <v>598.59160999999995</v>
      </c>
      <c r="K17804" s="19">
        <v>630.13831000000005</v>
      </c>
      <c r="L17804" s="19">
        <v>872.17864999999995</v>
      </c>
      <c r="M17804" s="19">
        <v>639.65264999999999</v>
      </c>
      <c r="N17804" s="19">
        <v>5405.5122000000001</v>
      </c>
      <c r="O17804" s="17">
        <f t="shared" si="2224"/>
        <v>16236</v>
      </c>
      <c r="P17804" s="18">
        <f t="shared" si="2225"/>
        <v>4632.9950399999998</v>
      </c>
      <c r="Q17804" s="18">
        <f t="shared" si="2226"/>
        <v>11110.4172</v>
      </c>
      <c r="R17804" s="18">
        <f t="shared" si="2227"/>
        <v>7183.0993199999994</v>
      </c>
      <c r="S17804" s="18">
        <f t="shared" si="2228"/>
        <v>7561.6597200000006</v>
      </c>
      <c r="T17804" s="18">
        <f t="shared" si="2229"/>
        <v>10466.1438</v>
      </c>
      <c r="U17804" s="18">
        <f t="shared" si="2230"/>
        <v>7675.8317999999999</v>
      </c>
      <c r="V17804" s="18">
        <f t="shared" si="2231"/>
        <v>64866.146399999998</v>
      </c>
      <c r="W17804" s="21">
        <v>67857.796875</v>
      </c>
      <c r="X17804" s="21">
        <v>21</v>
      </c>
      <c r="Y17804" s="21">
        <v>19</v>
      </c>
      <c r="Z17804" s="21">
        <v>1</v>
      </c>
      <c r="AA17804" s="21">
        <v>21</v>
      </c>
    </row>
    <row r="17805" spans="1:27" hidden="1" x14ac:dyDescent="0.35">
      <c r="A17805">
        <v>1807</v>
      </c>
      <c r="B17805" t="s">
        <v>578</v>
      </c>
      <c r="C17805">
        <v>1</v>
      </c>
      <c r="D17805" t="s">
        <v>3777</v>
      </c>
      <c r="E17805" t="s">
        <v>1821</v>
      </c>
      <c r="F17805" t="s">
        <v>12</v>
      </c>
      <c r="G17805" s="19">
        <v>1353</v>
      </c>
      <c r="H17805" s="19">
        <v>565.67596000000003</v>
      </c>
      <c r="I17805" s="19">
        <v>1045.2451000000001</v>
      </c>
      <c r="J17805" s="19">
        <v>807.80493000000001</v>
      </c>
      <c r="K17805" s="19">
        <v>695.21198000000004</v>
      </c>
      <c r="L17805" s="19">
        <v>1546.9873</v>
      </c>
      <c r="M17805" s="19">
        <v>808.41992000000005</v>
      </c>
      <c r="N17805" s="19">
        <v>6822.3451999999997</v>
      </c>
      <c r="O17805" s="17">
        <f t="shared" si="2224"/>
        <v>16236</v>
      </c>
      <c r="P17805" s="18">
        <f t="shared" si="2225"/>
        <v>6788.1115200000004</v>
      </c>
      <c r="Q17805" s="18">
        <f t="shared" si="2226"/>
        <v>12542.941200000001</v>
      </c>
      <c r="R17805" s="18">
        <f t="shared" si="2227"/>
        <v>9693.6591599999992</v>
      </c>
      <c r="S17805" s="18">
        <f t="shared" si="2228"/>
        <v>8342.5437600000005</v>
      </c>
      <c r="T17805" s="18">
        <f t="shared" si="2229"/>
        <v>18563.847600000001</v>
      </c>
      <c r="U17805" s="18">
        <f t="shared" si="2230"/>
        <v>9701.0390399999997</v>
      </c>
      <c r="V17805" s="18">
        <f t="shared" si="2231"/>
        <v>81868.142399999997</v>
      </c>
      <c r="W17805" s="21">
        <v>67857.796875</v>
      </c>
      <c r="X17805" s="21">
        <v>21</v>
      </c>
      <c r="Y17805" s="21">
        <v>19</v>
      </c>
      <c r="Z17805" s="21">
        <v>1</v>
      </c>
      <c r="AA17805" s="21">
        <v>21</v>
      </c>
    </row>
    <row r="17806" spans="1:27" hidden="1" x14ac:dyDescent="0.35">
      <c r="A17806">
        <v>1807</v>
      </c>
      <c r="B17806" t="s">
        <v>578</v>
      </c>
      <c r="C17806">
        <v>1</v>
      </c>
      <c r="D17806" t="s">
        <v>3777</v>
      </c>
      <c r="E17806" t="s">
        <v>1821</v>
      </c>
      <c r="F17806" t="s">
        <v>108</v>
      </c>
      <c r="G17806" s="19">
        <v>1796</v>
      </c>
      <c r="H17806" s="19">
        <v>754.63678000000004</v>
      </c>
      <c r="I17806" s="19">
        <v>1104.6095</v>
      </c>
      <c r="J17806" s="19">
        <v>1017.0182</v>
      </c>
      <c r="K17806" s="19">
        <v>924.19628999999998</v>
      </c>
      <c r="L17806" s="19">
        <v>1754.6206999999999</v>
      </c>
      <c r="M17806" s="19">
        <v>1161.8873000000001</v>
      </c>
      <c r="N17806" s="19">
        <v>8512.9688000000006</v>
      </c>
      <c r="O17806" s="17">
        <f t="shared" si="2224"/>
        <v>21552</v>
      </c>
      <c r="P17806" s="18">
        <f t="shared" si="2225"/>
        <v>9055.6413600000014</v>
      </c>
      <c r="Q17806" s="18">
        <f t="shared" si="2226"/>
        <v>13255.314</v>
      </c>
      <c r="R17806" s="18">
        <f t="shared" si="2227"/>
        <v>12204.2184</v>
      </c>
      <c r="S17806" s="18">
        <f t="shared" si="2228"/>
        <v>11090.35548</v>
      </c>
      <c r="T17806" s="18">
        <f t="shared" si="2229"/>
        <v>21055.448400000001</v>
      </c>
      <c r="U17806" s="18">
        <f t="shared" si="2230"/>
        <v>13942.6476</v>
      </c>
      <c r="V17806" s="18">
        <f t="shared" si="2231"/>
        <v>102155.6256</v>
      </c>
      <c r="W17806" s="21">
        <v>67857.796875</v>
      </c>
      <c r="X17806" s="21">
        <v>21</v>
      </c>
      <c r="Y17806" s="21">
        <v>19</v>
      </c>
      <c r="Z17806" s="21">
        <v>1</v>
      </c>
      <c r="AA17806" s="21">
        <v>21</v>
      </c>
    </row>
    <row r="17807" spans="1:27" hidden="1" x14ac:dyDescent="0.35">
      <c r="A17807">
        <v>1807</v>
      </c>
      <c r="B17807" t="s">
        <v>578</v>
      </c>
      <c r="C17807">
        <v>1</v>
      </c>
      <c r="D17807" t="s">
        <v>3777</v>
      </c>
      <c r="E17807" t="s">
        <v>1821</v>
      </c>
      <c r="F17807" t="s">
        <v>109</v>
      </c>
      <c r="G17807" s="19">
        <v>1796</v>
      </c>
      <c r="H17807" s="19">
        <v>923.72637999999995</v>
      </c>
      <c r="I17807" s="19">
        <v>1142.8064999999999</v>
      </c>
      <c r="J17807" s="19">
        <v>1226.2313999999999</v>
      </c>
      <c r="K17807" s="19">
        <v>985.46411000000001</v>
      </c>
      <c r="L17807" s="19">
        <v>1754.6206999999999</v>
      </c>
      <c r="M17807" s="19">
        <v>1172.1283000000001</v>
      </c>
      <c r="N17807" s="19">
        <v>9000.9775000000009</v>
      </c>
      <c r="O17807" s="17">
        <f t="shared" si="2224"/>
        <v>21552</v>
      </c>
      <c r="P17807" s="18">
        <f t="shared" si="2225"/>
        <v>11084.716559999999</v>
      </c>
      <c r="Q17807" s="18">
        <f t="shared" si="2226"/>
        <v>13713.678</v>
      </c>
      <c r="R17807" s="18">
        <f t="shared" si="2227"/>
        <v>14714.7768</v>
      </c>
      <c r="S17807" s="18">
        <f t="shared" si="2228"/>
        <v>11825.569320000001</v>
      </c>
      <c r="T17807" s="18">
        <f t="shared" si="2229"/>
        <v>21055.448400000001</v>
      </c>
      <c r="U17807" s="18">
        <f t="shared" si="2230"/>
        <v>14065.5396</v>
      </c>
      <c r="V17807" s="18">
        <f t="shared" si="2231"/>
        <v>108011.73000000001</v>
      </c>
      <c r="W17807" s="21">
        <v>67857.796875</v>
      </c>
      <c r="X17807" s="21">
        <v>21</v>
      </c>
      <c r="Y17807" s="21">
        <v>19</v>
      </c>
      <c r="Z17807" s="21">
        <v>1</v>
      </c>
      <c r="AA17807" s="21">
        <v>21</v>
      </c>
    </row>
    <row r="17808" spans="1:27" hidden="1" x14ac:dyDescent="0.35">
      <c r="A17808">
        <v>1807</v>
      </c>
      <c r="B17808" t="s">
        <v>578</v>
      </c>
      <c r="C17808">
        <v>1</v>
      </c>
      <c r="D17808" t="s">
        <v>3777</v>
      </c>
      <c r="E17808" t="s">
        <v>1821</v>
      </c>
      <c r="F17808" t="s">
        <v>13</v>
      </c>
      <c r="G17808" s="19">
        <v>1037</v>
      </c>
      <c r="H17808" s="19">
        <v>480.28185999999999</v>
      </c>
      <c r="I17808" s="19">
        <v>1039.3982000000001</v>
      </c>
      <c r="J17808" s="19">
        <v>778.75665000000004</v>
      </c>
      <c r="K17808" s="19">
        <v>549.77106000000003</v>
      </c>
      <c r="L17808" s="19">
        <v>0</v>
      </c>
      <c r="M17808" s="19">
        <v>581.00225999999998</v>
      </c>
      <c r="N17808" s="19">
        <v>4466.21</v>
      </c>
      <c r="O17808" s="17">
        <f t="shared" si="2224"/>
        <v>12444</v>
      </c>
      <c r="P17808" s="18">
        <f t="shared" si="2225"/>
        <v>5763.3823199999997</v>
      </c>
      <c r="Q17808" s="18">
        <f t="shared" si="2226"/>
        <v>12472.778400000001</v>
      </c>
      <c r="R17808" s="18">
        <f t="shared" si="2227"/>
        <v>9345.0797999999995</v>
      </c>
      <c r="S17808" s="18">
        <f t="shared" si="2228"/>
        <v>6597.2527200000004</v>
      </c>
      <c r="T17808" s="18">
        <f t="shared" si="2229"/>
        <v>0</v>
      </c>
      <c r="U17808" s="18">
        <f t="shared" si="2230"/>
        <v>6972.0271199999997</v>
      </c>
      <c r="V17808" s="18">
        <f t="shared" si="2231"/>
        <v>53594.520000000004</v>
      </c>
      <c r="W17808" s="21">
        <v>67857.796875</v>
      </c>
      <c r="X17808" s="21">
        <v>21</v>
      </c>
      <c r="Y17808" s="21">
        <v>19</v>
      </c>
      <c r="Z17808" s="21">
        <v>1</v>
      </c>
      <c r="AA17808" s="21">
        <v>21</v>
      </c>
    </row>
    <row r="17809" spans="1:27" hidden="1" x14ac:dyDescent="0.35">
      <c r="A17809">
        <v>1807</v>
      </c>
      <c r="B17809" t="s">
        <v>578</v>
      </c>
      <c r="C17809">
        <v>1</v>
      </c>
      <c r="D17809" t="s">
        <v>3777</v>
      </c>
      <c r="E17809" t="s">
        <v>1821</v>
      </c>
      <c r="F17809" t="s">
        <v>14</v>
      </c>
      <c r="G17809" s="19">
        <v>1353</v>
      </c>
      <c r="H17809" s="19">
        <v>597.75909000000001</v>
      </c>
      <c r="I17809" s="19">
        <v>1161.6786</v>
      </c>
      <c r="J17809" s="19">
        <v>987.96991000000003</v>
      </c>
      <c r="K17809" s="19">
        <v>706.83690999999999</v>
      </c>
      <c r="L17809" s="19">
        <v>872.17864999999995</v>
      </c>
      <c r="M17809" s="19">
        <v>783.91472999999996</v>
      </c>
      <c r="N17809" s="19">
        <v>6463.3379000000004</v>
      </c>
      <c r="O17809" s="17">
        <f t="shared" si="2224"/>
        <v>16236</v>
      </c>
      <c r="P17809" s="18">
        <f t="shared" si="2225"/>
        <v>7173.1090800000002</v>
      </c>
      <c r="Q17809" s="18">
        <f t="shared" si="2226"/>
        <v>13940.143199999999</v>
      </c>
      <c r="R17809" s="18">
        <f t="shared" si="2227"/>
        <v>11855.638920000001</v>
      </c>
      <c r="S17809" s="18">
        <f t="shared" si="2228"/>
        <v>8482.0429199999999</v>
      </c>
      <c r="T17809" s="18">
        <f t="shared" si="2229"/>
        <v>10466.1438</v>
      </c>
      <c r="U17809" s="18">
        <f t="shared" si="2230"/>
        <v>9406.9767599999996</v>
      </c>
      <c r="V17809" s="18">
        <f t="shared" si="2231"/>
        <v>77560.054800000013</v>
      </c>
      <c r="W17809" s="21">
        <v>67857.796875</v>
      </c>
      <c r="X17809" s="21">
        <v>21</v>
      </c>
      <c r="Y17809" s="21">
        <v>19</v>
      </c>
      <c r="Z17809" s="21">
        <v>1</v>
      </c>
      <c r="AA17809" s="21">
        <v>21</v>
      </c>
    </row>
    <row r="17810" spans="1:27" hidden="1" x14ac:dyDescent="0.35">
      <c r="A17810">
        <v>1807</v>
      </c>
      <c r="B17810" t="s">
        <v>578</v>
      </c>
      <c r="C17810">
        <v>1</v>
      </c>
      <c r="D17810" t="s">
        <v>3777</v>
      </c>
      <c r="E17810" t="s">
        <v>1821</v>
      </c>
      <c r="F17810" t="s">
        <v>15</v>
      </c>
      <c r="G17810" s="19">
        <v>1353</v>
      </c>
      <c r="H17810" s="19">
        <v>757.04900999999995</v>
      </c>
      <c r="I17810" s="19">
        <v>1218.3939</v>
      </c>
      <c r="J17810" s="19">
        <v>1197.1831999999999</v>
      </c>
      <c r="K17810" s="19">
        <v>764.55402000000004</v>
      </c>
      <c r="L17810" s="19">
        <v>1546.9873</v>
      </c>
      <c r="M17810" s="19">
        <v>857.59113000000002</v>
      </c>
      <c r="N17810" s="19">
        <v>7694.7587999999996</v>
      </c>
      <c r="O17810" s="17">
        <f t="shared" si="2224"/>
        <v>16236</v>
      </c>
      <c r="P17810" s="18">
        <f t="shared" si="2225"/>
        <v>9084.5881200000003</v>
      </c>
      <c r="Q17810" s="18">
        <f t="shared" si="2226"/>
        <v>14620.7268</v>
      </c>
      <c r="R17810" s="18">
        <f t="shared" si="2227"/>
        <v>14366.198399999999</v>
      </c>
      <c r="S17810" s="18">
        <f t="shared" si="2228"/>
        <v>9174.6482400000004</v>
      </c>
      <c r="T17810" s="18">
        <f t="shared" si="2229"/>
        <v>18563.847600000001</v>
      </c>
      <c r="U17810" s="18">
        <f t="shared" si="2230"/>
        <v>10291.093560000001</v>
      </c>
      <c r="V17810" s="18">
        <f t="shared" si="2231"/>
        <v>92337.105599999995</v>
      </c>
      <c r="W17810" s="21">
        <v>67857.796875</v>
      </c>
      <c r="X17810" s="21">
        <v>21</v>
      </c>
      <c r="Y17810" s="21">
        <v>19</v>
      </c>
      <c r="Z17810" s="21">
        <v>1</v>
      </c>
      <c r="AA17810" s="21">
        <v>21</v>
      </c>
    </row>
    <row r="17811" spans="1:27" hidden="1" x14ac:dyDescent="0.35">
      <c r="A17811">
        <v>1807</v>
      </c>
      <c r="B17811" t="s">
        <v>578</v>
      </c>
      <c r="C17811">
        <v>1</v>
      </c>
      <c r="D17811" t="s">
        <v>3777</v>
      </c>
      <c r="E17811" t="s">
        <v>1821</v>
      </c>
      <c r="F17811" t="s">
        <v>110</v>
      </c>
      <c r="G17811" s="19">
        <v>1796</v>
      </c>
      <c r="H17811" s="19">
        <v>924.29931999999997</v>
      </c>
      <c r="I17811" s="19">
        <v>1254.7985000000001</v>
      </c>
      <c r="J17811" s="19">
        <v>1406.3965000000001</v>
      </c>
      <c r="K17811" s="19">
        <v>985.67174999999997</v>
      </c>
      <c r="L17811" s="19">
        <v>1754.6206999999999</v>
      </c>
      <c r="M17811" s="19">
        <v>1105.2188000000001</v>
      </c>
      <c r="N17811" s="19">
        <v>9227.0059000000001</v>
      </c>
      <c r="O17811" s="17">
        <f t="shared" si="2224"/>
        <v>21552</v>
      </c>
      <c r="P17811" s="18">
        <f t="shared" si="2225"/>
        <v>11091.591839999999</v>
      </c>
      <c r="Q17811" s="18">
        <f t="shared" si="2226"/>
        <v>15057.582000000002</v>
      </c>
      <c r="R17811" s="18">
        <f t="shared" si="2227"/>
        <v>16876.758000000002</v>
      </c>
      <c r="S17811" s="18">
        <f t="shared" si="2228"/>
        <v>11828.061</v>
      </c>
      <c r="T17811" s="18">
        <f t="shared" si="2229"/>
        <v>21055.448400000001</v>
      </c>
      <c r="U17811" s="18">
        <f t="shared" si="2230"/>
        <v>13262.625600000001</v>
      </c>
      <c r="V17811" s="18">
        <f t="shared" si="2231"/>
        <v>110724.0708</v>
      </c>
      <c r="W17811" s="21">
        <v>67857.796875</v>
      </c>
      <c r="X17811" s="21">
        <v>21</v>
      </c>
      <c r="Y17811" s="21">
        <v>19</v>
      </c>
      <c r="Z17811" s="21">
        <v>1</v>
      </c>
      <c r="AA17811" s="21">
        <v>21</v>
      </c>
    </row>
    <row r="17812" spans="1:27" hidden="1" x14ac:dyDescent="0.35">
      <c r="A17812">
        <v>1807</v>
      </c>
      <c r="B17812" t="s">
        <v>578</v>
      </c>
      <c r="C17812">
        <v>1</v>
      </c>
      <c r="D17812" t="s">
        <v>3777</v>
      </c>
      <c r="E17812" t="s">
        <v>1821</v>
      </c>
      <c r="F17812" t="s">
        <v>111</v>
      </c>
      <c r="G17812" s="19">
        <v>1796</v>
      </c>
      <c r="H17812" s="19">
        <v>1131.1207999999999</v>
      </c>
      <c r="I17812" s="19">
        <v>1274.5288</v>
      </c>
      <c r="J17812" s="19">
        <v>1615.6098999999999</v>
      </c>
      <c r="K17812" s="19">
        <v>1060.6113</v>
      </c>
      <c r="L17812" s="19">
        <v>1754.6206999999999</v>
      </c>
      <c r="M17812" s="19">
        <v>1095.3431</v>
      </c>
      <c r="N17812" s="19">
        <v>9727.8349999999991</v>
      </c>
      <c r="O17812" s="17">
        <f t="shared" si="2224"/>
        <v>21552</v>
      </c>
      <c r="P17812" s="18">
        <f t="shared" si="2225"/>
        <v>13573.4496</v>
      </c>
      <c r="Q17812" s="18">
        <f t="shared" si="2226"/>
        <v>15294.345600000001</v>
      </c>
      <c r="R17812" s="18">
        <f t="shared" si="2227"/>
        <v>19387.318800000001</v>
      </c>
      <c r="S17812" s="18">
        <f t="shared" si="2228"/>
        <v>12727.3356</v>
      </c>
      <c r="T17812" s="18">
        <f t="shared" si="2229"/>
        <v>21055.448400000001</v>
      </c>
      <c r="U17812" s="18">
        <f t="shared" si="2230"/>
        <v>13144.117200000001</v>
      </c>
      <c r="V17812" s="18">
        <f t="shared" si="2231"/>
        <v>116734.01999999999</v>
      </c>
      <c r="W17812" s="21">
        <v>67857.796875</v>
      </c>
      <c r="X17812" s="21">
        <v>21</v>
      </c>
      <c r="Y17812" s="21">
        <v>19</v>
      </c>
      <c r="Z17812" s="21">
        <v>1</v>
      </c>
      <c r="AA17812" s="21">
        <v>21</v>
      </c>
    </row>
    <row r="17813" spans="1:27" x14ac:dyDescent="0.35">
      <c r="A17813">
        <v>2380</v>
      </c>
      <c r="B17813" t="s">
        <v>102</v>
      </c>
      <c r="C17813">
        <v>0</v>
      </c>
      <c r="D17813" t="s">
        <v>3778</v>
      </c>
      <c r="E17813" t="s">
        <v>3779</v>
      </c>
      <c r="F17813" t="s">
        <v>10</v>
      </c>
      <c r="G17813" s="19">
        <v>523</v>
      </c>
      <c r="H17813" s="19">
        <v>230.84656000000001</v>
      </c>
      <c r="I17813" s="19">
        <v>900.83685000000003</v>
      </c>
      <c r="J17813" s="19">
        <v>423.89917000000003</v>
      </c>
      <c r="K17813" s="19">
        <v>273.14834999999999</v>
      </c>
      <c r="L17813" s="19">
        <v>0</v>
      </c>
      <c r="M17813" s="19">
        <v>414.48388999999997</v>
      </c>
      <c r="N17813" s="19">
        <v>2766.2148000000002</v>
      </c>
      <c r="O17813" s="17">
        <f t="shared" si="2224"/>
        <v>6276</v>
      </c>
      <c r="P17813" s="18">
        <f t="shared" si="2225"/>
        <v>2770.1587200000004</v>
      </c>
      <c r="Q17813" s="18">
        <f t="shared" si="2226"/>
        <v>10810.0422</v>
      </c>
      <c r="R17813" s="18">
        <f t="shared" si="2227"/>
        <v>5086.7900399999999</v>
      </c>
      <c r="S17813" s="18">
        <f t="shared" si="2228"/>
        <v>3277.7802000000001</v>
      </c>
      <c r="T17813" s="18">
        <f t="shared" si="2229"/>
        <v>0</v>
      </c>
      <c r="U17813" s="18">
        <f t="shared" si="2230"/>
        <v>4973.8066799999997</v>
      </c>
      <c r="V17813" s="18">
        <f t="shared" si="2231"/>
        <v>33194.577600000004</v>
      </c>
      <c r="W17813" s="21">
        <v>44144.27734375</v>
      </c>
      <c r="X17813" s="21">
        <v>46</v>
      </c>
      <c r="Y17813" s="21">
        <v>39</v>
      </c>
      <c r="Z17813" s="21">
        <v>5</v>
      </c>
      <c r="AA17813" s="21">
        <v>44</v>
      </c>
    </row>
    <row r="17814" spans="1:27" hidden="1" x14ac:dyDescent="0.35">
      <c r="A17814">
        <v>1808</v>
      </c>
      <c r="B17814" t="s">
        <v>578</v>
      </c>
      <c r="C17814">
        <v>1</v>
      </c>
      <c r="D17814" t="s">
        <v>3780</v>
      </c>
      <c r="E17814" t="s">
        <v>1063</v>
      </c>
      <c r="F17814" t="s">
        <v>11</v>
      </c>
      <c r="G17814" s="19">
        <v>1528.4458999999999</v>
      </c>
      <c r="H17814" s="19">
        <v>536.43866000000003</v>
      </c>
      <c r="I17814" s="19">
        <v>665.81218999999999</v>
      </c>
      <c r="J17814" s="19">
        <v>598.59160999999995</v>
      </c>
      <c r="K17814" s="19">
        <v>748.18908999999996</v>
      </c>
      <c r="L17814" s="19">
        <v>915.87531000000001</v>
      </c>
      <c r="M17814" s="19">
        <v>704.00653</v>
      </c>
      <c r="N17814" s="19">
        <v>5697.3594000000003</v>
      </c>
      <c r="O17814" s="17">
        <f t="shared" si="2224"/>
        <v>18341.3508</v>
      </c>
      <c r="P17814" s="18">
        <f t="shared" si="2225"/>
        <v>6437.2639200000003</v>
      </c>
      <c r="Q17814" s="18">
        <f t="shared" si="2226"/>
        <v>7989.7462799999994</v>
      </c>
      <c r="R17814" s="18">
        <f t="shared" si="2227"/>
        <v>7183.0993199999994</v>
      </c>
      <c r="S17814" s="18">
        <f t="shared" si="2228"/>
        <v>8978.26908</v>
      </c>
      <c r="T17814" s="18">
        <f t="shared" si="2229"/>
        <v>10990.503720000001</v>
      </c>
      <c r="U17814" s="18">
        <f t="shared" si="2230"/>
        <v>8448.0783599999995</v>
      </c>
      <c r="V17814" s="18">
        <f t="shared" si="2231"/>
        <v>68368.3128</v>
      </c>
      <c r="W17814" s="21">
        <v>82683.1171875</v>
      </c>
      <c r="X17814" s="21">
        <v>21</v>
      </c>
      <c r="Y17814" s="21">
        <v>12</v>
      </c>
      <c r="Z17814" s="21">
        <v>3</v>
      </c>
      <c r="AA17814" s="21">
        <v>18</v>
      </c>
    </row>
    <row r="17815" spans="1:27" hidden="1" x14ac:dyDescent="0.35">
      <c r="A17815">
        <v>1808</v>
      </c>
      <c r="B17815" t="s">
        <v>578</v>
      </c>
      <c r="C17815">
        <v>1</v>
      </c>
      <c r="D17815" t="s">
        <v>3780</v>
      </c>
      <c r="E17815" t="s">
        <v>1063</v>
      </c>
      <c r="F17815" t="s">
        <v>12</v>
      </c>
      <c r="G17815" s="19">
        <v>1528.4458999999999</v>
      </c>
      <c r="H17815" s="19">
        <v>785.97235000000001</v>
      </c>
      <c r="I17815" s="19">
        <v>743.97222999999997</v>
      </c>
      <c r="J17815" s="19">
        <v>807.80493000000001</v>
      </c>
      <c r="K17815" s="19">
        <v>838.60497999999995</v>
      </c>
      <c r="L17815" s="19">
        <v>1624.4922999999999</v>
      </c>
      <c r="M17815" s="19">
        <v>933.75653</v>
      </c>
      <c r="N17815" s="19">
        <v>7263.0492999999997</v>
      </c>
      <c r="O17815" s="17">
        <f t="shared" si="2224"/>
        <v>18341.3508</v>
      </c>
      <c r="P17815" s="18">
        <f t="shared" si="2225"/>
        <v>9431.6682000000001</v>
      </c>
      <c r="Q17815" s="18">
        <f t="shared" si="2226"/>
        <v>8927.6667600000001</v>
      </c>
      <c r="R17815" s="18">
        <f t="shared" si="2227"/>
        <v>9693.6591599999992</v>
      </c>
      <c r="S17815" s="18">
        <f t="shared" si="2228"/>
        <v>10063.259759999999</v>
      </c>
      <c r="T17815" s="18">
        <f t="shared" si="2229"/>
        <v>19493.907599999999</v>
      </c>
      <c r="U17815" s="18">
        <f t="shared" si="2230"/>
        <v>11205.07836</v>
      </c>
      <c r="V17815" s="18">
        <f t="shared" si="2231"/>
        <v>87156.5916</v>
      </c>
      <c r="W17815" s="21">
        <v>82683.1171875</v>
      </c>
      <c r="X17815" s="21">
        <v>21</v>
      </c>
      <c r="Y17815" s="21">
        <v>12</v>
      </c>
      <c r="Z17815" s="21">
        <v>3</v>
      </c>
      <c r="AA17815" s="21">
        <v>18</v>
      </c>
    </row>
    <row r="17816" spans="1:27" hidden="1" x14ac:dyDescent="0.35">
      <c r="A17816">
        <v>1808</v>
      </c>
      <c r="B17816" t="s">
        <v>578</v>
      </c>
      <c r="C17816">
        <v>1</v>
      </c>
      <c r="D17816" t="s">
        <v>3780</v>
      </c>
      <c r="E17816" t="s">
        <v>1063</v>
      </c>
      <c r="F17816" t="s">
        <v>108</v>
      </c>
      <c r="G17816" s="19">
        <v>1949.8616999999999</v>
      </c>
      <c r="H17816" s="19">
        <v>1048.5217</v>
      </c>
      <c r="I17816" s="19">
        <v>837.05291999999997</v>
      </c>
      <c r="J17816" s="19">
        <v>1017.0182</v>
      </c>
      <c r="K17816" s="19">
        <v>1086.4324999999999</v>
      </c>
      <c r="L17816" s="19">
        <v>1842.5283999999999</v>
      </c>
      <c r="M17816" s="19">
        <v>1347.9087999999999</v>
      </c>
      <c r="N17816" s="19">
        <v>9129.3241999999991</v>
      </c>
      <c r="O17816" s="17">
        <f t="shared" si="2224"/>
        <v>23398.340400000001</v>
      </c>
      <c r="P17816" s="18">
        <f t="shared" si="2225"/>
        <v>12582.260399999999</v>
      </c>
      <c r="Q17816" s="18">
        <f t="shared" si="2226"/>
        <v>10044.635039999999</v>
      </c>
      <c r="R17816" s="18">
        <f t="shared" si="2227"/>
        <v>12204.2184</v>
      </c>
      <c r="S17816" s="18">
        <f t="shared" si="2228"/>
        <v>13037.189999999999</v>
      </c>
      <c r="T17816" s="18">
        <f t="shared" si="2229"/>
        <v>22110.340799999998</v>
      </c>
      <c r="U17816" s="18">
        <f t="shared" si="2230"/>
        <v>16174.905599999998</v>
      </c>
      <c r="V17816" s="18">
        <f t="shared" si="2231"/>
        <v>109551.89039999999</v>
      </c>
      <c r="W17816" s="21">
        <v>82683.1171875</v>
      </c>
      <c r="X17816" s="21">
        <v>21</v>
      </c>
      <c r="Y17816" s="21">
        <v>12</v>
      </c>
      <c r="Z17816" s="21">
        <v>3</v>
      </c>
      <c r="AA17816" s="21">
        <v>18</v>
      </c>
    </row>
    <row r="17817" spans="1:27" hidden="1" x14ac:dyDescent="0.35">
      <c r="A17817">
        <v>1808</v>
      </c>
      <c r="B17817" t="s">
        <v>578</v>
      </c>
      <c r="C17817">
        <v>1</v>
      </c>
      <c r="D17817" t="s">
        <v>3780</v>
      </c>
      <c r="E17817" t="s">
        <v>1063</v>
      </c>
      <c r="F17817" t="s">
        <v>109</v>
      </c>
      <c r="G17817" s="19">
        <v>1949.8616999999999</v>
      </c>
      <c r="H17817" s="19">
        <v>1283.4614999999999</v>
      </c>
      <c r="I17817" s="19">
        <v>878.37720000000002</v>
      </c>
      <c r="J17817" s="19">
        <v>1226.2313999999999</v>
      </c>
      <c r="K17817" s="19">
        <v>1171.5605</v>
      </c>
      <c r="L17817" s="19">
        <v>1842.5283999999999</v>
      </c>
      <c r="M17817" s="19">
        <v>1402.1934000000001</v>
      </c>
      <c r="N17817" s="19">
        <v>9754.2139000000006</v>
      </c>
      <c r="O17817" s="17">
        <f t="shared" si="2224"/>
        <v>23398.340400000001</v>
      </c>
      <c r="P17817" s="18">
        <f t="shared" si="2225"/>
        <v>15401.537999999999</v>
      </c>
      <c r="Q17817" s="18">
        <f t="shared" si="2226"/>
        <v>10540.526400000001</v>
      </c>
      <c r="R17817" s="18">
        <f t="shared" si="2227"/>
        <v>14714.7768</v>
      </c>
      <c r="S17817" s="18">
        <f t="shared" si="2228"/>
        <v>14058.726000000001</v>
      </c>
      <c r="T17817" s="18">
        <f t="shared" si="2229"/>
        <v>22110.340799999998</v>
      </c>
      <c r="U17817" s="18">
        <f t="shared" si="2230"/>
        <v>16826.320800000001</v>
      </c>
      <c r="V17817" s="18">
        <f t="shared" si="2231"/>
        <v>117050.5668</v>
      </c>
      <c r="W17817" s="21">
        <v>82683.1171875</v>
      </c>
      <c r="X17817" s="21">
        <v>21</v>
      </c>
      <c r="Y17817" s="21">
        <v>12</v>
      </c>
      <c r="Z17817" s="21">
        <v>3</v>
      </c>
      <c r="AA17817" s="21">
        <v>18</v>
      </c>
    </row>
    <row r="17818" spans="1:27" hidden="1" x14ac:dyDescent="0.35">
      <c r="A17818">
        <v>1808</v>
      </c>
      <c r="B17818" t="s">
        <v>578</v>
      </c>
      <c r="C17818">
        <v>1</v>
      </c>
      <c r="D17818" t="s">
        <v>3780</v>
      </c>
      <c r="E17818" t="s">
        <v>1063</v>
      </c>
      <c r="F17818" t="s">
        <v>13</v>
      </c>
      <c r="G17818" s="19">
        <v>1263.3169</v>
      </c>
      <c r="H17818" s="19">
        <v>667.32239000000004</v>
      </c>
      <c r="I17818" s="19">
        <v>761.99634000000003</v>
      </c>
      <c r="J17818" s="19">
        <v>778.75665000000004</v>
      </c>
      <c r="K17818" s="19">
        <v>699.54674999999997</v>
      </c>
      <c r="L17818" s="19">
        <v>0</v>
      </c>
      <c r="M17818" s="19">
        <v>644.72686999999996</v>
      </c>
      <c r="N17818" s="19">
        <v>4815.6660000000002</v>
      </c>
      <c r="O17818" s="17">
        <f t="shared" si="2224"/>
        <v>15159.802800000001</v>
      </c>
      <c r="P17818" s="18">
        <f t="shared" si="2225"/>
        <v>8007.8686800000005</v>
      </c>
      <c r="Q17818" s="18">
        <f t="shared" si="2226"/>
        <v>9143.9560799999999</v>
      </c>
      <c r="R17818" s="18">
        <f t="shared" si="2227"/>
        <v>9345.0797999999995</v>
      </c>
      <c r="S17818" s="18">
        <f t="shared" si="2228"/>
        <v>8394.5609999999997</v>
      </c>
      <c r="T17818" s="18">
        <f t="shared" si="2229"/>
        <v>0</v>
      </c>
      <c r="U17818" s="18">
        <f t="shared" si="2230"/>
        <v>7736.7224399999996</v>
      </c>
      <c r="V17818" s="18">
        <f t="shared" si="2231"/>
        <v>57787.991999999998</v>
      </c>
      <c r="W17818" s="21">
        <v>82683.1171875</v>
      </c>
      <c r="X17818" s="21">
        <v>21</v>
      </c>
      <c r="Y17818" s="21">
        <v>12</v>
      </c>
      <c r="Z17818" s="21">
        <v>3</v>
      </c>
      <c r="AA17818" s="21">
        <v>18</v>
      </c>
    </row>
    <row r="17819" spans="1:27" hidden="1" x14ac:dyDescent="0.35">
      <c r="A17819">
        <v>1808</v>
      </c>
      <c r="B17819" t="s">
        <v>578</v>
      </c>
      <c r="C17819">
        <v>1</v>
      </c>
      <c r="D17819" t="s">
        <v>3780</v>
      </c>
      <c r="E17819" t="s">
        <v>1063</v>
      </c>
      <c r="F17819" t="s">
        <v>14</v>
      </c>
      <c r="G17819" s="19">
        <v>1528.4458999999999</v>
      </c>
      <c r="H17819" s="19">
        <v>830.54987000000006</v>
      </c>
      <c r="I17819" s="19">
        <v>837.17682000000002</v>
      </c>
      <c r="J17819" s="19">
        <v>987.96991000000003</v>
      </c>
      <c r="K17819" s="19">
        <v>854.75720000000001</v>
      </c>
      <c r="L17819" s="19">
        <v>915.87531000000001</v>
      </c>
      <c r="M17819" s="19">
        <v>851.2038</v>
      </c>
      <c r="N17819" s="19">
        <v>6805.9790000000003</v>
      </c>
      <c r="O17819" s="17">
        <f t="shared" si="2224"/>
        <v>18341.3508</v>
      </c>
      <c r="P17819" s="18">
        <f t="shared" si="2225"/>
        <v>9966.5984400000016</v>
      </c>
      <c r="Q17819" s="18">
        <f t="shared" si="2226"/>
        <v>10046.12184</v>
      </c>
      <c r="R17819" s="18">
        <f t="shared" si="2227"/>
        <v>11855.638920000001</v>
      </c>
      <c r="S17819" s="18">
        <f t="shared" si="2228"/>
        <v>10257.0864</v>
      </c>
      <c r="T17819" s="18">
        <f t="shared" si="2229"/>
        <v>10990.503720000001</v>
      </c>
      <c r="U17819" s="18">
        <f t="shared" si="2230"/>
        <v>10214.445599999999</v>
      </c>
      <c r="V17819" s="18">
        <f t="shared" si="2231"/>
        <v>81671.748000000007</v>
      </c>
      <c r="W17819" s="21">
        <v>82683.1171875</v>
      </c>
      <c r="X17819" s="21">
        <v>21</v>
      </c>
      <c r="Y17819" s="21">
        <v>12</v>
      </c>
      <c r="Z17819" s="21">
        <v>3</v>
      </c>
      <c r="AA17819" s="21">
        <v>18</v>
      </c>
    </row>
    <row r="17820" spans="1:27" hidden="1" x14ac:dyDescent="0.35">
      <c r="A17820">
        <v>1808</v>
      </c>
      <c r="B17820" t="s">
        <v>578</v>
      </c>
      <c r="C17820">
        <v>1</v>
      </c>
      <c r="D17820" t="s">
        <v>3780</v>
      </c>
      <c r="E17820" t="s">
        <v>1063</v>
      </c>
      <c r="F17820" t="s">
        <v>15</v>
      </c>
      <c r="G17820" s="19">
        <v>1528.4458999999999</v>
      </c>
      <c r="H17820" s="19">
        <v>1051.8734999999999</v>
      </c>
      <c r="I17820" s="19">
        <v>932.55676000000005</v>
      </c>
      <c r="J17820" s="19">
        <v>1197.1831999999999</v>
      </c>
      <c r="K17820" s="19">
        <v>934.95147999999995</v>
      </c>
      <c r="L17820" s="19">
        <v>1624.4922999999999</v>
      </c>
      <c r="M17820" s="19">
        <v>989.64453000000003</v>
      </c>
      <c r="N17820" s="19">
        <v>8259.1474999999991</v>
      </c>
      <c r="O17820" s="17">
        <f t="shared" si="2224"/>
        <v>18341.3508</v>
      </c>
      <c r="P17820" s="18">
        <f t="shared" si="2225"/>
        <v>12622.482</v>
      </c>
      <c r="Q17820" s="18">
        <f t="shared" si="2226"/>
        <v>11190.681120000001</v>
      </c>
      <c r="R17820" s="18">
        <f t="shared" si="2227"/>
        <v>14366.198399999999</v>
      </c>
      <c r="S17820" s="18">
        <f t="shared" si="2228"/>
        <v>11219.41776</v>
      </c>
      <c r="T17820" s="18">
        <f t="shared" si="2229"/>
        <v>19493.907599999999</v>
      </c>
      <c r="U17820" s="18">
        <f t="shared" si="2230"/>
        <v>11875.73436</v>
      </c>
      <c r="V17820" s="18">
        <f t="shared" si="2231"/>
        <v>99109.76999999999</v>
      </c>
      <c r="W17820" s="21">
        <v>82683.1171875</v>
      </c>
      <c r="X17820" s="21">
        <v>21</v>
      </c>
      <c r="Y17820" s="21">
        <v>12</v>
      </c>
      <c r="Z17820" s="21">
        <v>3</v>
      </c>
      <c r="AA17820" s="21">
        <v>18</v>
      </c>
    </row>
    <row r="17821" spans="1:27" hidden="1" x14ac:dyDescent="0.35">
      <c r="A17821">
        <v>1808</v>
      </c>
      <c r="B17821" t="s">
        <v>578</v>
      </c>
      <c r="C17821">
        <v>1</v>
      </c>
      <c r="D17821" t="s">
        <v>3780</v>
      </c>
      <c r="E17821" t="s">
        <v>1063</v>
      </c>
      <c r="F17821" t="s">
        <v>110</v>
      </c>
      <c r="G17821" s="19">
        <v>1949.8616999999999</v>
      </c>
      <c r="H17821" s="19">
        <v>1284.2575999999999</v>
      </c>
      <c r="I17821" s="19">
        <v>972.19719999999995</v>
      </c>
      <c r="J17821" s="19">
        <v>1406.3965000000001</v>
      </c>
      <c r="K17821" s="19">
        <v>1171.8489</v>
      </c>
      <c r="L17821" s="19">
        <v>1842.5283999999999</v>
      </c>
      <c r="M17821" s="19">
        <v>1293.0337999999999</v>
      </c>
      <c r="N17821" s="19">
        <v>9920.1239999999998</v>
      </c>
      <c r="O17821" s="17">
        <f t="shared" si="2224"/>
        <v>23398.340400000001</v>
      </c>
      <c r="P17821" s="18">
        <f t="shared" si="2225"/>
        <v>15411.091199999999</v>
      </c>
      <c r="Q17821" s="18">
        <f t="shared" si="2226"/>
        <v>11666.366399999999</v>
      </c>
      <c r="R17821" s="18">
        <f t="shared" si="2227"/>
        <v>16876.758000000002</v>
      </c>
      <c r="S17821" s="18">
        <f t="shared" si="2228"/>
        <v>14062.186799999999</v>
      </c>
      <c r="T17821" s="18">
        <f t="shared" si="2229"/>
        <v>22110.340799999998</v>
      </c>
      <c r="U17821" s="18">
        <f t="shared" si="2230"/>
        <v>15516.405599999998</v>
      </c>
      <c r="V17821" s="18">
        <f t="shared" si="2231"/>
        <v>119041.488</v>
      </c>
      <c r="W17821" s="21">
        <v>82683.1171875</v>
      </c>
      <c r="X17821" s="21">
        <v>21</v>
      </c>
      <c r="Y17821" s="21">
        <v>12</v>
      </c>
      <c r="Z17821" s="21">
        <v>3</v>
      </c>
      <c r="AA17821" s="21">
        <v>18</v>
      </c>
    </row>
    <row r="17822" spans="1:27" hidden="1" x14ac:dyDescent="0.35">
      <c r="A17822">
        <v>1808</v>
      </c>
      <c r="B17822" t="s">
        <v>578</v>
      </c>
      <c r="C17822">
        <v>1</v>
      </c>
      <c r="D17822" t="s">
        <v>3780</v>
      </c>
      <c r="E17822" t="s">
        <v>1063</v>
      </c>
      <c r="F17822" t="s">
        <v>111</v>
      </c>
      <c r="G17822" s="19">
        <v>1949.8616999999999</v>
      </c>
      <c r="H17822" s="19">
        <v>1571.6234999999999</v>
      </c>
      <c r="I17822" s="19">
        <v>994.94561999999996</v>
      </c>
      <c r="J17822" s="19">
        <v>1615.6098999999999</v>
      </c>
      <c r="K17822" s="19">
        <v>1275.973</v>
      </c>
      <c r="L17822" s="19">
        <v>1842.5283999999999</v>
      </c>
      <c r="M17822" s="19">
        <v>1351.0962999999999</v>
      </c>
      <c r="N17822" s="19">
        <v>10601.638999999999</v>
      </c>
      <c r="O17822" s="17">
        <f t="shared" si="2224"/>
        <v>23398.340400000001</v>
      </c>
      <c r="P17822" s="18">
        <f t="shared" si="2225"/>
        <v>18859.482</v>
      </c>
      <c r="Q17822" s="18">
        <f t="shared" si="2226"/>
        <v>11939.34744</v>
      </c>
      <c r="R17822" s="18">
        <f t="shared" si="2227"/>
        <v>19387.318800000001</v>
      </c>
      <c r="S17822" s="18">
        <f t="shared" si="2228"/>
        <v>15311.675999999999</v>
      </c>
      <c r="T17822" s="18">
        <f t="shared" si="2229"/>
        <v>22110.340799999998</v>
      </c>
      <c r="U17822" s="18">
        <f t="shared" si="2230"/>
        <v>16213.155599999998</v>
      </c>
      <c r="V17822" s="18">
        <f t="shared" si="2231"/>
        <v>127219.66799999999</v>
      </c>
      <c r="W17822" s="21">
        <v>82683.1171875</v>
      </c>
      <c r="X17822" s="21">
        <v>21</v>
      </c>
      <c r="Y17822" s="21">
        <v>12</v>
      </c>
      <c r="Z17822" s="21">
        <v>3</v>
      </c>
      <c r="AA17822" s="21">
        <v>18</v>
      </c>
    </row>
    <row r="17823" spans="1:27" x14ac:dyDescent="0.35">
      <c r="A17823">
        <v>1304</v>
      </c>
      <c r="B17823" t="s">
        <v>263</v>
      </c>
      <c r="C17823">
        <v>0</v>
      </c>
      <c r="D17823" t="s">
        <v>3081</v>
      </c>
      <c r="E17823" t="s">
        <v>3082</v>
      </c>
      <c r="F17823" t="s">
        <v>10</v>
      </c>
      <c r="G17823" s="19">
        <v>542</v>
      </c>
      <c r="H17823" s="19">
        <v>289.63889</v>
      </c>
      <c r="I17823" s="19">
        <v>854.83099000000004</v>
      </c>
      <c r="J17823" s="19">
        <v>491.5575</v>
      </c>
      <c r="K17823" s="19">
        <v>301.33557000000002</v>
      </c>
      <c r="L17823" s="19">
        <v>0</v>
      </c>
      <c r="M17823" s="19">
        <v>449.29135000000002</v>
      </c>
      <c r="N17823" s="19">
        <v>2928.6543000000001</v>
      </c>
      <c r="O17823" s="17">
        <f t="shared" si="2224"/>
        <v>6504</v>
      </c>
      <c r="P17823" s="18">
        <f t="shared" si="2225"/>
        <v>3475.6666800000003</v>
      </c>
      <c r="Q17823" s="18">
        <f t="shared" si="2226"/>
        <v>10257.971880000001</v>
      </c>
      <c r="R17823" s="18">
        <f t="shared" si="2227"/>
        <v>5898.6900000000005</v>
      </c>
      <c r="S17823" s="18">
        <f t="shared" si="2228"/>
        <v>3616.0268400000004</v>
      </c>
      <c r="T17823" s="18">
        <f t="shared" si="2229"/>
        <v>0</v>
      </c>
      <c r="U17823" s="18">
        <f t="shared" si="2230"/>
        <v>5391.4962000000005</v>
      </c>
      <c r="V17823" s="18">
        <f t="shared" si="2231"/>
        <v>35143.851600000002</v>
      </c>
      <c r="W17823" s="21">
        <v>70559.375</v>
      </c>
      <c r="X17823" s="21">
        <v>83</v>
      </c>
      <c r="Y17823" s="21">
        <v>6</v>
      </c>
      <c r="Z17823" s="21">
        <v>50</v>
      </c>
      <c r="AA17823" s="21">
        <v>22</v>
      </c>
    </row>
    <row r="17824" spans="1:27" hidden="1" x14ac:dyDescent="0.35">
      <c r="A17824">
        <v>1809</v>
      </c>
      <c r="B17824" t="s">
        <v>578</v>
      </c>
      <c r="C17824">
        <v>1</v>
      </c>
      <c r="D17824" t="s">
        <v>1147</v>
      </c>
      <c r="E17824" t="s">
        <v>3781</v>
      </c>
      <c r="F17824" t="s">
        <v>11</v>
      </c>
      <c r="G17824" s="19">
        <v>1353.7664</v>
      </c>
      <c r="H17824" s="19">
        <v>415.38956000000002</v>
      </c>
      <c r="I17824" s="19">
        <v>977.5249</v>
      </c>
      <c r="J17824" s="19">
        <v>598.59160999999995</v>
      </c>
      <c r="K17824" s="19">
        <v>641.03497000000004</v>
      </c>
      <c r="L17824" s="19">
        <v>853.7038</v>
      </c>
      <c r="M17824" s="19">
        <v>657.96613000000002</v>
      </c>
      <c r="N17824" s="19">
        <v>5497.9775</v>
      </c>
      <c r="O17824" s="17">
        <f t="shared" si="2224"/>
        <v>16245.1968</v>
      </c>
      <c r="P17824" s="18">
        <f t="shared" si="2225"/>
        <v>4984.67472</v>
      </c>
      <c r="Q17824" s="18">
        <f t="shared" si="2226"/>
        <v>11730.2988</v>
      </c>
      <c r="R17824" s="18">
        <f t="shared" si="2227"/>
        <v>7183.0993199999994</v>
      </c>
      <c r="S17824" s="18">
        <f t="shared" si="2228"/>
        <v>7692.4196400000001</v>
      </c>
      <c r="T17824" s="18">
        <f t="shared" si="2229"/>
        <v>10244.445599999999</v>
      </c>
      <c r="U17824" s="18">
        <f t="shared" si="2230"/>
        <v>7895.5935600000003</v>
      </c>
      <c r="V17824" s="18">
        <f t="shared" si="2231"/>
        <v>65975.73</v>
      </c>
      <c r="W17824" s="21">
        <v>108492.3828125</v>
      </c>
      <c r="X17824" s="21">
        <v>21</v>
      </c>
      <c r="Y17824" s="21">
        <v>17</v>
      </c>
      <c r="Z17824" s="21">
        <v>17</v>
      </c>
      <c r="AA17824" s="21">
        <v>8</v>
      </c>
    </row>
    <row r="17825" spans="1:27" hidden="1" x14ac:dyDescent="0.35">
      <c r="A17825">
        <v>1809</v>
      </c>
      <c r="B17825" t="s">
        <v>578</v>
      </c>
      <c r="C17825">
        <v>1</v>
      </c>
      <c r="D17825" t="s">
        <v>1147</v>
      </c>
      <c r="E17825" t="s">
        <v>3781</v>
      </c>
      <c r="F17825" t="s">
        <v>12</v>
      </c>
      <c r="G17825" s="19">
        <v>1353.7664</v>
      </c>
      <c r="H17825" s="19">
        <v>608.61510999999996</v>
      </c>
      <c r="I17825" s="19">
        <v>1080.4386</v>
      </c>
      <c r="J17825" s="19">
        <v>807.80493000000001</v>
      </c>
      <c r="K17825" s="19">
        <v>711.04822000000001</v>
      </c>
      <c r="L17825" s="19">
        <v>1514.2184</v>
      </c>
      <c r="M17825" s="19">
        <v>832.80205999999998</v>
      </c>
      <c r="N17825" s="19">
        <v>6908.6938</v>
      </c>
      <c r="O17825" s="17">
        <f t="shared" si="2224"/>
        <v>16245.1968</v>
      </c>
      <c r="P17825" s="18">
        <f t="shared" si="2225"/>
        <v>7303.3813199999995</v>
      </c>
      <c r="Q17825" s="18">
        <f t="shared" si="2226"/>
        <v>12965.263199999999</v>
      </c>
      <c r="R17825" s="18">
        <f t="shared" si="2227"/>
        <v>9693.6591599999992</v>
      </c>
      <c r="S17825" s="18">
        <f t="shared" si="2228"/>
        <v>8532.5786399999997</v>
      </c>
      <c r="T17825" s="18">
        <f t="shared" si="2229"/>
        <v>18170.620800000001</v>
      </c>
      <c r="U17825" s="18">
        <f t="shared" si="2230"/>
        <v>9993.6247199999998</v>
      </c>
      <c r="V17825" s="18">
        <f t="shared" si="2231"/>
        <v>82904.325599999996</v>
      </c>
      <c r="W17825" s="21">
        <v>108492.3828125</v>
      </c>
      <c r="X17825" s="21">
        <v>21</v>
      </c>
      <c r="Y17825" s="21">
        <v>17</v>
      </c>
      <c r="Z17825" s="21">
        <v>17</v>
      </c>
      <c r="AA17825" s="21">
        <v>8</v>
      </c>
    </row>
    <row r="17826" spans="1:27" hidden="1" x14ac:dyDescent="0.35">
      <c r="A17826">
        <v>1809</v>
      </c>
      <c r="B17826" t="s">
        <v>578</v>
      </c>
      <c r="C17826">
        <v>1</v>
      </c>
      <c r="D17826" t="s">
        <v>1147</v>
      </c>
      <c r="E17826" t="s">
        <v>3781</v>
      </c>
      <c r="F17826" t="s">
        <v>108</v>
      </c>
      <c r="G17826" s="19">
        <v>1683.6125</v>
      </c>
      <c r="H17826" s="19">
        <v>811.91943000000003</v>
      </c>
      <c r="I17826" s="19">
        <v>1208.3063999999999</v>
      </c>
      <c r="J17826" s="19">
        <v>1017.0182</v>
      </c>
      <c r="K17826" s="19">
        <v>904.22968000000003</v>
      </c>
      <c r="L17826" s="19">
        <v>1717.4537</v>
      </c>
      <c r="M17826" s="19">
        <v>1159.3379</v>
      </c>
      <c r="N17826" s="19">
        <v>8501.8778999999995</v>
      </c>
      <c r="O17826" s="17">
        <f t="shared" si="2224"/>
        <v>20203.349999999999</v>
      </c>
      <c r="P17826" s="18">
        <f t="shared" si="2225"/>
        <v>9743.0331600000009</v>
      </c>
      <c r="Q17826" s="18">
        <f t="shared" si="2226"/>
        <v>14499.676799999999</v>
      </c>
      <c r="R17826" s="18">
        <f t="shared" si="2227"/>
        <v>12204.2184</v>
      </c>
      <c r="S17826" s="18">
        <f t="shared" si="2228"/>
        <v>10850.756160000001</v>
      </c>
      <c r="T17826" s="18">
        <f t="shared" si="2229"/>
        <v>20609.4444</v>
      </c>
      <c r="U17826" s="18">
        <f t="shared" si="2230"/>
        <v>13912.0548</v>
      </c>
      <c r="V17826" s="18">
        <f t="shared" si="2231"/>
        <v>102022.53479999999</v>
      </c>
      <c r="W17826" s="21">
        <v>108492.3828125</v>
      </c>
      <c r="X17826" s="21">
        <v>21</v>
      </c>
      <c r="Y17826" s="21">
        <v>17</v>
      </c>
      <c r="Z17826" s="21">
        <v>17</v>
      </c>
      <c r="AA17826" s="21">
        <v>8</v>
      </c>
    </row>
    <row r="17827" spans="1:27" hidden="1" x14ac:dyDescent="0.35">
      <c r="A17827">
        <v>1809</v>
      </c>
      <c r="B17827" t="s">
        <v>578</v>
      </c>
      <c r="C17827">
        <v>1</v>
      </c>
      <c r="D17827" t="s">
        <v>1147</v>
      </c>
      <c r="E17827" t="s">
        <v>3781</v>
      </c>
      <c r="F17827" t="s">
        <v>109</v>
      </c>
      <c r="G17827" s="19">
        <v>1683.6125</v>
      </c>
      <c r="H17827" s="19">
        <v>993.84429999999998</v>
      </c>
      <c r="I17827" s="19">
        <v>1270.431</v>
      </c>
      <c r="J17827" s="19">
        <v>1226.2313999999999</v>
      </c>
      <c r="K17827" s="19">
        <v>970.14819</v>
      </c>
      <c r="L17827" s="19">
        <v>1717.4537</v>
      </c>
      <c r="M17827" s="19">
        <v>1188.0697</v>
      </c>
      <c r="N17827" s="19">
        <v>9049.7909999999993</v>
      </c>
      <c r="O17827" s="17">
        <f t="shared" si="2224"/>
        <v>20203.349999999999</v>
      </c>
      <c r="P17827" s="18">
        <f t="shared" si="2225"/>
        <v>11926.131600000001</v>
      </c>
      <c r="Q17827" s="18">
        <f t="shared" si="2226"/>
        <v>15245.172</v>
      </c>
      <c r="R17827" s="18">
        <f t="shared" si="2227"/>
        <v>14714.7768</v>
      </c>
      <c r="S17827" s="18">
        <f t="shared" si="2228"/>
        <v>11641.77828</v>
      </c>
      <c r="T17827" s="18">
        <f t="shared" si="2229"/>
        <v>20609.4444</v>
      </c>
      <c r="U17827" s="18">
        <f t="shared" si="2230"/>
        <v>14256.8364</v>
      </c>
      <c r="V17827" s="18">
        <f t="shared" si="2231"/>
        <v>108597.492</v>
      </c>
      <c r="W17827" s="21">
        <v>108492.3828125</v>
      </c>
      <c r="X17827" s="21">
        <v>21</v>
      </c>
      <c r="Y17827" s="21">
        <v>17</v>
      </c>
      <c r="Z17827" s="21">
        <v>17</v>
      </c>
      <c r="AA17827" s="21">
        <v>8</v>
      </c>
    </row>
    <row r="17828" spans="1:27" hidden="1" x14ac:dyDescent="0.35">
      <c r="A17828">
        <v>1809</v>
      </c>
      <c r="B17828" t="s">
        <v>578</v>
      </c>
      <c r="C17828">
        <v>1</v>
      </c>
      <c r="D17828" t="s">
        <v>1147</v>
      </c>
      <c r="E17828" t="s">
        <v>3781</v>
      </c>
      <c r="F17828" t="s">
        <v>13</v>
      </c>
      <c r="G17828" s="19">
        <v>1117.3943999999999</v>
      </c>
      <c r="H17828" s="19">
        <v>516.73895000000005</v>
      </c>
      <c r="I17828" s="19">
        <v>1086.7902999999999</v>
      </c>
      <c r="J17828" s="19">
        <v>778.75665000000004</v>
      </c>
      <c r="K17828" s="19">
        <v>592.11095999999998</v>
      </c>
      <c r="L17828" s="19">
        <v>0</v>
      </c>
      <c r="M17828" s="19">
        <v>627.32683999999995</v>
      </c>
      <c r="N17828" s="19">
        <v>4719.1181999999999</v>
      </c>
      <c r="O17828" s="17">
        <f t="shared" si="2224"/>
        <v>13408.732799999998</v>
      </c>
      <c r="P17828" s="18">
        <f t="shared" si="2225"/>
        <v>6200.867400000001</v>
      </c>
      <c r="Q17828" s="18">
        <f t="shared" si="2226"/>
        <v>13041.4836</v>
      </c>
      <c r="R17828" s="18">
        <f t="shared" si="2227"/>
        <v>9345.0797999999995</v>
      </c>
      <c r="S17828" s="18">
        <f t="shared" si="2228"/>
        <v>7105.3315199999997</v>
      </c>
      <c r="T17828" s="18">
        <f t="shared" si="2229"/>
        <v>0</v>
      </c>
      <c r="U17828" s="18">
        <f t="shared" si="2230"/>
        <v>7527.9220799999994</v>
      </c>
      <c r="V17828" s="18">
        <f t="shared" si="2231"/>
        <v>56629.418399999995</v>
      </c>
      <c r="W17828" s="21">
        <v>108492.3828125</v>
      </c>
      <c r="X17828" s="21">
        <v>21</v>
      </c>
      <c r="Y17828" s="21">
        <v>17</v>
      </c>
      <c r="Z17828" s="21">
        <v>17</v>
      </c>
      <c r="AA17828" s="21">
        <v>8</v>
      </c>
    </row>
    <row r="17829" spans="1:27" hidden="1" x14ac:dyDescent="0.35">
      <c r="A17829">
        <v>1809</v>
      </c>
      <c r="B17829" t="s">
        <v>578</v>
      </c>
      <c r="C17829">
        <v>1</v>
      </c>
      <c r="D17829" t="s">
        <v>1147</v>
      </c>
      <c r="E17829" t="s">
        <v>3781</v>
      </c>
      <c r="F17829" t="s">
        <v>14</v>
      </c>
      <c r="G17829" s="19">
        <v>1353.7664</v>
      </c>
      <c r="H17829" s="19">
        <v>643.13360999999998</v>
      </c>
      <c r="I17829" s="19">
        <v>1185.6552999999999</v>
      </c>
      <c r="J17829" s="19">
        <v>987.96991000000003</v>
      </c>
      <c r="K17829" s="19">
        <v>723.55560000000003</v>
      </c>
      <c r="L17829" s="19">
        <v>853.7038</v>
      </c>
      <c r="M17829" s="19">
        <v>800.22198000000003</v>
      </c>
      <c r="N17829" s="19">
        <v>6548.0063</v>
      </c>
      <c r="O17829" s="17">
        <f t="shared" si="2224"/>
        <v>16245.1968</v>
      </c>
      <c r="P17829" s="18">
        <f t="shared" si="2225"/>
        <v>7717.6033200000002</v>
      </c>
      <c r="Q17829" s="18">
        <f t="shared" si="2226"/>
        <v>14227.863599999999</v>
      </c>
      <c r="R17829" s="18">
        <f t="shared" si="2227"/>
        <v>11855.638920000001</v>
      </c>
      <c r="S17829" s="18">
        <f t="shared" si="2228"/>
        <v>8682.6671999999999</v>
      </c>
      <c r="T17829" s="18">
        <f t="shared" si="2229"/>
        <v>10244.445599999999</v>
      </c>
      <c r="U17829" s="18">
        <f t="shared" si="2230"/>
        <v>9602.6637599999995</v>
      </c>
      <c r="V17829" s="18">
        <f t="shared" si="2231"/>
        <v>78576.075599999996</v>
      </c>
      <c r="W17829" s="21">
        <v>108492.3828125</v>
      </c>
      <c r="X17829" s="21">
        <v>21</v>
      </c>
      <c r="Y17829" s="21">
        <v>17</v>
      </c>
      <c r="Z17829" s="21">
        <v>17</v>
      </c>
      <c r="AA17829" s="21">
        <v>8</v>
      </c>
    </row>
    <row r="17830" spans="1:27" hidden="1" x14ac:dyDescent="0.35">
      <c r="A17830">
        <v>1809</v>
      </c>
      <c r="B17830" t="s">
        <v>578</v>
      </c>
      <c r="C17830">
        <v>1</v>
      </c>
      <c r="D17830" t="s">
        <v>1147</v>
      </c>
      <c r="E17830" t="s">
        <v>3781</v>
      </c>
      <c r="F17830" t="s">
        <v>15</v>
      </c>
      <c r="G17830" s="19">
        <v>1353.7664</v>
      </c>
      <c r="H17830" s="19">
        <v>814.51482999999996</v>
      </c>
      <c r="I17830" s="19">
        <v>1316.5631000000001</v>
      </c>
      <c r="J17830" s="19">
        <v>1197.1831999999999</v>
      </c>
      <c r="K17830" s="19">
        <v>785.65381000000002</v>
      </c>
      <c r="L17830" s="19">
        <v>1514.2184</v>
      </c>
      <c r="M17830" s="19">
        <v>895.60284000000001</v>
      </c>
      <c r="N17830" s="19">
        <v>7877.5024000000003</v>
      </c>
      <c r="O17830" s="17">
        <f t="shared" si="2224"/>
        <v>16245.1968</v>
      </c>
      <c r="P17830" s="18">
        <f t="shared" si="2225"/>
        <v>9774.1779599999991</v>
      </c>
      <c r="Q17830" s="18">
        <f t="shared" si="2226"/>
        <v>15798.7572</v>
      </c>
      <c r="R17830" s="18">
        <f t="shared" si="2227"/>
        <v>14366.198399999999</v>
      </c>
      <c r="S17830" s="18">
        <f t="shared" si="2228"/>
        <v>9427.8457200000012</v>
      </c>
      <c r="T17830" s="18">
        <f t="shared" si="2229"/>
        <v>18170.620800000001</v>
      </c>
      <c r="U17830" s="18">
        <f t="shared" si="2230"/>
        <v>10747.23408</v>
      </c>
      <c r="V17830" s="18">
        <f t="shared" si="2231"/>
        <v>94530.0288</v>
      </c>
      <c r="W17830" s="21">
        <v>108492.3828125</v>
      </c>
      <c r="X17830" s="21">
        <v>21</v>
      </c>
      <c r="Y17830" s="21">
        <v>17</v>
      </c>
      <c r="Z17830" s="21">
        <v>17</v>
      </c>
      <c r="AA17830" s="21">
        <v>8</v>
      </c>
    </row>
    <row r="17831" spans="1:27" hidden="1" x14ac:dyDescent="0.35">
      <c r="A17831">
        <v>1809</v>
      </c>
      <c r="B17831" t="s">
        <v>578</v>
      </c>
      <c r="C17831">
        <v>1</v>
      </c>
      <c r="D17831" t="s">
        <v>1147</v>
      </c>
      <c r="E17831" t="s">
        <v>3781</v>
      </c>
      <c r="F17831" t="s">
        <v>110</v>
      </c>
      <c r="G17831" s="19">
        <v>1683.6125</v>
      </c>
      <c r="H17831" s="19">
        <v>994.46069</v>
      </c>
      <c r="I17831" s="19">
        <v>1376.6760999999999</v>
      </c>
      <c r="J17831" s="19">
        <v>1406.3965000000001</v>
      </c>
      <c r="K17831" s="19">
        <v>970.37152000000003</v>
      </c>
      <c r="L17831" s="19">
        <v>1717.4537</v>
      </c>
      <c r="M17831" s="19">
        <v>1116.5059000000001</v>
      </c>
      <c r="N17831" s="19">
        <v>9265.4766</v>
      </c>
      <c r="O17831" s="17">
        <f t="shared" si="2224"/>
        <v>20203.349999999999</v>
      </c>
      <c r="P17831" s="18">
        <f t="shared" si="2225"/>
        <v>11933.52828</v>
      </c>
      <c r="Q17831" s="18">
        <f t="shared" si="2226"/>
        <v>16520.1132</v>
      </c>
      <c r="R17831" s="18">
        <f t="shared" si="2227"/>
        <v>16876.758000000002</v>
      </c>
      <c r="S17831" s="18">
        <f t="shared" si="2228"/>
        <v>11644.45824</v>
      </c>
      <c r="T17831" s="18">
        <f t="shared" si="2229"/>
        <v>20609.4444</v>
      </c>
      <c r="U17831" s="18">
        <f t="shared" si="2230"/>
        <v>13398.070800000001</v>
      </c>
      <c r="V17831" s="18">
        <f t="shared" si="2231"/>
        <v>111185.71919999999</v>
      </c>
      <c r="W17831" s="21">
        <v>108492.3828125</v>
      </c>
      <c r="X17831" s="21">
        <v>21</v>
      </c>
      <c r="Y17831" s="21">
        <v>17</v>
      </c>
      <c r="Z17831" s="21">
        <v>17</v>
      </c>
      <c r="AA17831" s="21">
        <v>8</v>
      </c>
    </row>
    <row r="17832" spans="1:27" hidden="1" x14ac:dyDescent="0.35">
      <c r="A17832">
        <v>1809</v>
      </c>
      <c r="B17832" t="s">
        <v>578</v>
      </c>
      <c r="C17832">
        <v>1</v>
      </c>
      <c r="D17832" t="s">
        <v>1147</v>
      </c>
      <c r="E17832" t="s">
        <v>3781</v>
      </c>
      <c r="F17832" t="s">
        <v>111</v>
      </c>
      <c r="G17832" s="19">
        <v>1683.6125</v>
      </c>
      <c r="H17832" s="19">
        <v>1216.9816000000001</v>
      </c>
      <c r="I17832" s="19">
        <v>1419.1312</v>
      </c>
      <c r="J17832" s="19">
        <v>1615.6098999999999</v>
      </c>
      <c r="K17832" s="19">
        <v>1050.9996000000001</v>
      </c>
      <c r="L17832" s="19">
        <v>1717.4537</v>
      </c>
      <c r="M17832" s="19">
        <v>1123.5872999999999</v>
      </c>
      <c r="N17832" s="19">
        <v>9827.3760000000002</v>
      </c>
      <c r="O17832" s="17">
        <f t="shared" si="2224"/>
        <v>20203.349999999999</v>
      </c>
      <c r="P17832" s="18">
        <f t="shared" si="2225"/>
        <v>14603.779200000001</v>
      </c>
      <c r="Q17832" s="18">
        <f t="shared" si="2226"/>
        <v>17029.574400000001</v>
      </c>
      <c r="R17832" s="18">
        <f t="shared" si="2227"/>
        <v>19387.318800000001</v>
      </c>
      <c r="S17832" s="18">
        <f t="shared" si="2228"/>
        <v>12611.995200000001</v>
      </c>
      <c r="T17832" s="18">
        <f t="shared" si="2229"/>
        <v>20609.4444</v>
      </c>
      <c r="U17832" s="18">
        <f t="shared" si="2230"/>
        <v>13483.047599999998</v>
      </c>
      <c r="V17832" s="18">
        <f t="shared" si="2231"/>
        <v>117928.512</v>
      </c>
      <c r="W17832" s="21">
        <v>108492.3828125</v>
      </c>
      <c r="X17832" s="21">
        <v>21</v>
      </c>
      <c r="Y17832" s="21">
        <v>17</v>
      </c>
      <c r="Z17832" s="21">
        <v>17</v>
      </c>
      <c r="AA17832" s="21">
        <v>8</v>
      </c>
    </row>
    <row r="17833" spans="1:27" x14ac:dyDescent="0.35">
      <c r="A17833">
        <v>3115</v>
      </c>
      <c r="B17833" t="s">
        <v>185</v>
      </c>
      <c r="C17833">
        <v>0</v>
      </c>
      <c r="D17833" t="s">
        <v>3782</v>
      </c>
      <c r="E17833" t="s">
        <v>3082</v>
      </c>
      <c r="F17833" t="s">
        <v>10</v>
      </c>
      <c r="G17833" s="19">
        <v>506</v>
      </c>
      <c r="H17833" s="19">
        <v>251.5968</v>
      </c>
      <c r="I17833" s="19">
        <v>983.50153</v>
      </c>
      <c r="J17833" s="19">
        <v>382.5575</v>
      </c>
      <c r="K17833" s="19">
        <v>274.50720000000001</v>
      </c>
      <c r="L17833" s="19">
        <v>0</v>
      </c>
      <c r="M17833" s="19">
        <v>418.79135000000002</v>
      </c>
      <c r="N17833" s="19">
        <v>2816.9542999999999</v>
      </c>
      <c r="O17833" s="17">
        <f t="shared" si="2224"/>
        <v>6072</v>
      </c>
      <c r="P17833" s="18">
        <f t="shared" si="2225"/>
        <v>3019.1615999999999</v>
      </c>
      <c r="Q17833" s="18">
        <f t="shared" si="2226"/>
        <v>11802.01836</v>
      </c>
      <c r="R17833" s="18">
        <f t="shared" si="2227"/>
        <v>4590.6900000000005</v>
      </c>
      <c r="S17833" s="18">
        <f t="shared" si="2228"/>
        <v>3294.0864000000001</v>
      </c>
      <c r="T17833" s="18">
        <f t="shared" si="2229"/>
        <v>0</v>
      </c>
      <c r="U17833" s="18">
        <f t="shared" si="2230"/>
        <v>5025.4962000000005</v>
      </c>
      <c r="V17833" s="18">
        <f t="shared" si="2231"/>
        <v>33803.4516</v>
      </c>
      <c r="W17833" s="21">
        <v>65851.3828125</v>
      </c>
      <c r="X17833" s="21">
        <v>72</v>
      </c>
      <c r="Y17833" s="21">
        <v>68</v>
      </c>
      <c r="Z17833" s="21">
        <v>26</v>
      </c>
      <c r="AA17833" s="21">
        <v>59</v>
      </c>
    </row>
    <row r="17834" spans="1:27" hidden="1" x14ac:dyDescent="0.35">
      <c r="A17834">
        <v>1810</v>
      </c>
      <c r="B17834" t="s">
        <v>578</v>
      </c>
      <c r="C17834">
        <v>1</v>
      </c>
      <c r="D17834" t="s">
        <v>3297</v>
      </c>
      <c r="E17834" t="s">
        <v>3298</v>
      </c>
      <c r="F17834" t="s">
        <v>11</v>
      </c>
      <c r="G17834" s="19">
        <v>1958</v>
      </c>
      <c r="H17834" s="19">
        <v>415.38956000000002</v>
      </c>
      <c r="I17834" s="19">
        <v>480.99954000000002</v>
      </c>
      <c r="J17834" s="19">
        <v>598.59160999999995</v>
      </c>
      <c r="K17834" s="19">
        <v>859.97266000000002</v>
      </c>
      <c r="L17834" s="19">
        <v>1014.7232</v>
      </c>
      <c r="M17834" s="19">
        <v>808.74707000000001</v>
      </c>
      <c r="N17834" s="19">
        <v>6136.4237999999996</v>
      </c>
      <c r="O17834" s="17">
        <f t="shared" si="2224"/>
        <v>23496</v>
      </c>
      <c r="P17834" s="18">
        <f t="shared" si="2225"/>
        <v>4984.67472</v>
      </c>
      <c r="Q17834" s="18">
        <f t="shared" si="2226"/>
        <v>5771.9944800000003</v>
      </c>
      <c r="R17834" s="18">
        <f t="shared" si="2227"/>
        <v>7183.0993199999994</v>
      </c>
      <c r="S17834" s="18">
        <f t="shared" si="2228"/>
        <v>10319.671920000001</v>
      </c>
      <c r="T17834" s="18">
        <f t="shared" si="2229"/>
        <v>12176.678400000001</v>
      </c>
      <c r="U17834" s="18">
        <f t="shared" si="2230"/>
        <v>9704.9648400000005</v>
      </c>
      <c r="V17834" s="18">
        <f t="shared" si="2231"/>
        <v>73637.085599999991</v>
      </c>
      <c r="W17834" s="21">
        <v>78058.2890625</v>
      </c>
      <c r="X17834" s="21">
        <v>21</v>
      </c>
      <c r="Y17834" s="21">
        <v>10</v>
      </c>
      <c r="Z17834" s="21">
        <v>2</v>
      </c>
      <c r="AA17834" s="21">
        <v>20</v>
      </c>
    </row>
    <row r="17835" spans="1:27" hidden="1" x14ac:dyDescent="0.35">
      <c r="A17835">
        <v>1810</v>
      </c>
      <c r="B17835" t="s">
        <v>578</v>
      </c>
      <c r="C17835">
        <v>1</v>
      </c>
      <c r="D17835" t="s">
        <v>3297</v>
      </c>
      <c r="E17835" t="s">
        <v>3298</v>
      </c>
      <c r="F17835" t="s">
        <v>12</v>
      </c>
      <c r="G17835" s="19">
        <v>1958</v>
      </c>
      <c r="H17835" s="19">
        <v>608.61510999999996</v>
      </c>
      <c r="I17835" s="19">
        <v>539.80145000000005</v>
      </c>
      <c r="J17835" s="19">
        <v>807.80493000000001</v>
      </c>
      <c r="K17835" s="19">
        <v>929.98590000000002</v>
      </c>
      <c r="L17835" s="19">
        <v>1799.8193000000001</v>
      </c>
      <c r="M17835" s="19">
        <v>1057.2188000000001</v>
      </c>
      <c r="N17835" s="19">
        <v>7701.2456000000002</v>
      </c>
      <c r="O17835" s="17">
        <f t="shared" si="2224"/>
        <v>23496</v>
      </c>
      <c r="P17835" s="18">
        <f t="shared" si="2225"/>
        <v>7303.3813199999995</v>
      </c>
      <c r="Q17835" s="18">
        <f t="shared" si="2226"/>
        <v>6477.617400000001</v>
      </c>
      <c r="R17835" s="18">
        <f t="shared" si="2227"/>
        <v>9693.6591599999992</v>
      </c>
      <c r="S17835" s="18">
        <f t="shared" si="2228"/>
        <v>11159.8308</v>
      </c>
      <c r="T17835" s="18">
        <f t="shared" si="2229"/>
        <v>21597.831600000001</v>
      </c>
      <c r="U17835" s="18">
        <f t="shared" si="2230"/>
        <v>12686.625600000001</v>
      </c>
      <c r="V17835" s="18">
        <f t="shared" si="2231"/>
        <v>92414.947199999995</v>
      </c>
      <c r="W17835" s="21">
        <v>78058.2890625</v>
      </c>
      <c r="X17835" s="21">
        <v>21</v>
      </c>
      <c r="Y17835" s="21">
        <v>10</v>
      </c>
      <c r="Z17835" s="21">
        <v>2</v>
      </c>
      <c r="AA17835" s="21">
        <v>20</v>
      </c>
    </row>
    <row r="17836" spans="1:27" hidden="1" x14ac:dyDescent="0.35">
      <c r="A17836">
        <v>1810</v>
      </c>
      <c r="B17836" t="s">
        <v>578</v>
      </c>
      <c r="C17836">
        <v>1</v>
      </c>
      <c r="D17836" t="s">
        <v>3297</v>
      </c>
      <c r="E17836" t="s">
        <v>3298</v>
      </c>
      <c r="F17836" t="s">
        <v>108</v>
      </c>
      <c r="G17836" s="19">
        <v>2435</v>
      </c>
      <c r="H17836" s="19">
        <v>811.91943000000003</v>
      </c>
      <c r="I17836" s="19">
        <v>602.83654999999999</v>
      </c>
      <c r="J17836" s="19">
        <v>1017.0182</v>
      </c>
      <c r="K17836" s="19">
        <v>1176.4869000000001</v>
      </c>
      <c r="L17836" s="19">
        <v>2041.3873000000001</v>
      </c>
      <c r="M17836" s="19">
        <v>1474.5065</v>
      </c>
      <c r="N17836" s="19">
        <v>9559.1553000000004</v>
      </c>
      <c r="O17836" s="17">
        <f t="shared" si="2224"/>
        <v>29220</v>
      </c>
      <c r="P17836" s="18">
        <f t="shared" si="2225"/>
        <v>9743.0331600000009</v>
      </c>
      <c r="Q17836" s="18">
        <f t="shared" si="2226"/>
        <v>7234.0385999999999</v>
      </c>
      <c r="R17836" s="18">
        <f t="shared" si="2227"/>
        <v>12204.2184</v>
      </c>
      <c r="S17836" s="18">
        <f t="shared" si="2228"/>
        <v>14117.842800000002</v>
      </c>
      <c r="T17836" s="18">
        <f t="shared" si="2229"/>
        <v>24496.6476</v>
      </c>
      <c r="U17836" s="18">
        <f t="shared" si="2230"/>
        <v>17694.078000000001</v>
      </c>
      <c r="V17836" s="18">
        <f t="shared" si="2231"/>
        <v>114709.86360000001</v>
      </c>
      <c r="W17836" s="21">
        <v>78058.2890625</v>
      </c>
      <c r="X17836" s="21">
        <v>21</v>
      </c>
      <c r="Y17836" s="21">
        <v>10</v>
      </c>
      <c r="Z17836" s="21">
        <v>2</v>
      </c>
      <c r="AA17836" s="21">
        <v>20</v>
      </c>
    </row>
    <row r="17837" spans="1:27" hidden="1" x14ac:dyDescent="0.35">
      <c r="A17837">
        <v>1810</v>
      </c>
      <c r="B17837" t="s">
        <v>578</v>
      </c>
      <c r="C17837">
        <v>1</v>
      </c>
      <c r="D17837" t="s">
        <v>3297</v>
      </c>
      <c r="E17837" t="s">
        <v>3298</v>
      </c>
      <c r="F17837" t="s">
        <v>109</v>
      </c>
      <c r="G17837" s="19">
        <v>2435</v>
      </c>
      <c r="H17837" s="19">
        <v>993.84429999999998</v>
      </c>
      <c r="I17837" s="19">
        <v>623.00562000000002</v>
      </c>
      <c r="J17837" s="19">
        <v>1226.2313999999999</v>
      </c>
      <c r="K17837" s="19">
        <v>1242.4055000000001</v>
      </c>
      <c r="L17837" s="19">
        <v>2041.3873000000001</v>
      </c>
      <c r="M17837" s="19">
        <v>1489.1107</v>
      </c>
      <c r="N17837" s="19">
        <v>10050.985000000001</v>
      </c>
      <c r="O17837" s="17">
        <f t="shared" si="2224"/>
        <v>29220</v>
      </c>
      <c r="P17837" s="18">
        <f t="shared" si="2225"/>
        <v>11926.131600000001</v>
      </c>
      <c r="Q17837" s="18">
        <f t="shared" si="2226"/>
        <v>7476.0674400000007</v>
      </c>
      <c r="R17837" s="18">
        <f t="shared" si="2227"/>
        <v>14714.7768</v>
      </c>
      <c r="S17837" s="18">
        <f t="shared" si="2228"/>
        <v>14908.866000000002</v>
      </c>
      <c r="T17837" s="18">
        <f t="shared" si="2229"/>
        <v>24496.6476</v>
      </c>
      <c r="U17837" s="18">
        <f t="shared" si="2230"/>
        <v>17869.328399999999</v>
      </c>
      <c r="V17837" s="18">
        <f t="shared" si="2231"/>
        <v>120611.82</v>
      </c>
      <c r="W17837" s="21">
        <v>78058.2890625</v>
      </c>
      <c r="X17837" s="21">
        <v>21</v>
      </c>
      <c r="Y17837" s="21">
        <v>10</v>
      </c>
      <c r="Z17837" s="21">
        <v>2</v>
      </c>
      <c r="AA17837" s="21">
        <v>20</v>
      </c>
    </row>
    <row r="17838" spans="1:27" hidden="1" x14ac:dyDescent="0.35">
      <c r="A17838">
        <v>1810</v>
      </c>
      <c r="B17838" t="s">
        <v>578</v>
      </c>
      <c r="C17838">
        <v>1</v>
      </c>
      <c r="D17838" t="s">
        <v>3297</v>
      </c>
      <c r="E17838" t="s">
        <v>3298</v>
      </c>
      <c r="F17838" t="s">
        <v>13</v>
      </c>
      <c r="G17838" s="19">
        <v>1686</v>
      </c>
      <c r="H17838" s="19">
        <v>516.73895000000005</v>
      </c>
      <c r="I17838" s="19">
        <v>531.66992000000005</v>
      </c>
      <c r="J17838" s="19">
        <v>778.75665000000004</v>
      </c>
      <c r="K17838" s="19">
        <v>798.13922000000002</v>
      </c>
      <c r="L17838" s="19">
        <v>0</v>
      </c>
      <c r="M17838" s="19">
        <v>674.76397999999995</v>
      </c>
      <c r="N17838" s="19">
        <v>4986.0688</v>
      </c>
      <c r="O17838" s="17">
        <f t="shared" si="2224"/>
        <v>20232</v>
      </c>
      <c r="P17838" s="18">
        <f t="shared" si="2225"/>
        <v>6200.867400000001</v>
      </c>
      <c r="Q17838" s="18">
        <f t="shared" si="2226"/>
        <v>6380.0390400000006</v>
      </c>
      <c r="R17838" s="18">
        <f t="shared" si="2227"/>
        <v>9345.0797999999995</v>
      </c>
      <c r="S17838" s="18">
        <f t="shared" si="2228"/>
        <v>9577.6706400000003</v>
      </c>
      <c r="T17838" s="18">
        <f t="shared" si="2229"/>
        <v>0</v>
      </c>
      <c r="U17838" s="18">
        <f t="shared" si="2230"/>
        <v>8097.1677599999994</v>
      </c>
      <c r="V17838" s="18">
        <f t="shared" si="2231"/>
        <v>59832.825599999996</v>
      </c>
      <c r="W17838" s="21">
        <v>78058.2890625</v>
      </c>
      <c r="X17838" s="21">
        <v>21</v>
      </c>
      <c r="Y17838" s="21">
        <v>10</v>
      </c>
      <c r="Z17838" s="21">
        <v>2</v>
      </c>
      <c r="AA17838" s="21">
        <v>20</v>
      </c>
    </row>
    <row r="17839" spans="1:27" hidden="1" x14ac:dyDescent="0.35">
      <c r="A17839">
        <v>1810</v>
      </c>
      <c r="B17839" t="s">
        <v>578</v>
      </c>
      <c r="C17839">
        <v>1</v>
      </c>
      <c r="D17839" t="s">
        <v>3297</v>
      </c>
      <c r="E17839" t="s">
        <v>3298</v>
      </c>
      <c r="F17839" t="s">
        <v>14</v>
      </c>
      <c r="G17839" s="19">
        <v>1958</v>
      </c>
      <c r="H17839" s="19">
        <v>643.13360999999998</v>
      </c>
      <c r="I17839" s="19">
        <v>587.52013999999997</v>
      </c>
      <c r="J17839" s="19">
        <v>987.96991000000003</v>
      </c>
      <c r="K17839" s="19">
        <v>942.49329</v>
      </c>
      <c r="L17839" s="19">
        <v>1014.7232</v>
      </c>
      <c r="M17839" s="19">
        <v>893.40363000000002</v>
      </c>
      <c r="N17839" s="19">
        <v>7027.2437</v>
      </c>
      <c r="O17839" s="17">
        <f t="shared" si="2224"/>
        <v>23496</v>
      </c>
      <c r="P17839" s="18">
        <f t="shared" si="2225"/>
        <v>7717.6033200000002</v>
      </c>
      <c r="Q17839" s="18">
        <f t="shared" si="2226"/>
        <v>7050.2416799999992</v>
      </c>
      <c r="R17839" s="18">
        <f t="shared" si="2227"/>
        <v>11855.638920000001</v>
      </c>
      <c r="S17839" s="18">
        <f t="shared" si="2228"/>
        <v>11309.91948</v>
      </c>
      <c r="T17839" s="18">
        <f t="shared" si="2229"/>
        <v>12176.678400000001</v>
      </c>
      <c r="U17839" s="18">
        <f t="shared" si="2230"/>
        <v>10720.843560000001</v>
      </c>
      <c r="V17839" s="18">
        <f t="shared" si="2231"/>
        <v>84326.924400000004</v>
      </c>
      <c r="W17839" s="21">
        <v>78058.2890625</v>
      </c>
      <c r="X17839" s="21">
        <v>21</v>
      </c>
      <c r="Y17839" s="21">
        <v>10</v>
      </c>
      <c r="Z17839" s="21">
        <v>2</v>
      </c>
      <c r="AA17839" s="21">
        <v>20</v>
      </c>
    </row>
    <row r="17840" spans="1:27" hidden="1" x14ac:dyDescent="0.35">
      <c r="A17840">
        <v>1810</v>
      </c>
      <c r="B17840" t="s">
        <v>578</v>
      </c>
      <c r="C17840">
        <v>1</v>
      </c>
      <c r="D17840" t="s">
        <v>3297</v>
      </c>
      <c r="E17840" t="s">
        <v>3298</v>
      </c>
      <c r="F17840" t="s">
        <v>15</v>
      </c>
      <c r="G17840" s="19">
        <v>1958</v>
      </c>
      <c r="H17840" s="19">
        <v>814.51482999999996</v>
      </c>
      <c r="I17840" s="19">
        <v>650.53716999999995</v>
      </c>
      <c r="J17840" s="19">
        <v>1197.1831999999999</v>
      </c>
      <c r="K17840" s="19">
        <v>1004.5915</v>
      </c>
      <c r="L17840" s="19">
        <v>1799.8193000000001</v>
      </c>
      <c r="M17840" s="19">
        <v>1039.3417999999999</v>
      </c>
      <c r="N17840" s="19">
        <v>8463.9883000000009</v>
      </c>
      <c r="O17840" s="17">
        <f t="shared" si="2224"/>
        <v>23496</v>
      </c>
      <c r="P17840" s="18">
        <f t="shared" si="2225"/>
        <v>9774.1779599999991</v>
      </c>
      <c r="Q17840" s="18">
        <f t="shared" si="2226"/>
        <v>7806.4460399999989</v>
      </c>
      <c r="R17840" s="18">
        <f t="shared" si="2227"/>
        <v>14366.198399999999</v>
      </c>
      <c r="S17840" s="18">
        <f t="shared" si="2228"/>
        <v>12055.098</v>
      </c>
      <c r="T17840" s="18">
        <f t="shared" si="2229"/>
        <v>21597.831600000001</v>
      </c>
      <c r="U17840" s="18">
        <f t="shared" si="2230"/>
        <v>12472.101599999998</v>
      </c>
      <c r="V17840" s="18">
        <f t="shared" si="2231"/>
        <v>101567.85960000001</v>
      </c>
      <c r="W17840" s="21">
        <v>78058.2890625</v>
      </c>
      <c r="X17840" s="21">
        <v>21</v>
      </c>
      <c r="Y17840" s="21">
        <v>10</v>
      </c>
      <c r="Z17840" s="21">
        <v>2</v>
      </c>
      <c r="AA17840" s="21">
        <v>20</v>
      </c>
    </row>
    <row r="17841" spans="1:27" hidden="1" x14ac:dyDescent="0.35">
      <c r="A17841">
        <v>1810</v>
      </c>
      <c r="B17841" t="s">
        <v>578</v>
      </c>
      <c r="C17841">
        <v>1</v>
      </c>
      <c r="D17841" t="s">
        <v>3297</v>
      </c>
      <c r="E17841" t="s">
        <v>3298</v>
      </c>
      <c r="F17841" t="s">
        <v>110</v>
      </c>
      <c r="G17841" s="19">
        <v>2435</v>
      </c>
      <c r="H17841" s="19">
        <v>994.46069</v>
      </c>
      <c r="I17841" s="19">
        <v>669.07532000000003</v>
      </c>
      <c r="J17841" s="19">
        <v>1406.3965000000001</v>
      </c>
      <c r="K17841" s="19">
        <v>1242.6288999999999</v>
      </c>
      <c r="L17841" s="19">
        <v>2041.3873000000001</v>
      </c>
      <c r="M17841" s="19">
        <v>1350.7455</v>
      </c>
      <c r="N17841" s="19">
        <v>10139.694</v>
      </c>
      <c r="O17841" s="17">
        <f t="shared" si="2224"/>
        <v>29220</v>
      </c>
      <c r="P17841" s="18">
        <f t="shared" si="2225"/>
        <v>11933.52828</v>
      </c>
      <c r="Q17841" s="18">
        <f t="shared" si="2226"/>
        <v>8028.9038400000009</v>
      </c>
      <c r="R17841" s="18">
        <f t="shared" si="2227"/>
        <v>16876.758000000002</v>
      </c>
      <c r="S17841" s="18">
        <f t="shared" si="2228"/>
        <v>14911.5468</v>
      </c>
      <c r="T17841" s="18">
        <f t="shared" si="2229"/>
        <v>24496.6476</v>
      </c>
      <c r="U17841" s="18">
        <f t="shared" si="2230"/>
        <v>16208.946</v>
      </c>
      <c r="V17841" s="18">
        <f t="shared" si="2231"/>
        <v>121676.32799999999</v>
      </c>
      <c r="W17841" s="21">
        <v>78058.2890625</v>
      </c>
      <c r="X17841" s="21">
        <v>21</v>
      </c>
      <c r="Y17841" s="21">
        <v>10</v>
      </c>
      <c r="Z17841" s="21">
        <v>2</v>
      </c>
      <c r="AA17841" s="21">
        <v>20</v>
      </c>
    </row>
    <row r="17842" spans="1:27" hidden="1" x14ac:dyDescent="0.35">
      <c r="A17842">
        <v>1810</v>
      </c>
      <c r="B17842" t="s">
        <v>578</v>
      </c>
      <c r="C17842">
        <v>1</v>
      </c>
      <c r="D17842" t="s">
        <v>3297</v>
      </c>
      <c r="E17842" t="s">
        <v>3298</v>
      </c>
      <c r="F17842" t="s">
        <v>111</v>
      </c>
      <c r="G17842" s="19">
        <v>2435</v>
      </c>
      <c r="H17842" s="19">
        <v>1216.9816000000001</v>
      </c>
      <c r="I17842" s="19">
        <v>670.33159999999998</v>
      </c>
      <c r="J17842" s="19">
        <v>1615.6098999999999</v>
      </c>
      <c r="K17842" s="19">
        <v>1323.2570000000001</v>
      </c>
      <c r="L17842" s="19">
        <v>2041.3873000000001</v>
      </c>
      <c r="M17842" s="19">
        <v>1367.4791</v>
      </c>
      <c r="N17842" s="19">
        <v>10670.047</v>
      </c>
      <c r="O17842" s="17">
        <f t="shared" si="2224"/>
        <v>29220</v>
      </c>
      <c r="P17842" s="18">
        <f t="shared" si="2225"/>
        <v>14603.779200000001</v>
      </c>
      <c r="Q17842" s="18">
        <f t="shared" si="2226"/>
        <v>8043.9791999999998</v>
      </c>
      <c r="R17842" s="18">
        <f t="shared" si="2227"/>
        <v>19387.318800000001</v>
      </c>
      <c r="S17842" s="18">
        <f t="shared" si="2228"/>
        <v>15879.084000000001</v>
      </c>
      <c r="T17842" s="18">
        <f t="shared" si="2229"/>
        <v>24496.6476</v>
      </c>
      <c r="U17842" s="18">
        <f t="shared" si="2230"/>
        <v>16409.749199999998</v>
      </c>
      <c r="V17842" s="18">
        <f t="shared" si="2231"/>
        <v>128040.56400000001</v>
      </c>
      <c r="W17842" s="21">
        <v>78058.2890625</v>
      </c>
      <c r="X17842" s="21">
        <v>21</v>
      </c>
      <c r="Y17842" s="21">
        <v>10</v>
      </c>
      <c r="Z17842" s="21">
        <v>2</v>
      </c>
      <c r="AA17842" s="21">
        <v>20</v>
      </c>
    </row>
    <row r="17843" spans="1:27" x14ac:dyDescent="0.35">
      <c r="A17843">
        <v>48</v>
      </c>
      <c r="B17843" t="s">
        <v>105</v>
      </c>
      <c r="C17843">
        <v>0</v>
      </c>
      <c r="D17843" t="s">
        <v>288</v>
      </c>
      <c r="E17843" t="s">
        <v>289</v>
      </c>
      <c r="F17843" t="s">
        <v>10</v>
      </c>
      <c r="G17843" s="19">
        <v>503</v>
      </c>
      <c r="H17843" s="19">
        <v>256.78435999999999</v>
      </c>
      <c r="I17843" s="19">
        <v>900.98839999999996</v>
      </c>
      <c r="J17843" s="19">
        <v>473.89917000000003</v>
      </c>
      <c r="K17843" s="19">
        <v>275.29984000000002</v>
      </c>
      <c r="L17843" s="19">
        <v>0</v>
      </c>
      <c r="M17843" s="19">
        <v>453.94058000000001</v>
      </c>
      <c r="N17843" s="19">
        <v>2863.9124000000002</v>
      </c>
      <c r="O17843" s="17">
        <f t="shared" si="2224"/>
        <v>6036</v>
      </c>
      <c r="P17843" s="18">
        <f t="shared" si="2225"/>
        <v>3081.4123199999999</v>
      </c>
      <c r="Q17843" s="18">
        <f t="shared" si="2226"/>
        <v>10811.860799999999</v>
      </c>
      <c r="R17843" s="18">
        <f t="shared" si="2227"/>
        <v>5686.7900399999999</v>
      </c>
      <c r="S17843" s="18">
        <f t="shared" si="2228"/>
        <v>3303.5980800000002</v>
      </c>
      <c r="T17843" s="18">
        <f t="shared" si="2229"/>
        <v>0</v>
      </c>
      <c r="U17843" s="18">
        <f t="shared" si="2230"/>
        <v>5447.2869600000004</v>
      </c>
      <c r="V17843" s="18">
        <f t="shared" si="2231"/>
        <v>34366.948799999998</v>
      </c>
      <c r="W17843" s="21">
        <v>58335.015625</v>
      </c>
      <c r="X17843" s="21">
        <v>67</v>
      </c>
      <c r="Y17843" s="21">
        <v>54</v>
      </c>
      <c r="Z17843" s="21">
        <v>47</v>
      </c>
      <c r="AA17843" s="21">
        <v>29</v>
      </c>
    </row>
    <row r="17844" spans="1:27" hidden="1" x14ac:dyDescent="0.35">
      <c r="A17844">
        <v>1811</v>
      </c>
      <c r="B17844" t="s">
        <v>578</v>
      </c>
      <c r="C17844">
        <v>1</v>
      </c>
      <c r="D17844" t="s">
        <v>3783</v>
      </c>
      <c r="E17844" t="s">
        <v>3784</v>
      </c>
      <c r="F17844" t="s">
        <v>11</v>
      </c>
      <c r="G17844" s="19">
        <v>1699.1130000000001</v>
      </c>
      <c r="H17844" s="19">
        <v>433.22838999999999</v>
      </c>
      <c r="I17844" s="19">
        <v>1048.5730000000001</v>
      </c>
      <c r="J17844" s="19">
        <v>598.59160999999995</v>
      </c>
      <c r="K17844" s="19">
        <v>772.63135</v>
      </c>
      <c r="L17844" s="19">
        <v>950.84564</v>
      </c>
      <c r="M17844" s="19">
        <v>868.38153</v>
      </c>
      <c r="N17844" s="19">
        <v>6371.3647000000001</v>
      </c>
      <c r="O17844" s="17">
        <f t="shared" si="2224"/>
        <v>20389.356</v>
      </c>
      <c r="P17844" s="18">
        <f t="shared" si="2225"/>
        <v>5198.7406799999999</v>
      </c>
      <c r="Q17844" s="18">
        <f t="shared" si="2226"/>
        <v>12582.876</v>
      </c>
      <c r="R17844" s="18">
        <f t="shared" si="2227"/>
        <v>7183.0993199999994</v>
      </c>
      <c r="S17844" s="18">
        <f t="shared" si="2228"/>
        <v>9271.5761999999995</v>
      </c>
      <c r="T17844" s="18">
        <f t="shared" si="2229"/>
        <v>11410.14768</v>
      </c>
      <c r="U17844" s="18">
        <f t="shared" si="2230"/>
        <v>10420.57836</v>
      </c>
      <c r="V17844" s="18">
        <f t="shared" si="2231"/>
        <v>76456.376400000008</v>
      </c>
      <c r="W17844" s="21">
        <v>146943.9375</v>
      </c>
      <c r="X17844" s="21">
        <v>21</v>
      </c>
      <c r="Y17844" s="21">
        <v>5</v>
      </c>
      <c r="Z17844" s="21">
        <v>21</v>
      </c>
      <c r="AA17844" s="21">
        <v>1</v>
      </c>
    </row>
    <row r="17845" spans="1:27" hidden="1" x14ac:dyDescent="0.35">
      <c r="A17845">
        <v>1811</v>
      </c>
      <c r="B17845" t="s">
        <v>578</v>
      </c>
      <c r="C17845">
        <v>1</v>
      </c>
      <c r="D17845" t="s">
        <v>3783</v>
      </c>
      <c r="E17845" t="s">
        <v>3784</v>
      </c>
      <c r="F17845" t="s">
        <v>12</v>
      </c>
      <c r="G17845" s="19">
        <v>1699.1130000000001</v>
      </c>
      <c r="H17845" s="19">
        <v>634.75201000000004</v>
      </c>
      <c r="I17845" s="19">
        <v>1178.4614999999999</v>
      </c>
      <c r="J17845" s="19">
        <v>807.80493000000001</v>
      </c>
      <c r="K17845" s="19">
        <v>845.65130999999997</v>
      </c>
      <c r="L17845" s="19">
        <v>1686.5193999999999</v>
      </c>
      <c r="M17845" s="19">
        <v>1144.2299</v>
      </c>
      <c r="N17845" s="19">
        <v>7996.5321999999996</v>
      </c>
      <c r="O17845" s="17">
        <f t="shared" si="2224"/>
        <v>20389.356</v>
      </c>
      <c r="P17845" s="18">
        <f t="shared" si="2225"/>
        <v>7617.02412</v>
      </c>
      <c r="Q17845" s="18">
        <f t="shared" si="2226"/>
        <v>14141.537999999999</v>
      </c>
      <c r="R17845" s="18">
        <f t="shared" si="2227"/>
        <v>9693.6591599999992</v>
      </c>
      <c r="S17845" s="18">
        <f t="shared" si="2228"/>
        <v>10147.815719999999</v>
      </c>
      <c r="T17845" s="18">
        <f t="shared" si="2229"/>
        <v>20238.232799999998</v>
      </c>
      <c r="U17845" s="18">
        <f t="shared" si="2230"/>
        <v>13730.7588</v>
      </c>
      <c r="V17845" s="18">
        <f t="shared" si="2231"/>
        <v>95958.386399999988</v>
      </c>
      <c r="W17845" s="21">
        <v>146943.9375</v>
      </c>
      <c r="X17845" s="21">
        <v>21</v>
      </c>
      <c r="Y17845" s="21">
        <v>5</v>
      </c>
      <c r="Z17845" s="21">
        <v>21</v>
      </c>
      <c r="AA17845" s="21">
        <v>1</v>
      </c>
    </row>
    <row r="17846" spans="1:27" hidden="1" x14ac:dyDescent="0.35">
      <c r="A17846">
        <v>1811</v>
      </c>
      <c r="B17846" t="s">
        <v>578</v>
      </c>
      <c r="C17846">
        <v>1</v>
      </c>
      <c r="D17846" t="s">
        <v>3783</v>
      </c>
      <c r="E17846" t="s">
        <v>3784</v>
      </c>
      <c r="F17846" t="s">
        <v>108</v>
      </c>
      <c r="G17846" s="19">
        <v>2119.7719999999999</v>
      </c>
      <c r="H17846" s="19">
        <v>846.78710999999998</v>
      </c>
      <c r="I17846" s="19">
        <v>1242.4066</v>
      </c>
      <c r="J17846" s="19">
        <v>1017.0182</v>
      </c>
      <c r="K17846" s="19">
        <v>1074.9014</v>
      </c>
      <c r="L17846" s="19">
        <v>1912.8805</v>
      </c>
      <c r="M17846" s="19">
        <v>1533.9550999999999</v>
      </c>
      <c r="N17846" s="19">
        <v>9747.7206999999999</v>
      </c>
      <c r="O17846" s="17">
        <f t="shared" si="2224"/>
        <v>25437.263999999999</v>
      </c>
      <c r="P17846" s="18">
        <f t="shared" si="2225"/>
        <v>10161.445319999999</v>
      </c>
      <c r="Q17846" s="18">
        <f t="shared" si="2226"/>
        <v>14908.879199999999</v>
      </c>
      <c r="R17846" s="18">
        <f t="shared" si="2227"/>
        <v>12204.2184</v>
      </c>
      <c r="S17846" s="18">
        <f t="shared" si="2228"/>
        <v>12898.816800000001</v>
      </c>
      <c r="T17846" s="18">
        <f t="shared" si="2229"/>
        <v>22954.565999999999</v>
      </c>
      <c r="U17846" s="18">
        <f t="shared" si="2230"/>
        <v>18407.461199999998</v>
      </c>
      <c r="V17846" s="18">
        <f t="shared" si="2231"/>
        <v>116972.64840000001</v>
      </c>
      <c r="W17846" s="21">
        <v>146943.9375</v>
      </c>
      <c r="X17846" s="21">
        <v>21</v>
      </c>
      <c r="Y17846" s="21">
        <v>5</v>
      </c>
      <c r="Z17846" s="21">
        <v>21</v>
      </c>
      <c r="AA17846" s="21">
        <v>1</v>
      </c>
    </row>
    <row r="17847" spans="1:27" hidden="1" x14ac:dyDescent="0.35">
      <c r="A17847">
        <v>1811</v>
      </c>
      <c r="B17847" t="s">
        <v>578</v>
      </c>
      <c r="C17847">
        <v>1</v>
      </c>
      <c r="D17847" t="s">
        <v>3783</v>
      </c>
      <c r="E17847" t="s">
        <v>3784</v>
      </c>
      <c r="F17847" t="s">
        <v>109</v>
      </c>
      <c r="G17847" s="19">
        <v>2119.7719999999999</v>
      </c>
      <c r="H17847" s="19">
        <v>1036.5246999999999</v>
      </c>
      <c r="I17847" s="19">
        <v>1282.934</v>
      </c>
      <c r="J17847" s="19">
        <v>1226.2313999999999</v>
      </c>
      <c r="K17847" s="19">
        <v>1143.6507999999999</v>
      </c>
      <c r="L17847" s="19">
        <v>1912.8805</v>
      </c>
      <c r="M17847" s="19">
        <v>1563.0658000000001</v>
      </c>
      <c r="N17847" s="19">
        <v>10285.058999999999</v>
      </c>
      <c r="O17847" s="17">
        <f t="shared" si="2224"/>
        <v>25437.263999999999</v>
      </c>
      <c r="P17847" s="18">
        <f t="shared" si="2225"/>
        <v>12438.296399999999</v>
      </c>
      <c r="Q17847" s="18">
        <f t="shared" si="2226"/>
        <v>15395.207999999999</v>
      </c>
      <c r="R17847" s="18">
        <f t="shared" si="2227"/>
        <v>14714.7768</v>
      </c>
      <c r="S17847" s="18">
        <f t="shared" si="2228"/>
        <v>13723.809599999999</v>
      </c>
      <c r="T17847" s="18">
        <f t="shared" si="2229"/>
        <v>22954.565999999999</v>
      </c>
      <c r="U17847" s="18">
        <f t="shared" si="2230"/>
        <v>18756.7896</v>
      </c>
      <c r="V17847" s="18">
        <f t="shared" si="2231"/>
        <v>123420.70799999998</v>
      </c>
      <c r="W17847" s="21">
        <v>146943.9375</v>
      </c>
      <c r="X17847" s="21">
        <v>21</v>
      </c>
      <c r="Y17847" s="21">
        <v>5</v>
      </c>
      <c r="Z17847" s="21">
        <v>21</v>
      </c>
      <c r="AA17847" s="21">
        <v>1</v>
      </c>
    </row>
    <row r="17848" spans="1:27" hidden="1" x14ac:dyDescent="0.35">
      <c r="A17848">
        <v>1811</v>
      </c>
      <c r="B17848" t="s">
        <v>578</v>
      </c>
      <c r="C17848">
        <v>1</v>
      </c>
      <c r="D17848" t="s">
        <v>3783</v>
      </c>
      <c r="E17848" t="s">
        <v>3784</v>
      </c>
      <c r="F17848" t="s">
        <v>13</v>
      </c>
      <c r="G17848" s="19">
        <v>1328.8557000000001</v>
      </c>
      <c r="H17848" s="19">
        <v>538.93017999999995</v>
      </c>
      <c r="I17848" s="19">
        <v>1151.6270999999999</v>
      </c>
      <c r="J17848" s="19">
        <v>778.75665000000004</v>
      </c>
      <c r="K17848" s="19">
        <v>676.77246000000002</v>
      </c>
      <c r="L17848" s="19">
        <v>0</v>
      </c>
      <c r="M17848" s="19">
        <v>712.86590999999999</v>
      </c>
      <c r="N17848" s="19">
        <v>5187.8081000000002</v>
      </c>
      <c r="O17848" s="17">
        <f t="shared" si="2224"/>
        <v>15946.268400000001</v>
      </c>
      <c r="P17848" s="18">
        <f t="shared" si="2225"/>
        <v>6467.1621599999999</v>
      </c>
      <c r="Q17848" s="18">
        <f t="shared" si="2226"/>
        <v>13819.5252</v>
      </c>
      <c r="R17848" s="18">
        <f t="shared" si="2227"/>
        <v>9345.0797999999995</v>
      </c>
      <c r="S17848" s="18">
        <f t="shared" si="2228"/>
        <v>8121.2695199999998</v>
      </c>
      <c r="T17848" s="18">
        <f t="shared" si="2229"/>
        <v>0</v>
      </c>
      <c r="U17848" s="18">
        <f t="shared" si="2230"/>
        <v>8554.3909199999998</v>
      </c>
      <c r="V17848" s="18">
        <f t="shared" si="2231"/>
        <v>62253.697200000002</v>
      </c>
      <c r="W17848" s="21">
        <v>146943.9375</v>
      </c>
      <c r="X17848" s="21">
        <v>21</v>
      </c>
      <c r="Y17848" s="21">
        <v>5</v>
      </c>
      <c r="Z17848" s="21">
        <v>21</v>
      </c>
      <c r="AA17848" s="21">
        <v>1</v>
      </c>
    </row>
    <row r="17849" spans="1:27" hidden="1" x14ac:dyDescent="0.35">
      <c r="A17849">
        <v>1811</v>
      </c>
      <c r="B17849" t="s">
        <v>578</v>
      </c>
      <c r="C17849">
        <v>1</v>
      </c>
      <c r="D17849" t="s">
        <v>3783</v>
      </c>
      <c r="E17849" t="s">
        <v>3784</v>
      </c>
      <c r="F17849" t="s">
        <v>14</v>
      </c>
      <c r="G17849" s="19">
        <v>1699.1130000000001</v>
      </c>
      <c r="H17849" s="19">
        <v>670.75287000000003</v>
      </c>
      <c r="I17849" s="19">
        <v>1282.2931000000001</v>
      </c>
      <c r="J17849" s="19">
        <v>987.96991000000003</v>
      </c>
      <c r="K17849" s="19">
        <v>858.69592</v>
      </c>
      <c r="L17849" s="19">
        <v>950.84564</v>
      </c>
      <c r="M17849" s="19">
        <v>975.93877999999995</v>
      </c>
      <c r="N17849" s="19">
        <v>7425.6094000000003</v>
      </c>
      <c r="O17849" s="17">
        <f t="shared" si="2224"/>
        <v>20389.356</v>
      </c>
      <c r="P17849" s="18">
        <f t="shared" si="2225"/>
        <v>8049.0344400000004</v>
      </c>
      <c r="Q17849" s="18">
        <f t="shared" si="2226"/>
        <v>15387.517200000002</v>
      </c>
      <c r="R17849" s="18">
        <f t="shared" si="2227"/>
        <v>11855.638920000001</v>
      </c>
      <c r="S17849" s="18">
        <f t="shared" si="2228"/>
        <v>10304.35104</v>
      </c>
      <c r="T17849" s="18">
        <f t="shared" si="2229"/>
        <v>11410.14768</v>
      </c>
      <c r="U17849" s="18">
        <f t="shared" si="2230"/>
        <v>11711.265359999999</v>
      </c>
      <c r="V17849" s="18">
        <f t="shared" si="2231"/>
        <v>89107.3128</v>
      </c>
      <c r="W17849" s="21">
        <v>146943.9375</v>
      </c>
      <c r="X17849" s="21">
        <v>21</v>
      </c>
      <c r="Y17849" s="21">
        <v>5</v>
      </c>
      <c r="Z17849" s="21">
        <v>21</v>
      </c>
      <c r="AA17849" s="21">
        <v>1</v>
      </c>
    </row>
    <row r="17850" spans="1:27" hidden="1" x14ac:dyDescent="0.35">
      <c r="A17850">
        <v>1811</v>
      </c>
      <c r="B17850" t="s">
        <v>578</v>
      </c>
      <c r="C17850">
        <v>1</v>
      </c>
      <c r="D17850" t="s">
        <v>3783</v>
      </c>
      <c r="E17850" t="s">
        <v>3784</v>
      </c>
      <c r="F17850" t="s">
        <v>15</v>
      </c>
      <c r="G17850" s="19">
        <v>1699.1130000000001</v>
      </c>
      <c r="H17850" s="19">
        <v>849.49396000000002</v>
      </c>
      <c r="I17850" s="19">
        <v>1343.1895999999999</v>
      </c>
      <c r="J17850" s="19">
        <v>1197.1831999999999</v>
      </c>
      <c r="K17850" s="19">
        <v>923.46082000000001</v>
      </c>
      <c r="L17850" s="19">
        <v>1686.5193999999999</v>
      </c>
      <c r="M17850" s="19">
        <v>1140.5371</v>
      </c>
      <c r="N17850" s="19">
        <v>8839.4971000000005</v>
      </c>
      <c r="O17850" s="17">
        <f t="shared" si="2224"/>
        <v>20389.356</v>
      </c>
      <c r="P17850" s="18">
        <f t="shared" si="2225"/>
        <v>10193.927520000001</v>
      </c>
      <c r="Q17850" s="18">
        <f t="shared" si="2226"/>
        <v>16118.2752</v>
      </c>
      <c r="R17850" s="18">
        <f t="shared" si="2227"/>
        <v>14366.198399999999</v>
      </c>
      <c r="S17850" s="18">
        <f t="shared" si="2228"/>
        <v>11081.529839999999</v>
      </c>
      <c r="T17850" s="18">
        <f t="shared" si="2229"/>
        <v>20238.232799999998</v>
      </c>
      <c r="U17850" s="18">
        <f t="shared" si="2230"/>
        <v>13686.4452</v>
      </c>
      <c r="V17850" s="18">
        <f t="shared" si="2231"/>
        <v>106073.96520000001</v>
      </c>
      <c r="W17850" s="21">
        <v>146943.9375</v>
      </c>
      <c r="X17850" s="21">
        <v>21</v>
      </c>
      <c r="Y17850" s="21">
        <v>5</v>
      </c>
      <c r="Z17850" s="21">
        <v>21</v>
      </c>
      <c r="AA17850" s="21">
        <v>1</v>
      </c>
    </row>
    <row r="17851" spans="1:27" hidden="1" x14ac:dyDescent="0.35">
      <c r="A17851">
        <v>1811</v>
      </c>
      <c r="B17851" t="s">
        <v>578</v>
      </c>
      <c r="C17851">
        <v>1</v>
      </c>
      <c r="D17851" t="s">
        <v>3783</v>
      </c>
      <c r="E17851" t="s">
        <v>3784</v>
      </c>
      <c r="F17851" t="s">
        <v>110</v>
      </c>
      <c r="G17851" s="19">
        <v>2119.7719999999999</v>
      </c>
      <c r="H17851" s="19">
        <v>1037.1676</v>
      </c>
      <c r="I17851" s="19">
        <v>1381.4387999999999</v>
      </c>
      <c r="J17851" s="19">
        <v>1406.3965000000001</v>
      </c>
      <c r="K17851" s="19">
        <v>1143.8837000000001</v>
      </c>
      <c r="L17851" s="19">
        <v>1912.8805</v>
      </c>
      <c r="M17851" s="19">
        <v>1442.8762999999999</v>
      </c>
      <c r="N17851" s="19">
        <v>10444.415000000001</v>
      </c>
      <c r="O17851" s="17">
        <f t="shared" si="2224"/>
        <v>25437.263999999999</v>
      </c>
      <c r="P17851" s="18">
        <f t="shared" si="2225"/>
        <v>12446.011200000001</v>
      </c>
      <c r="Q17851" s="18">
        <f t="shared" si="2226"/>
        <v>16577.265599999999</v>
      </c>
      <c r="R17851" s="18">
        <f t="shared" si="2227"/>
        <v>16876.758000000002</v>
      </c>
      <c r="S17851" s="18">
        <f t="shared" si="2228"/>
        <v>13726.6044</v>
      </c>
      <c r="T17851" s="18">
        <f t="shared" si="2229"/>
        <v>22954.565999999999</v>
      </c>
      <c r="U17851" s="18">
        <f t="shared" si="2230"/>
        <v>17314.515599999999</v>
      </c>
      <c r="V17851" s="18">
        <f t="shared" si="2231"/>
        <v>125332.98000000001</v>
      </c>
      <c r="W17851" s="21">
        <v>146943.9375</v>
      </c>
      <c r="X17851" s="21">
        <v>21</v>
      </c>
      <c r="Y17851" s="21">
        <v>5</v>
      </c>
      <c r="Z17851" s="21">
        <v>21</v>
      </c>
      <c r="AA17851" s="21">
        <v>1</v>
      </c>
    </row>
    <row r="17852" spans="1:27" hidden="1" x14ac:dyDescent="0.35">
      <c r="A17852">
        <v>1811</v>
      </c>
      <c r="B17852" t="s">
        <v>578</v>
      </c>
      <c r="C17852">
        <v>1</v>
      </c>
      <c r="D17852" t="s">
        <v>3783</v>
      </c>
      <c r="E17852" t="s">
        <v>3784</v>
      </c>
      <c r="F17852" t="s">
        <v>111</v>
      </c>
      <c r="G17852" s="19">
        <v>2119.7719999999999</v>
      </c>
      <c r="H17852" s="19">
        <v>1269.2446</v>
      </c>
      <c r="I17852" s="19">
        <v>1401.567</v>
      </c>
      <c r="J17852" s="19">
        <v>1615.6098999999999</v>
      </c>
      <c r="K17852" s="19">
        <v>1227.9744000000001</v>
      </c>
      <c r="L17852" s="19">
        <v>1912.8805</v>
      </c>
      <c r="M17852" s="19">
        <v>1473.7148</v>
      </c>
      <c r="N17852" s="19">
        <v>11020.763999999999</v>
      </c>
      <c r="O17852" s="17">
        <f t="shared" si="2224"/>
        <v>25437.263999999999</v>
      </c>
      <c r="P17852" s="18">
        <f t="shared" si="2225"/>
        <v>15230.9352</v>
      </c>
      <c r="Q17852" s="18">
        <f t="shared" si="2226"/>
        <v>16818.804</v>
      </c>
      <c r="R17852" s="18">
        <f t="shared" si="2227"/>
        <v>19387.318800000001</v>
      </c>
      <c r="S17852" s="18">
        <f t="shared" si="2228"/>
        <v>14735.692800000001</v>
      </c>
      <c r="T17852" s="18">
        <f t="shared" si="2229"/>
        <v>22954.565999999999</v>
      </c>
      <c r="U17852" s="18">
        <f t="shared" si="2230"/>
        <v>17684.577600000001</v>
      </c>
      <c r="V17852" s="18">
        <f t="shared" si="2231"/>
        <v>132249.16800000001</v>
      </c>
      <c r="W17852" s="21">
        <v>146943.9375</v>
      </c>
      <c r="X17852" s="21">
        <v>21</v>
      </c>
      <c r="Y17852" s="21">
        <v>5</v>
      </c>
      <c r="Z17852" s="21">
        <v>21</v>
      </c>
      <c r="AA17852" s="21">
        <v>1</v>
      </c>
    </row>
    <row r="17853" spans="1:27" x14ac:dyDescent="0.35">
      <c r="A17853">
        <v>859</v>
      </c>
      <c r="B17853" t="s">
        <v>132</v>
      </c>
      <c r="C17853">
        <v>0</v>
      </c>
      <c r="D17853" t="s">
        <v>2278</v>
      </c>
      <c r="E17853" t="s">
        <v>289</v>
      </c>
      <c r="F17853" t="s">
        <v>10</v>
      </c>
      <c r="G17853" s="19">
        <v>535</v>
      </c>
      <c r="H17853" s="19">
        <v>231.71114</v>
      </c>
      <c r="I17853" s="19">
        <v>884.55511000000001</v>
      </c>
      <c r="J17853" s="19">
        <v>404.5575</v>
      </c>
      <c r="K17853" s="19">
        <v>277.80966000000001</v>
      </c>
      <c r="L17853" s="19">
        <v>0</v>
      </c>
      <c r="M17853" s="19">
        <v>435.81348000000003</v>
      </c>
      <c r="N17853" s="19">
        <v>2769.4468000000002</v>
      </c>
      <c r="O17853" s="17">
        <f t="shared" si="2224"/>
        <v>6420</v>
      </c>
      <c r="P17853" s="18">
        <f t="shared" si="2225"/>
        <v>2780.53368</v>
      </c>
      <c r="Q17853" s="18">
        <f t="shared" si="2226"/>
        <v>10614.661319999999</v>
      </c>
      <c r="R17853" s="18">
        <f t="shared" si="2227"/>
        <v>4854.6900000000005</v>
      </c>
      <c r="S17853" s="18">
        <f t="shared" si="2228"/>
        <v>3333.7159200000001</v>
      </c>
      <c r="T17853" s="18">
        <f t="shared" si="2229"/>
        <v>0</v>
      </c>
      <c r="U17853" s="18">
        <f t="shared" si="2230"/>
        <v>5229.7617600000003</v>
      </c>
      <c r="V17853" s="18">
        <f t="shared" si="2231"/>
        <v>33233.361600000004</v>
      </c>
      <c r="W17853" s="21">
        <v>70988.59375</v>
      </c>
      <c r="X17853" s="21">
        <v>99</v>
      </c>
      <c r="Y17853" s="21">
        <v>87</v>
      </c>
      <c r="Z17853" s="21">
        <v>47</v>
      </c>
      <c r="AA17853" s="21">
        <v>67</v>
      </c>
    </row>
    <row r="17854" spans="1:27" hidden="1" x14ac:dyDescent="0.35">
      <c r="A17854">
        <v>1812</v>
      </c>
      <c r="B17854" t="s">
        <v>578</v>
      </c>
      <c r="C17854">
        <v>1</v>
      </c>
      <c r="D17854" t="s">
        <v>3785</v>
      </c>
      <c r="E17854" t="s">
        <v>1925</v>
      </c>
      <c r="F17854" t="s">
        <v>11</v>
      </c>
      <c r="G17854" s="19">
        <v>1539</v>
      </c>
      <c r="H17854" s="19">
        <v>439.59937000000002</v>
      </c>
      <c r="I17854" s="19">
        <v>841.51971000000003</v>
      </c>
      <c r="J17854" s="19">
        <v>598.59160999999995</v>
      </c>
      <c r="K17854" s="19">
        <v>716.92456000000004</v>
      </c>
      <c r="L17854" s="19">
        <v>900.15374999999995</v>
      </c>
      <c r="M17854" s="19">
        <v>717.05078000000003</v>
      </c>
      <c r="N17854" s="19">
        <v>5752.8397999999997</v>
      </c>
      <c r="O17854" s="17">
        <f t="shared" si="2224"/>
        <v>18468</v>
      </c>
      <c r="P17854" s="18">
        <f t="shared" si="2225"/>
        <v>5275.1924400000007</v>
      </c>
      <c r="Q17854" s="18">
        <f t="shared" si="2226"/>
        <v>10098.23652</v>
      </c>
      <c r="R17854" s="18">
        <f t="shared" si="2227"/>
        <v>7183.0993199999994</v>
      </c>
      <c r="S17854" s="18">
        <f t="shared" si="2228"/>
        <v>8603.094720000001</v>
      </c>
      <c r="T17854" s="18">
        <f t="shared" si="2229"/>
        <v>10801.844999999999</v>
      </c>
      <c r="U17854" s="18">
        <f t="shared" si="2230"/>
        <v>8604.6093600000004</v>
      </c>
      <c r="V17854" s="18">
        <f t="shared" si="2231"/>
        <v>69034.07759999999</v>
      </c>
      <c r="W17854" s="21">
        <v>108134.0234375</v>
      </c>
      <c r="X17854" s="21">
        <v>21</v>
      </c>
      <c r="Y17854" s="21">
        <v>13</v>
      </c>
      <c r="Z17854" s="21">
        <v>13</v>
      </c>
      <c r="AA17854" s="21">
        <v>10</v>
      </c>
    </row>
    <row r="17855" spans="1:27" hidden="1" x14ac:dyDescent="0.35">
      <c r="A17855">
        <v>1812</v>
      </c>
      <c r="B17855" t="s">
        <v>578</v>
      </c>
      <c r="C17855">
        <v>1</v>
      </c>
      <c r="D17855" t="s">
        <v>3785</v>
      </c>
      <c r="E17855" t="s">
        <v>1925</v>
      </c>
      <c r="F17855" t="s">
        <v>12</v>
      </c>
      <c r="G17855" s="19">
        <v>1539</v>
      </c>
      <c r="H17855" s="19">
        <v>644.08660999999995</v>
      </c>
      <c r="I17855" s="19">
        <v>929.35808999999995</v>
      </c>
      <c r="J17855" s="19">
        <v>807.80493000000001</v>
      </c>
      <c r="K17855" s="19">
        <v>791.01837</v>
      </c>
      <c r="L17855" s="19">
        <v>1596.6069</v>
      </c>
      <c r="M17855" s="19">
        <v>925.00127999999995</v>
      </c>
      <c r="N17855" s="19">
        <v>7232.8760000000002</v>
      </c>
      <c r="O17855" s="17">
        <f t="shared" si="2224"/>
        <v>18468</v>
      </c>
      <c r="P17855" s="18">
        <f t="shared" si="2225"/>
        <v>7729.0393199999999</v>
      </c>
      <c r="Q17855" s="18">
        <f t="shared" si="2226"/>
        <v>11152.29708</v>
      </c>
      <c r="R17855" s="18">
        <f t="shared" si="2227"/>
        <v>9693.6591599999992</v>
      </c>
      <c r="S17855" s="18">
        <f t="shared" si="2228"/>
        <v>9492.220440000001</v>
      </c>
      <c r="T17855" s="18">
        <f t="shared" si="2229"/>
        <v>19159.282800000001</v>
      </c>
      <c r="U17855" s="18">
        <f t="shared" si="2230"/>
        <v>11100.015359999999</v>
      </c>
      <c r="V17855" s="18">
        <f t="shared" si="2231"/>
        <v>86794.512000000002</v>
      </c>
      <c r="W17855" s="21">
        <v>108134.0234375</v>
      </c>
      <c r="X17855" s="21">
        <v>21</v>
      </c>
      <c r="Y17855" s="21">
        <v>13</v>
      </c>
      <c r="Z17855" s="21">
        <v>13</v>
      </c>
      <c r="AA17855" s="21">
        <v>10</v>
      </c>
    </row>
    <row r="17856" spans="1:27" hidden="1" x14ac:dyDescent="0.35">
      <c r="A17856">
        <v>1812</v>
      </c>
      <c r="B17856" t="s">
        <v>578</v>
      </c>
      <c r="C17856">
        <v>1</v>
      </c>
      <c r="D17856" t="s">
        <v>3785</v>
      </c>
      <c r="E17856" t="s">
        <v>1925</v>
      </c>
      <c r="F17856" t="s">
        <v>108</v>
      </c>
      <c r="G17856" s="19">
        <v>1914</v>
      </c>
      <c r="H17856" s="19">
        <v>859.23981000000003</v>
      </c>
      <c r="I17856" s="19">
        <v>1036.2455</v>
      </c>
      <c r="J17856" s="19">
        <v>1017.0182</v>
      </c>
      <c r="K17856" s="19">
        <v>1004.8541</v>
      </c>
      <c r="L17856" s="19">
        <v>1810.9003</v>
      </c>
      <c r="M17856" s="19">
        <v>1287.5546999999999</v>
      </c>
      <c r="N17856" s="19">
        <v>8929.8125</v>
      </c>
      <c r="O17856" s="17">
        <f t="shared" si="2224"/>
        <v>22968</v>
      </c>
      <c r="P17856" s="18">
        <f t="shared" si="2225"/>
        <v>10310.87772</v>
      </c>
      <c r="Q17856" s="18">
        <f t="shared" si="2226"/>
        <v>12434.946</v>
      </c>
      <c r="R17856" s="18">
        <f t="shared" si="2227"/>
        <v>12204.2184</v>
      </c>
      <c r="S17856" s="18">
        <f t="shared" si="2228"/>
        <v>12058.2492</v>
      </c>
      <c r="T17856" s="18">
        <f t="shared" si="2229"/>
        <v>21730.803599999999</v>
      </c>
      <c r="U17856" s="18">
        <f t="shared" si="2230"/>
        <v>15450.6564</v>
      </c>
      <c r="V17856" s="18">
        <f t="shared" si="2231"/>
        <v>107157.75</v>
      </c>
      <c r="W17856" s="21">
        <v>108134.0234375</v>
      </c>
      <c r="X17856" s="21">
        <v>21</v>
      </c>
      <c r="Y17856" s="21">
        <v>13</v>
      </c>
      <c r="Z17856" s="21">
        <v>13</v>
      </c>
      <c r="AA17856" s="21">
        <v>10</v>
      </c>
    </row>
    <row r="17857" spans="1:27" hidden="1" x14ac:dyDescent="0.35">
      <c r="A17857">
        <v>1812</v>
      </c>
      <c r="B17857" t="s">
        <v>578</v>
      </c>
      <c r="C17857">
        <v>1</v>
      </c>
      <c r="D17857" t="s">
        <v>3785</v>
      </c>
      <c r="E17857" t="s">
        <v>1925</v>
      </c>
      <c r="F17857" t="s">
        <v>109</v>
      </c>
      <c r="G17857" s="19">
        <v>1914</v>
      </c>
      <c r="H17857" s="19">
        <v>1051.7677000000001</v>
      </c>
      <c r="I17857" s="19">
        <v>1083.9828</v>
      </c>
      <c r="J17857" s="19">
        <v>1226.2313999999999</v>
      </c>
      <c r="K17857" s="19">
        <v>1074.6144999999999</v>
      </c>
      <c r="L17857" s="19">
        <v>1810.9003</v>
      </c>
      <c r="M17857" s="19">
        <v>1318.4408000000001</v>
      </c>
      <c r="N17857" s="19">
        <v>9479.9375</v>
      </c>
      <c r="O17857" s="17">
        <f t="shared" si="2224"/>
        <v>22968</v>
      </c>
      <c r="P17857" s="18">
        <f t="shared" si="2225"/>
        <v>12621.2124</v>
      </c>
      <c r="Q17857" s="18">
        <f t="shared" si="2226"/>
        <v>13007.793600000001</v>
      </c>
      <c r="R17857" s="18">
        <f t="shared" si="2227"/>
        <v>14714.7768</v>
      </c>
      <c r="S17857" s="18">
        <f t="shared" si="2228"/>
        <v>12895.374</v>
      </c>
      <c r="T17857" s="18">
        <f t="shared" si="2229"/>
        <v>21730.803599999999</v>
      </c>
      <c r="U17857" s="18">
        <f t="shared" si="2230"/>
        <v>15821.2896</v>
      </c>
      <c r="V17857" s="18">
        <f t="shared" si="2231"/>
        <v>113759.25</v>
      </c>
      <c r="W17857" s="21">
        <v>108134.0234375</v>
      </c>
      <c r="X17857" s="21">
        <v>21</v>
      </c>
      <c r="Y17857" s="21">
        <v>13</v>
      </c>
      <c r="Z17857" s="21">
        <v>13</v>
      </c>
      <c r="AA17857" s="21">
        <v>10</v>
      </c>
    </row>
    <row r="17858" spans="1:27" hidden="1" x14ac:dyDescent="0.35">
      <c r="A17858">
        <v>1812</v>
      </c>
      <c r="B17858" t="s">
        <v>578</v>
      </c>
      <c r="C17858">
        <v>1</v>
      </c>
      <c r="D17858" t="s">
        <v>3785</v>
      </c>
      <c r="E17858" t="s">
        <v>1925</v>
      </c>
      <c r="F17858" t="s">
        <v>13</v>
      </c>
      <c r="G17858" s="19">
        <v>1170</v>
      </c>
      <c r="H17858" s="19">
        <v>546.85559000000001</v>
      </c>
      <c r="I17858" s="19">
        <v>957.21631000000002</v>
      </c>
      <c r="J17858" s="19">
        <v>778.75665000000004</v>
      </c>
      <c r="K17858" s="19">
        <v>622.08447000000001</v>
      </c>
      <c r="L17858" s="19">
        <v>0</v>
      </c>
      <c r="M17858" s="19">
        <v>623.37823000000003</v>
      </c>
      <c r="N17858" s="19">
        <v>4698.2910000000002</v>
      </c>
      <c r="O17858" s="17">
        <f t="shared" si="2224"/>
        <v>14040</v>
      </c>
      <c r="P17858" s="18">
        <f t="shared" si="2225"/>
        <v>6562.2670799999996</v>
      </c>
      <c r="Q17858" s="18">
        <f t="shared" si="2226"/>
        <v>11486.595720000001</v>
      </c>
      <c r="R17858" s="18">
        <f t="shared" si="2227"/>
        <v>9345.0797999999995</v>
      </c>
      <c r="S17858" s="18">
        <f t="shared" si="2228"/>
        <v>7465.0136400000001</v>
      </c>
      <c r="T17858" s="18">
        <f t="shared" si="2229"/>
        <v>0</v>
      </c>
      <c r="U17858" s="18">
        <f t="shared" si="2230"/>
        <v>7480.5387600000004</v>
      </c>
      <c r="V17858" s="18">
        <f t="shared" si="2231"/>
        <v>56379.491999999998</v>
      </c>
      <c r="W17858" s="21">
        <v>108134.0234375</v>
      </c>
      <c r="X17858" s="21">
        <v>21</v>
      </c>
      <c r="Y17858" s="21">
        <v>13</v>
      </c>
      <c r="Z17858" s="21">
        <v>13</v>
      </c>
      <c r="AA17858" s="21">
        <v>10</v>
      </c>
    </row>
    <row r="17859" spans="1:27" hidden="1" x14ac:dyDescent="0.35">
      <c r="A17859">
        <v>1812</v>
      </c>
      <c r="B17859" t="s">
        <v>578</v>
      </c>
      <c r="C17859">
        <v>1</v>
      </c>
      <c r="D17859" t="s">
        <v>3785</v>
      </c>
      <c r="E17859" t="s">
        <v>1925</v>
      </c>
      <c r="F17859" t="s">
        <v>14</v>
      </c>
      <c r="G17859" s="19">
        <v>1539</v>
      </c>
      <c r="H17859" s="19">
        <v>680.61681999999996</v>
      </c>
      <c r="I17859" s="19">
        <v>1041.0989999999999</v>
      </c>
      <c r="J17859" s="19">
        <v>987.96991000000003</v>
      </c>
      <c r="K17859" s="19">
        <v>804.25463999999999</v>
      </c>
      <c r="L17859" s="19">
        <v>900.15374999999995</v>
      </c>
      <c r="M17859" s="19">
        <v>850.69597999999996</v>
      </c>
      <c r="N17859" s="19">
        <v>6803.79</v>
      </c>
      <c r="O17859" s="17">
        <f t="shared" ref="O17859:O17922" si="2232">G17859*12</f>
        <v>18468</v>
      </c>
      <c r="P17859" s="18">
        <f t="shared" ref="P17859:P17922" si="2233">H17859*12</f>
        <v>8167.4018399999995</v>
      </c>
      <c r="Q17859" s="18">
        <f t="shared" ref="Q17859:Q17922" si="2234">I17859*12</f>
        <v>12493.187999999998</v>
      </c>
      <c r="R17859" s="18">
        <f t="shared" ref="R17859:R17922" si="2235">J17859*12</f>
        <v>11855.638920000001</v>
      </c>
      <c r="S17859" s="18">
        <f t="shared" ref="S17859:S17922" si="2236">K17859*12</f>
        <v>9651.0556799999995</v>
      </c>
      <c r="T17859" s="18">
        <f t="shared" ref="T17859:T17922" si="2237">L17859*12</f>
        <v>10801.844999999999</v>
      </c>
      <c r="U17859" s="18">
        <f t="shared" ref="U17859:U17922" si="2238">M17859*12</f>
        <v>10208.35176</v>
      </c>
      <c r="V17859" s="18">
        <f t="shared" ref="V17859:V17922" si="2239">N17859*12</f>
        <v>81645.48</v>
      </c>
      <c r="W17859" s="21">
        <v>108134.0234375</v>
      </c>
      <c r="X17859" s="21">
        <v>21</v>
      </c>
      <c r="Y17859" s="21">
        <v>13</v>
      </c>
      <c r="Z17859" s="21">
        <v>13</v>
      </c>
      <c r="AA17859" s="21">
        <v>10</v>
      </c>
    </row>
    <row r="17860" spans="1:27" hidden="1" x14ac:dyDescent="0.35">
      <c r="A17860">
        <v>1812</v>
      </c>
      <c r="B17860" t="s">
        <v>578</v>
      </c>
      <c r="C17860">
        <v>1</v>
      </c>
      <c r="D17860" t="s">
        <v>3785</v>
      </c>
      <c r="E17860" t="s">
        <v>1925</v>
      </c>
      <c r="F17860" t="s">
        <v>15</v>
      </c>
      <c r="G17860" s="19">
        <v>1539</v>
      </c>
      <c r="H17860" s="19">
        <v>861.98657000000003</v>
      </c>
      <c r="I17860" s="19">
        <v>1151.1166000000001</v>
      </c>
      <c r="J17860" s="19">
        <v>1197.1831999999999</v>
      </c>
      <c r="K17860" s="19">
        <v>869.97211000000004</v>
      </c>
      <c r="L17860" s="19">
        <v>1596.6069</v>
      </c>
      <c r="M17860" s="19">
        <v>971.23505</v>
      </c>
      <c r="N17860" s="19">
        <v>8187.1005999999998</v>
      </c>
      <c r="O17860" s="17">
        <f t="shared" si="2232"/>
        <v>18468</v>
      </c>
      <c r="P17860" s="18">
        <f t="shared" si="2233"/>
        <v>10343.83884</v>
      </c>
      <c r="Q17860" s="18">
        <f t="shared" si="2234"/>
        <v>13813.3992</v>
      </c>
      <c r="R17860" s="18">
        <f t="shared" si="2235"/>
        <v>14366.198399999999</v>
      </c>
      <c r="S17860" s="18">
        <f t="shared" si="2236"/>
        <v>10439.66532</v>
      </c>
      <c r="T17860" s="18">
        <f t="shared" si="2237"/>
        <v>19159.282800000001</v>
      </c>
      <c r="U17860" s="18">
        <f t="shared" si="2238"/>
        <v>11654.820599999999</v>
      </c>
      <c r="V17860" s="18">
        <f t="shared" si="2239"/>
        <v>98245.207200000004</v>
      </c>
      <c r="W17860" s="21">
        <v>108134.0234375</v>
      </c>
      <c r="X17860" s="21">
        <v>21</v>
      </c>
      <c r="Y17860" s="21">
        <v>13</v>
      </c>
      <c r="Z17860" s="21">
        <v>13</v>
      </c>
      <c r="AA17860" s="21">
        <v>10</v>
      </c>
    </row>
    <row r="17861" spans="1:27" hidden="1" x14ac:dyDescent="0.35">
      <c r="A17861">
        <v>1812</v>
      </c>
      <c r="B17861" t="s">
        <v>578</v>
      </c>
      <c r="C17861">
        <v>1</v>
      </c>
      <c r="D17861" t="s">
        <v>3785</v>
      </c>
      <c r="E17861" t="s">
        <v>1925</v>
      </c>
      <c r="F17861" t="s">
        <v>110</v>
      </c>
      <c r="G17861" s="19">
        <v>1914</v>
      </c>
      <c r="H17861" s="19">
        <v>1052.42</v>
      </c>
      <c r="I17861" s="19">
        <v>1196.8695</v>
      </c>
      <c r="J17861" s="19">
        <v>1406.3965000000001</v>
      </c>
      <c r="K17861" s="19">
        <v>1074.8510000000001</v>
      </c>
      <c r="L17861" s="19">
        <v>1810.9003</v>
      </c>
      <c r="M17861" s="19">
        <v>1228.3364999999999</v>
      </c>
      <c r="N17861" s="19">
        <v>9683.7734</v>
      </c>
      <c r="O17861" s="17">
        <f t="shared" si="2232"/>
        <v>22968</v>
      </c>
      <c r="P17861" s="18">
        <f t="shared" si="2233"/>
        <v>12629.04</v>
      </c>
      <c r="Q17861" s="18">
        <f t="shared" si="2234"/>
        <v>14362.434000000001</v>
      </c>
      <c r="R17861" s="18">
        <f t="shared" si="2235"/>
        <v>16876.758000000002</v>
      </c>
      <c r="S17861" s="18">
        <f t="shared" si="2236"/>
        <v>12898.212000000001</v>
      </c>
      <c r="T17861" s="18">
        <f t="shared" si="2237"/>
        <v>21730.803599999999</v>
      </c>
      <c r="U17861" s="18">
        <f t="shared" si="2238"/>
        <v>14740.037999999999</v>
      </c>
      <c r="V17861" s="18">
        <f t="shared" si="2239"/>
        <v>116205.28080000001</v>
      </c>
      <c r="W17861" s="21">
        <v>108134.0234375</v>
      </c>
      <c r="X17861" s="21">
        <v>21</v>
      </c>
      <c r="Y17861" s="21">
        <v>13</v>
      </c>
      <c r="Z17861" s="21">
        <v>13</v>
      </c>
      <c r="AA17861" s="21">
        <v>10</v>
      </c>
    </row>
    <row r="17862" spans="1:27" hidden="1" x14ac:dyDescent="0.35">
      <c r="A17862">
        <v>1812</v>
      </c>
      <c r="B17862" t="s">
        <v>578</v>
      </c>
      <c r="C17862">
        <v>1</v>
      </c>
      <c r="D17862" t="s">
        <v>3785</v>
      </c>
      <c r="E17862" t="s">
        <v>1925</v>
      </c>
      <c r="F17862" t="s">
        <v>111</v>
      </c>
      <c r="G17862" s="19">
        <v>1914</v>
      </c>
      <c r="H17862" s="19">
        <v>1287.9100000000001</v>
      </c>
      <c r="I17862" s="19">
        <v>1225.3572999999999</v>
      </c>
      <c r="J17862" s="19">
        <v>1615.6098999999999</v>
      </c>
      <c r="K17862" s="19">
        <v>1160.1783</v>
      </c>
      <c r="L17862" s="19">
        <v>1810.9003</v>
      </c>
      <c r="M17862" s="19">
        <v>1251.1862000000001</v>
      </c>
      <c r="N17862" s="19">
        <v>10265.142</v>
      </c>
      <c r="O17862" s="17">
        <f t="shared" si="2232"/>
        <v>22968</v>
      </c>
      <c r="P17862" s="18">
        <f t="shared" si="2233"/>
        <v>15454.920000000002</v>
      </c>
      <c r="Q17862" s="18">
        <f t="shared" si="2234"/>
        <v>14704.2876</v>
      </c>
      <c r="R17862" s="18">
        <f t="shared" si="2235"/>
        <v>19387.318800000001</v>
      </c>
      <c r="S17862" s="18">
        <f t="shared" si="2236"/>
        <v>13922.1396</v>
      </c>
      <c r="T17862" s="18">
        <f t="shared" si="2237"/>
        <v>21730.803599999999</v>
      </c>
      <c r="U17862" s="18">
        <f t="shared" si="2238"/>
        <v>15014.234400000001</v>
      </c>
      <c r="V17862" s="18">
        <f t="shared" si="2239"/>
        <v>123181.704</v>
      </c>
      <c r="W17862" s="21">
        <v>108134.0234375</v>
      </c>
      <c r="X17862" s="21">
        <v>21</v>
      </c>
      <c r="Y17862" s="21">
        <v>13</v>
      </c>
      <c r="Z17862" s="21">
        <v>13</v>
      </c>
      <c r="AA17862" s="21">
        <v>10</v>
      </c>
    </row>
    <row r="17863" spans="1:27" x14ac:dyDescent="0.35">
      <c r="A17863">
        <v>753</v>
      </c>
      <c r="B17863" t="s">
        <v>161</v>
      </c>
      <c r="C17863">
        <v>0</v>
      </c>
      <c r="D17863" t="s">
        <v>2097</v>
      </c>
      <c r="E17863" t="s">
        <v>289</v>
      </c>
      <c r="F17863" t="s">
        <v>10</v>
      </c>
      <c r="G17863" s="19">
        <v>512</v>
      </c>
      <c r="H17863" s="19">
        <v>229.98195000000001</v>
      </c>
      <c r="I17863" s="19">
        <v>914.77508999999998</v>
      </c>
      <c r="J17863" s="19">
        <v>419.5575</v>
      </c>
      <c r="K17863" s="19">
        <v>268.84930000000003</v>
      </c>
      <c r="L17863" s="19">
        <v>0</v>
      </c>
      <c r="M17863" s="19">
        <v>411.12533999999999</v>
      </c>
      <c r="N17863" s="19">
        <v>2756.2891</v>
      </c>
      <c r="O17863" s="17">
        <f t="shared" si="2232"/>
        <v>6144</v>
      </c>
      <c r="P17863" s="18">
        <f t="shared" si="2233"/>
        <v>2759.7834000000003</v>
      </c>
      <c r="Q17863" s="18">
        <f t="shared" si="2234"/>
        <v>10977.301079999999</v>
      </c>
      <c r="R17863" s="18">
        <f t="shared" si="2235"/>
        <v>5034.6900000000005</v>
      </c>
      <c r="S17863" s="18">
        <f t="shared" si="2236"/>
        <v>3226.1916000000001</v>
      </c>
      <c r="T17863" s="18">
        <f t="shared" si="2237"/>
        <v>0</v>
      </c>
      <c r="U17863" s="18">
        <f t="shared" si="2238"/>
        <v>4933.5040799999997</v>
      </c>
      <c r="V17863" s="18">
        <f t="shared" si="2239"/>
        <v>33075.4692</v>
      </c>
      <c r="W17863" s="21">
        <v>65753.8359375</v>
      </c>
      <c r="X17863" s="21">
        <v>92</v>
      </c>
      <c r="Y17863" s="21">
        <v>62</v>
      </c>
      <c r="Z17863" s="21">
        <v>44</v>
      </c>
      <c r="AA17863" s="21">
        <v>60</v>
      </c>
    </row>
    <row r="17864" spans="1:27" hidden="1" x14ac:dyDescent="0.35">
      <c r="A17864">
        <v>1813</v>
      </c>
      <c r="B17864" t="s">
        <v>578</v>
      </c>
      <c r="C17864">
        <v>1</v>
      </c>
      <c r="D17864" t="s">
        <v>3783</v>
      </c>
      <c r="E17864" t="s">
        <v>1071</v>
      </c>
      <c r="F17864" t="s">
        <v>11</v>
      </c>
      <c r="G17864" s="19">
        <v>1726.1389999999999</v>
      </c>
      <c r="H17864" s="19">
        <v>409.01855</v>
      </c>
      <c r="I17864" s="19">
        <v>850.98479999999995</v>
      </c>
      <c r="J17864" s="19">
        <v>598.59160999999995</v>
      </c>
      <c r="K17864" s="19">
        <v>773.65186000000006</v>
      </c>
      <c r="L17864" s="19">
        <v>958.44286999999997</v>
      </c>
      <c r="M17864" s="19">
        <v>806.51824999999997</v>
      </c>
      <c r="N17864" s="19">
        <v>6123.3472000000002</v>
      </c>
      <c r="O17864" s="17">
        <f t="shared" si="2232"/>
        <v>20713.667999999998</v>
      </c>
      <c r="P17864" s="18">
        <f t="shared" si="2233"/>
        <v>4908.2226000000001</v>
      </c>
      <c r="Q17864" s="18">
        <f t="shared" si="2234"/>
        <v>10211.817599999998</v>
      </c>
      <c r="R17864" s="18">
        <f t="shared" si="2235"/>
        <v>7183.0993199999994</v>
      </c>
      <c r="S17864" s="18">
        <f t="shared" si="2236"/>
        <v>9283.8223200000011</v>
      </c>
      <c r="T17864" s="18">
        <f t="shared" si="2237"/>
        <v>11501.31444</v>
      </c>
      <c r="U17864" s="18">
        <f t="shared" si="2238"/>
        <v>9678.2189999999991</v>
      </c>
      <c r="V17864" s="18">
        <f t="shared" si="2239"/>
        <v>73480.166400000002</v>
      </c>
      <c r="W17864" s="21">
        <v>110023.3828125</v>
      </c>
      <c r="X17864" s="21">
        <v>21</v>
      </c>
      <c r="Y17864" s="21">
        <v>8</v>
      </c>
      <c r="Z17864" s="21">
        <v>12</v>
      </c>
      <c r="AA17864" s="21">
        <v>7</v>
      </c>
    </row>
    <row r="17865" spans="1:27" hidden="1" x14ac:dyDescent="0.35">
      <c r="A17865">
        <v>1813</v>
      </c>
      <c r="B17865" t="s">
        <v>578</v>
      </c>
      <c r="C17865">
        <v>1</v>
      </c>
      <c r="D17865" t="s">
        <v>3783</v>
      </c>
      <c r="E17865" t="s">
        <v>1071</v>
      </c>
      <c r="F17865" t="s">
        <v>12</v>
      </c>
      <c r="G17865" s="19">
        <v>1726.1389999999999</v>
      </c>
      <c r="H17865" s="19">
        <v>599.28052000000002</v>
      </c>
      <c r="I17865" s="19">
        <v>978.05426</v>
      </c>
      <c r="J17865" s="19">
        <v>807.80493000000001</v>
      </c>
      <c r="K17865" s="19">
        <v>842.59118999999998</v>
      </c>
      <c r="L17865" s="19">
        <v>1699.9946</v>
      </c>
      <c r="M17865" s="19">
        <v>1063.5273</v>
      </c>
      <c r="N17865" s="19">
        <v>7717.3921</v>
      </c>
      <c r="O17865" s="17">
        <f t="shared" si="2232"/>
        <v>20713.667999999998</v>
      </c>
      <c r="P17865" s="18">
        <f t="shared" si="2233"/>
        <v>7191.3662400000003</v>
      </c>
      <c r="Q17865" s="18">
        <f t="shared" si="2234"/>
        <v>11736.65112</v>
      </c>
      <c r="R17865" s="18">
        <f t="shared" si="2235"/>
        <v>9693.6591599999992</v>
      </c>
      <c r="S17865" s="18">
        <f t="shared" si="2236"/>
        <v>10111.094279999999</v>
      </c>
      <c r="T17865" s="18">
        <f t="shared" si="2237"/>
        <v>20399.9352</v>
      </c>
      <c r="U17865" s="18">
        <f t="shared" si="2238"/>
        <v>12762.327600000001</v>
      </c>
      <c r="V17865" s="18">
        <f t="shared" si="2239"/>
        <v>92608.705199999997</v>
      </c>
      <c r="W17865" s="21">
        <v>110023.3828125</v>
      </c>
      <c r="X17865" s="21">
        <v>21</v>
      </c>
      <c r="Y17865" s="21">
        <v>8</v>
      </c>
      <c r="Z17865" s="21">
        <v>12</v>
      </c>
      <c r="AA17865" s="21">
        <v>7</v>
      </c>
    </row>
    <row r="17866" spans="1:27" hidden="1" x14ac:dyDescent="0.35">
      <c r="A17866">
        <v>1813</v>
      </c>
      <c r="B17866" t="s">
        <v>578</v>
      </c>
      <c r="C17866">
        <v>1</v>
      </c>
      <c r="D17866" t="s">
        <v>3783</v>
      </c>
      <c r="E17866" t="s">
        <v>1071</v>
      </c>
      <c r="F17866" t="s">
        <v>108</v>
      </c>
      <c r="G17866" s="19">
        <v>2153.489</v>
      </c>
      <c r="H17866" s="19">
        <v>799.46660999999995</v>
      </c>
      <c r="I17866" s="19">
        <v>1048.9966999999999</v>
      </c>
      <c r="J17866" s="19">
        <v>1017.0182</v>
      </c>
      <c r="K17866" s="19">
        <v>1069.9722999999999</v>
      </c>
      <c r="L17866" s="19">
        <v>1928.1643999999999</v>
      </c>
      <c r="M17866" s="19">
        <v>1448.2583999999999</v>
      </c>
      <c r="N17866" s="19">
        <v>9465.3652000000002</v>
      </c>
      <c r="O17866" s="17">
        <f t="shared" si="2232"/>
        <v>25841.868000000002</v>
      </c>
      <c r="P17866" s="18">
        <f t="shared" si="2233"/>
        <v>9593.5993199999994</v>
      </c>
      <c r="Q17866" s="18">
        <f t="shared" si="2234"/>
        <v>12587.9604</v>
      </c>
      <c r="R17866" s="18">
        <f t="shared" si="2235"/>
        <v>12204.2184</v>
      </c>
      <c r="S17866" s="18">
        <f t="shared" si="2236"/>
        <v>12839.667599999999</v>
      </c>
      <c r="T17866" s="18">
        <f t="shared" si="2237"/>
        <v>23137.9728</v>
      </c>
      <c r="U17866" s="18">
        <f t="shared" si="2238"/>
        <v>17379.1008</v>
      </c>
      <c r="V17866" s="18">
        <f t="shared" si="2239"/>
        <v>113584.3824</v>
      </c>
      <c r="W17866" s="21">
        <v>110023.3828125</v>
      </c>
      <c r="X17866" s="21">
        <v>21</v>
      </c>
      <c r="Y17866" s="21">
        <v>8</v>
      </c>
      <c r="Z17866" s="21">
        <v>12</v>
      </c>
      <c r="AA17866" s="21">
        <v>7</v>
      </c>
    </row>
    <row r="17867" spans="1:27" hidden="1" x14ac:dyDescent="0.35">
      <c r="A17867">
        <v>1813</v>
      </c>
      <c r="B17867" t="s">
        <v>578</v>
      </c>
      <c r="C17867">
        <v>1</v>
      </c>
      <c r="D17867" t="s">
        <v>3783</v>
      </c>
      <c r="E17867" t="s">
        <v>1071</v>
      </c>
      <c r="F17867" t="s">
        <v>109</v>
      </c>
      <c r="G17867" s="19">
        <v>2153.489</v>
      </c>
      <c r="H17867" s="19">
        <v>978.60126000000002</v>
      </c>
      <c r="I17867" s="19">
        <v>1097.7248999999999</v>
      </c>
      <c r="J17867" s="19">
        <v>1226.2313999999999</v>
      </c>
      <c r="K17867" s="19">
        <v>1134.8798999999999</v>
      </c>
      <c r="L17867" s="19">
        <v>1928.1643999999999</v>
      </c>
      <c r="M17867" s="19">
        <v>1473.4694</v>
      </c>
      <c r="N17867" s="19">
        <v>9992.5604999999996</v>
      </c>
      <c r="O17867" s="17">
        <f t="shared" si="2232"/>
        <v>25841.868000000002</v>
      </c>
      <c r="P17867" s="18">
        <f t="shared" si="2233"/>
        <v>11743.215120000001</v>
      </c>
      <c r="Q17867" s="18">
        <f t="shared" si="2234"/>
        <v>13172.698799999998</v>
      </c>
      <c r="R17867" s="18">
        <f t="shared" si="2235"/>
        <v>14714.7768</v>
      </c>
      <c r="S17867" s="18">
        <f t="shared" si="2236"/>
        <v>13618.558799999999</v>
      </c>
      <c r="T17867" s="18">
        <f t="shared" si="2237"/>
        <v>23137.9728</v>
      </c>
      <c r="U17867" s="18">
        <f t="shared" si="2238"/>
        <v>17681.632799999999</v>
      </c>
      <c r="V17867" s="18">
        <f t="shared" si="2239"/>
        <v>119910.726</v>
      </c>
      <c r="W17867" s="21">
        <v>110023.3828125</v>
      </c>
      <c r="X17867" s="21">
        <v>21</v>
      </c>
      <c r="Y17867" s="21">
        <v>8</v>
      </c>
      <c r="Z17867" s="21">
        <v>12</v>
      </c>
      <c r="AA17867" s="21">
        <v>7</v>
      </c>
    </row>
    <row r="17868" spans="1:27" hidden="1" x14ac:dyDescent="0.35">
      <c r="A17868">
        <v>1813</v>
      </c>
      <c r="B17868" t="s">
        <v>578</v>
      </c>
      <c r="C17868">
        <v>1</v>
      </c>
      <c r="D17868" t="s">
        <v>3783</v>
      </c>
      <c r="E17868" t="s">
        <v>1071</v>
      </c>
      <c r="F17868" t="s">
        <v>13</v>
      </c>
      <c r="G17868" s="19">
        <v>1349.9924000000001</v>
      </c>
      <c r="H17868" s="19">
        <v>508.81344999999999</v>
      </c>
      <c r="I17868" s="19">
        <v>965.96709999999996</v>
      </c>
      <c r="J17868" s="19">
        <v>778.75665000000004</v>
      </c>
      <c r="K17868" s="19">
        <v>673.51868000000002</v>
      </c>
      <c r="L17868" s="19">
        <v>0</v>
      </c>
      <c r="M17868" s="19">
        <v>668.31903</v>
      </c>
      <c r="N17868" s="19">
        <v>4945.3671999999997</v>
      </c>
      <c r="O17868" s="17">
        <f t="shared" si="2232"/>
        <v>16199.908800000001</v>
      </c>
      <c r="P17868" s="18">
        <f t="shared" si="2233"/>
        <v>6105.7613999999994</v>
      </c>
      <c r="Q17868" s="18">
        <f t="shared" si="2234"/>
        <v>11591.6052</v>
      </c>
      <c r="R17868" s="18">
        <f t="shared" si="2235"/>
        <v>9345.0797999999995</v>
      </c>
      <c r="S17868" s="18">
        <f t="shared" si="2236"/>
        <v>8082.2241599999998</v>
      </c>
      <c r="T17868" s="18">
        <f t="shared" si="2237"/>
        <v>0</v>
      </c>
      <c r="U17868" s="18">
        <f t="shared" si="2238"/>
        <v>8019.8283599999995</v>
      </c>
      <c r="V17868" s="18">
        <f t="shared" si="2239"/>
        <v>59344.406399999993</v>
      </c>
      <c r="W17868" s="21">
        <v>110023.3828125</v>
      </c>
      <c r="X17868" s="21">
        <v>21</v>
      </c>
      <c r="Y17868" s="21">
        <v>8</v>
      </c>
      <c r="Z17868" s="21">
        <v>12</v>
      </c>
      <c r="AA17868" s="21">
        <v>7</v>
      </c>
    </row>
    <row r="17869" spans="1:27" hidden="1" x14ac:dyDescent="0.35">
      <c r="A17869">
        <v>1813</v>
      </c>
      <c r="B17869" t="s">
        <v>578</v>
      </c>
      <c r="C17869">
        <v>1</v>
      </c>
      <c r="D17869" t="s">
        <v>3783</v>
      </c>
      <c r="E17869" t="s">
        <v>1071</v>
      </c>
      <c r="F17869" t="s">
        <v>14</v>
      </c>
      <c r="G17869" s="19">
        <v>1726.1389999999999</v>
      </c>
      <c r="H17869" s="19">
        <v>633.26958999999999</v>
      </c>
      <c r="I17869" s="19">
        <v>1094.7695000000001</v>
      </c>
      <c r="J17869" s="19">
        <v>987.96991000000003</v>
      </c>
      <c r="K17869" s="19">
        <v>854.90679999999998</v>
      </c>
      <c r="L17869" s="19">
        <v>958.44286999999997</v>
      </c>
      <c r="M17869" s="19">
        <v>926.16278</v>
      </c>
      <c r="N17869" s="19">
        <v>7181.6606000000002</v>
      </c>
      <c r="O17869" s="17">
        <f t="shared" si="2232"/>
        <v>20713.667999999998</v>
      </c>
      <c r="P17869" s="18">
        <f t="shared" si="2233"/>
        <v>7599.2350800000004</v>
      </c>
      <c r="Q17869" s="18">
        <f t="shared" si="2234"/>
        <v>13137.234</v>
      </c>
      <c r="R17869" s="18">
        <f t="shared" si="2235"/>
        <v>11855.638920000001</v>
      </c>
      <c r="S17869" s="18">
        <f t="shared" si="2236"/>
        <v>10258.881600000001</v>
      </c>
      <c r="T17869" s="18">
        <f t="shared" si="2237"/>
        <v>11501.31444</v>
      </c>
      <c r="U17869" s="18">
        <f t="shared" si="2238"/>
        <v>11113.95336</v>
      </c>
      <c r="V17869" s="18">
        <f t="shared" si="2239"/>
        <v>86179.927200000006</v>
      </c>
      <c r="W17869" s="21">
        <v>110023.3828125</v>
      </c>
      <c r="X17869" s="21">
        <v>21</v>
      </c>
      <c r="Y17869" s="21">
        <v>8</v>
      </c>
      <c r="Z17869" s="21">
        <v>12</v>
      </c>
      <c r="AA17869" s="21">
        <v>7</v>
      </c>
    </row>
    <row r="17870" spans="1:27" hidden="1" x14ac:dyDescent="0.35">
      <c r="A17870">
        <v>1813</v>
      </c>
      <c r="B17870" t="s">
        <v>578</v>
      </c>
      <c r="C17870">
        <v>1</v>
      </c>
      <c r="D17870" t="s">
        <v>3783</v>
      </c>
      <c r="E17870" t="s">
        <v>1071</v>
      </c>
      <c r="F17870" t="s">
        <v>15</v>
      </c>
      <c r="G17870" s="19">
        <v>1726.1389999999999</v>
      </c>
      <c r="H17870" s="19">
        <v>802.02221999999995</v>
      </c>
      <c r="I17870" s="19">
        <v>1162.8269</v>
      </c>
      <c r="J17870" s="19">
        <v>1197.1831999999999</v>
      </c>
      <c r="K17870" s="19">
        <v>916.05249000000003</v>
      </c>
      <c r="L17870" s="19">
        <v>1699.9946</v>
      </c>
      <c r="M17870" s="19">
        <v>1070.0494000000001</v>
      </c>
      <c r="N17870" s="19">
        <v>8574.2675999999992</v>
      </c>
      <c r="O17870" s="17">
        <f t="shared" si="2232"/>
        <v>20713.667999999998</v>
      </c>
      <c r="P17870" s="18">
        <f t="shared" si="2233"/>
        <v>9624.2666399999998</v>
      </c>
      <c r="Q17870" s="18">
        <f t="shared" si="2234"/>
        <v>13953.9228</v>
      </c>
      <c r="R17870" s="18">
        <f t="shared" si="2235"/>
        <v>14366.198399999999</v>
      </c>
      <c r="S17870" s="18">
        <f t="shared" si="2236"/>
        <v>10992.62988</v>
      </c>
      <c r="T17870" s="18">
        <f t="shared" si="2237"/>
        <v>20399.9352</v>
      </c>
      <c r="U17870" s="18">
        <f t="shared" si="2238"/>
        <v>12840.592800000002</v>
      </c>
      <c r="V17870" s="18">
        <f t="shared" si="2239"/>
        <v>102891.21119999999</v>
      </c>
      <c r="W17870" s="21">
        <v>110023.3828125</v>
      </c>
      <c r="X17870" s="21">
        <v>21</v>
      </c>
      <c r="Y17870" s="21">
        <v>8</v>
      </c>
      <c r="Z17870" s="21">
        <v>12</v>
      </c>
      <c r="AA17870" s="21">
        <v>7</v>
      </c>
    </row>
    <row r="17871" spans="1:27" hidden="1" x14ac:dyDescent="0.35">
      <c r="A17871">
        <v>1813</v>
      </c>
      <c r="B17871" t="s">
        <v>578</v>
      </c>
      <c r="C17871">
        <v>1</v>
      </c>
      <c r="D17871" t="s">
        <v>3783</v>
      </c>
      <c r="E17871" t="s">
        <v>1071</v>
      </c>
      <c r="F17871" t="s">
        <v>110</v>
      </c>
      <c r="G17871" s="19">
        <v>2153.489</v>
      </c>
      <c r="H17871" s="19">
        <v>979.20825000000002</v>
      </c>
      <c r="I17871" s="19">
        <v>1209.5277000000001</v>
      </c>
      <c r="J17871" s="19">
        <v>1406.3965000000001</v>
      </c>
      <c r="K17871" s="19">
        <v>1135.0997</v>
      </c>
      <c r="L17871" s="19">
        <v>1928.1643999999999</v>
      </c>
      <c r="M17871" s="19">
        <v>1363.5220999999999</v>
      </c>
      <c r="N17871" s="19">
        <v>10175.407999999999</v>
      </c>
      <c r="O17871" s="17">
        <f t="shared" si="2232"/>
        <v>25841.868000000002</v>
      </c>
      <c r="P17871" s="18">
        <f t="shared" si="2233"/>
        <v>11750.499</v>
      </c>
      <c r="Q17871" s="18">
        <f t="shared" si="2234"/>
        <v>14514.332400000001</v>
      </c>
      <c r="R17871" s="18">
        <f t="shared" si="2235"/>
        <v>16876.758000000002</v>
      </c>
      <c r="S17871" s="18">
        <f t="shared" si="2236"/>
        <v>13621.196400000001</v>
      </c>
      <c r="T17871" s="18">
        <f t="shared" si="2237"/>
        <v>23137.9728</v>
      </c>
      <c r="U17871" s="18">
        <f t="shared" si="2238"/>
        <v>16362.265199999998</v>
      </c>
      <c r="V17871" s="18">
        <f t="shared" si="2239"/>
        <v>122104.89599999999</v>
      </c>
      <c r="W17871" s="21">
        <v>110023.3828125</v>
      </c>
      <c r="X17871" s="21">
        <v>21</v>
      </c>
      <c r="Y17871" s="21">
        <v>8</v>
      </c>
      <c r="Z17871" s="21">
        <v>12</v>
      </c>
      <c r="AA17871" s="21">
        <v>7</v>
      </c>
    </row>
    <row r="17872" spans="1:27" hidden="1" x14ac:dyDescent="0.35">
      <c r="A17872">
        <v>1813</v>
      </c>
      <c r="B17872" t="s">
        <v>578</v>
      </c>
      <c r="C17872">
        <v>1</v>
      </c>
      <c r="D17872" t="s">
        <v>3783</v>
      </c>
      <c r="E17872" t="s">
        <v>1071</v>
      </c>
      <c r="F17872" t="s">
        <v>111</v>
      </c>
      <c r="G17872" s="19">
        <v>2153.489</v>
      </c>
      <c r="H17872" s="19">
        <v>1198.3163</v>
      </c>
      <c r="I17872" s="19">
        <v>1238.8208999999999</v>
      </c>
      <c r="J17872" s="19">
        <v>1615.6098999999999</v>
      </c>
      <c r="K17872" s="19">
        <v>1214.4911999999999</v>
      </c>
      <c r="L17872" s="19">
        <v>1928.1643999999999</v>
      </c>
      <c r="M17872" s="19">
        <v>1390.2207000000001</v>
      </c>
      <c r="N17872" s="19">
        <v>10739.111999999999</v>
      </c>
      <c r="O17872" s="17">
        <f t="shared" si="2232"/>
        <v>25841.868000000002</v>
      </c>
      <c r="P17872" s="18">
        <f t="shared" si="2233"/>
        <v>14379.795599999999</v>
      </c>
      <c r="Q17872" s="18">
        <f t="shared" si="2234"/>
        <v>14865.8508</v>
      </c>
      <c r="R17872" s="18">
        <f t="shared" si="2235"/>
        <v>19387.318800000001</v>
      </c>
      <c r="S17872" s="18">
        <f t="shared" si="2236"/>
        <v>14573.894399999999</v>
      </c>
      <c r="T17872" s="18">
        <f t="shared" si="2237"/>
        <v>23137.9728</v>
      </c>
      <c r="U17872" s="18">
        <f t="shared" si="2238"/>
        <v>16682.648400000002</v>
      </c>
      <c r="V17872" s="18">
        <f t="shared" si="2239"/>
        <v>128869.34399999998</v>
      </c>
      <c r="W17872" s="21">
        <v>110023.3828125</v>
      </c>
      <c r="X17872" s="21">
        <v>21</v>
      </c>
      <c r="Y17872" s="21">
        <v>8</v>
      </c>
      <c r="Z17872" s="21">
        <v>12</v>
      </c>
      <c r="AA17872" s="21">
        <v>7</v>
      </c>
    </row>
    <row r="17873" spans="1:27" x14ac:dyDescent="0.35">
      <c r="A17873">
        <v>953</v>
      </c>
      <c r="B17873" t="s">
        <v>315</v>
      </c>
      <c r="C17873">
        <v>0</v>
      </c>
      <c r="D17873" t="s">
        <v>2467</v>
      </c>
      <c r="E17873" t="s">
        <v>289</v>
      </c>
      <c r="F17873" t="s">
        <v>10</v>
      </c>
      <c r="G17873" s="19">
        <v>543</v>
      </c>
      <c r="H17873" s="19">
        <v>275.80542000000003</v>
      </c>
      <c r="I17873" s="19">
        <v>958.86986999999999</v>
      </c>
      <c r="J17873" s="19">
        <v>490.5575</v>
      </c>
      <c r="K17873" s="19">
        <v>296.68549000000002</v>
      </c>
      <c r="L17873" s="19">
        <v>0</v>
      </c>
      <c r="M17873" s="19">
        <v>484.79037</v>
      </c>
      <c r="N17873" s="19">
        <v>3049.7087000000001</v>
      </c>
      <c r="O17873" s="17">
        <f t="shared" si="2232"/>
        <v>6516</v>
      </c>
      <c r="P17873" s="18">
        <f t="shared" si="2233"/>
        <v>3309.6650400000003</v>
      </c>
      <c r="Q17873" s="18">
        <f t="shared" si="2234"/>
        <v>11506.43844</v>
      </c>
      <c r="R17873" s="18">
        <f t="shared" si="2235"/>
        <v>5886.6900000000005</v>
      </c>
      <c r="S17873" s="18">
        <f t="shared" si="2236"/>
        <v>3560.22588</v>
      </c>
      <c r="T17873" s="18">
        <f t="shared" si="2237"/>
        <v>0</v>
      </c>
      <c r="U17873" s="18">
        <f t="shared" si="2238"/>
        <v>5817.4844400000002</v>
      </c>
      <c r="V17873" s="18">
        <f t="shared" si="2239"/>
        <v>36596.504400000005</v>
      </c>
      <c r="W17873" s="21">
        <v>68408.1796875</v>
      </c>
      <c r="X17873" s="21">
        <v>105</v>
      </c>
      <c r="Y17873" s="21">
        <v>31</v>
      </c>
      <c r="Z17873" s="21">
        <v>61</v>
      </c>
      <c r="AA17873" s="21">
        <v>45</v>
      </c>
    </row>
    <row r="17874" spans="1:27" hidden="1" x14ac:dyDescent="0.35">
      <c r="A17874">
        <v>1814</v>
      </c>
      <c r="B17874" t="s">
        <v>578</v>
      </c>
      <c r="C17874">
        <v>1</v>
      </c>
      <c r="D17874" t="s">
        <v>3786</v>
      </c>
      <c r="E17874" t="s">
        <v>3787</v>
      </c>
      <c r="F17874" t="s">
        <v>11</v>
      </c>
      <c r="G17874" s="19">
        <v>1635.4063000000001</v>
      </c>
      <c r="H17874" s="19">
        <v>452.34140000000002</v>
      </c>
      <c r="I17874" s="19">
        <v>911.25292999999999</v>
      </c>
      <c r="J17874" s="19">
        <v>598.59160999999995</v>
      </c>
      <c r="K17874" s="19">
        <v>756.47326999999996</v>
      </c>
      <c r="L17874" s="19">
        <v>960.21973000000003</v>
      </c>
      <c r="M17874" s="19">
        <v>806.20441000000005</v>
      </c>
      <c r="N17874" s="19">
        <v>6120.4897000000001</v>
      </c>
      <c r="O17874" s="17">
        <f t="shared" si="2232"/>
        <v>19624.875599999999</v>
      </c>
      <c r="P17874" s="18">
        <f t="shared" si="2233"/>
        <v>5428.0968000000003</v>
      </c>
      <c r="Q17874" s="18">
        <f t="shared" si="2234"/>
        <v>10935.035159999999</v>
      </c>
      <c r="R17874" s="18">
        <f t="shared" si="2235"/>
        <v>7183.0993199999994</v>
      </c>
      <c r="S17874" s="18">
        <f t="shared" si="2236"/>
        <v>9077.6792399999995</v>
      </c>
      <c r="T17874" s="18">
        <f t="shared" si="2237"/>
        <v>11522.636760000001</v>
      </c>
      <c r="U17874" s="18">
        <f t="shared" si="2238"/>
        <v>9674.4529199999997</v>
      </c>
      <c r="V17874" s="18">
        <f t="shared" si="2239"/>
        <v>73445.876400000008</v>
      </c>
      <c r="W17874" s="21">
        <v>128125.296875</v>
      </c>
      <c r="X17874" s="21">
        <v>21</v>
      </c>
      <c r="Y17874" s="21">
        <v>7</v>
      </c>
      <c r="Z17874" s="21">
        <v>18</v>
      </c>
      <c r="AA17874" s="21">
        <v>4</v>
      </c>
    </row>
    <row r="17875" spans="1:27" hidden="1" x14ac:dyDescent="0.35">
      <c r="A17875">
        <v>1814</v>
      </c>
      <c r="B17875" t="s">
        <v>578</v>
      </c>
      <c r="C17875">
        <v>1</v>
      </c>
      <c r="D17875" t="s">
        <v>3786</v>
      </c>
      <c r="E17875" t="s">
        <v>3787</v>
      </c>
      <c r="F17875" t="s">
        <v>12</v>
      </c>
      <c r="G17875" s="19">
        <v>1635.4063000000001</v>
      </c>
      <c r="H17875" s="19">
        <v>662.75573999999995</v>
      </c>
      <c r="I17875" s="19">
        <v>1001.5809</v>
      </c>
      <c r="J17875" s="19">
        <v>807.80493000000001</v>
      </c>
      <c r="K17875" s="19">
        <v>832.71478000000002</v>
      </c>
      <c r="L17875" s="19">
        <v>1703.1464000000001</v>
      </c>
      <c r="M17875" s="19">
        <v>1060.1881000000001</v>
      </c>
      <c r="N17875" s="19">
        <v>7703.5972000000002</v>
      </c>
      <c r="O17875" s="17">
        <f t="shared" si="2232"/>
        <v>19624.875599999999</v>
      </c>
      <c r="P17875" s="18">
        <f t="shared" si="2233"/>
        <v>7953.0688799999989</v>
      </c>
      <c r="Q17875" s="18">
        <f t="shared" si="2234"/>
        <v>12018.970800000001</v>
      </c>
      <c r="R17875" s="18">
        <f t="shared" si="2235"/>
        <v>9693.6591599999992</v>
      </c>
      <c r="S17875" s="18">
        <f t="shared" si="2236"/>
        <v>9992.5773599999993</v>
      </c>
      <c r="T17875" s="18">
        <f t="shared" si="2237"/>
        <v>20437.756800000003</v>
      </c>
      <c r="U17875" s="18">
        <f t="shared" si="2238"/>
        <v>12722.2572</v>
      </c>
      <c r="V17875" s="18">
        <f t="shared" si="2239"/>
        <v>92443.166400000002</v>
      </c>
      <c r="W17875" s="21">
        <v>128125.296875</v>
      </c>
      <c r="X17875" s="21">
        <v>21</v>
      </c>
      <c r="Y17875" s="21">
        <v>7</v>
      </c>
      <c r="Z17875" s="21">
        <v>18</v>
      </c>
      <c r="AA17875" s="21">
        <v>4</v>
      </c>
    </row>
    <row r="17876" spans="1:27" hidden="1" x14ac:dyDescent="0.35">
      <c r="A17876">
        <v>1814</v>
      </c>
      <c r="B17876" t="s">
        <v>578</v>
      </c>
      <c r="C17876">
        <v>1</v>
      </c>
      <c r="D17876" t="s">
        <v>3786</v>
      </c>
      <c r="E17876" t="s">
        <v>3787</v>
      </c>
      <c r="F17876" t="s">
        <v>108</v>
      </c>
      <c r="G17876" s="19">
        <v>2254.1284000000001</v>
      </c>
      <c r="H17876" s="19">
        <v>884.14544999999998</v>
      </c>
      <c r="I17876" s="19">
        <v>1113.5071</v>
      </c>
      <c r="J17876" s="19">
        <v>1017.0182</v>
      </c>
      <c r="K17876" s="19">
        <v>1137.1204</v>
      </c>
      <c r="L17876" s="19">
        <v>1931.7391</v>
      </c>
      <c r="M17876" s="19">
        <v>1586.1262999999999</v>
      </c>
      <c r="N17876" s="19">
        <v>9923.7852000000003</v>
      </c>
      <c r="O17876" s="17">
        <f t="shared" si="2232"/>
        <v>27049.540800000002</v>
      </c>
      <c r="P17876" s="18">
        <f t="shared" si="2233"/>
        <v>10609.7454</v>
      </c>
      <c r="Q17876" s="18">
        <f t="shared" si="2234"/>
        <v>13362.085200000001</v>
      </c>
      <c r="R17876" s="18">
        <f t="shared" si="2235"/>
        <v>12204.2184</v>
      </c>
      <c r="S17876" s="18">
        <f t="shared" si="2236"/>
        <v>13645.444800000001</v>
      </c>
      <c r="T17876" s="18">
        <f t="shared" si="2237"/>
        <v>23180.869200000001</v>
      </c>
      <c r="U17876" s="18">
        <f t="shared" si="2238"/>
        <v>19033.515599999999</v>
      </c>
      <c r="V17876" s="18">
        <f t="shared" si="2239"/>
        <v>119085.42240000001</v>
      </c>
      <c r="W17876" s="21">
        <v>128125.296875</v>
      </c>
      <c r="X17876" s="21">
        <v>21</v>
      </c>
      <c r="Y17876" s="21">
        <v>7</v>
      </c>
      <c r="Z17876" s="21">
        <v>18</v>
      </c>
      <c r="AA17876" s="21">
        <v>4</v>
      </c>
    </row>
    <row r="17877" spans="1:27" hidden="1" x14ac:dyDescent="0.35">
      <c r="A17877">
        <v>1814</v>
      </c>
      <c r="B17877" t="s">
        <v>578</v>
      </c>
      <c r="C17877">
        <v>1</v>
      </c>
      <c r="D17877" t="s">
        <v>3786</v>
      </c>
      <c r="E17877" t="s">
        <v>3787</v>
      </c>
      <c r="F17877" t="s">
        <v>109</v>
      </c>
      <c r="G17877" s="19">
        <v>2254.1284000000001</v>
      </c>
      <c r="H17877" s="19">
        <v>1082.2538</v>
      </c>
      <c r="I17877" s="19">
        <v>1163.0744999999999</v>
      </c>
      <c r="J17877" s="19">
        <v>1226.2313999999999</v>
      </c>
      <c r="K17877" s="19">
        <v>1208.9028000000001</v>
      </c>
      <c r="L17877" s="19">
        <v>1931.7391</v>
      </c>
      <c r="M17877" s="19">
        <v>1625.1068</v>
      </c>
      <c r="N17877" s="19">
        <v>10491.437</v>
      </c>
      <c r="O17877" s="17">
        <f t="shared" si="2232"/>
        <v>27049.540800000002</v>
      </c>
      <c r="P17877" s="18">
        <f t="shared" si="2233"/>
        <v>12987.045599999999</v>
      </c>
      <c r="Q17877" s="18">
        <f t="shared" si="2234"/>
        <v>13956.894</v>
      </c>
      <c r="R17877" s="18">
        <f t="shared" si="2235"/>
        <v>14714.7768</v>
      </c>
      <c r="S17877" s="18">
        <f t="shared" si="2236"/>
        <v>14506.833600000002</v>
      </c>
      <c r="T17877" s="18">
        <f t="shared" si="2237"/>
        <v>23180.869200000001</v>
      </c>
      <c r="U17877" s="18">
        <f t="shared" si="2238"/>
        <v>19501.281600000002</v>
      </c>
      <c r="V17877" s="18">
        <f t="shared" si="2239"/>
        <v>125897.24400000001</v>
      </c>
      <c r="W17877" s="21">
        <v>128125.296875</v>
      </c>
      <c r="X17877" s="21">
        <v>21</v>
      </c>
      <c r="Y17877" s="21">
        <v>7</v>
      </c>
      <c r="Z17877" s="21">
        <v>18</v>
      </c>
      <c r="AA17877" s="21">
        <v>4</v>
      </c>
    </row>
    <row r="17878" spans="1:27" hidden="1" x14ac:dyDescent="0.35">
      <c r="A17878">
        <v>1814</v>
      </c>
      <c r="B17878" t="s">
        <v>578</v>
      </c>
      <c r="C17878">
        <v>1</v>
      </c>
      <c r="D17878" t="s">
        <v>3786</v>
      </c>
      <c r="E17878" t="s">
        <v>3787</v>
      </c>
      <c r="F17878" t="s">
        <v>13</v>
      </c>
      <c r="G17878" s="19">
        <v>1278.0323000000001</v>
      </c>
      <c r="H17878" s="19">
        <v>562.70648000000006</v>
      </c>
      <c r="I17878" s="19">
        <v>1027.1187</v>
      </c>
      <c r="J17878" s="19">
        <v>778.75665000000004</v>
      </c>
      <c r="K17878" s="19">
        <v>666.97222999999997</v>
      </c>
      <c r="L17878" s="19">
        <v>0</v>
      </c>
      <c r="M17878" s="19">
        <v>676.76397999999995</v>
      </c>
      <c r="N17878" s="19">
        <v>4990.3505999999998</v>
      </c>
      <c r="O17878" s="17">
        <f t="shared" si="2232"/>
        <v>15336.387600000002</v>
      </c>
      <c r="P17878" s="18">
        <f t="shared" si="2233"/>
        <v>6752.4777600000007</v>
      </c>
      <c r="Q17878" s="18">
        <f t="shared" si="2234"/>
        <v>12325.4244</v>
      </c>
      <c r="R17878" s="18">
        <f t="shared" si="2235"/>
        <v>9345.0797999999995</v>
      </c>
      <c r="S17878" s="18">
        <f t="shared" si="2236"/>
        <v>8003.6667600000001</v>
      </c>
      <c r="T17878" s="18">
        <f t="shared" si="2237"/>
        <v>0</v>
      </c>
      <c r="U17878" s="18">
        <f t="shared" si="2238"/>
        <v>8121.1677599999994</v>
      </c>
      <c r="V17878" s="18">
        <f t="shared" si="2239"/>
        <v>59884.207199999997</v>
      </c>
      <c r="W17878" s="21">
        <v>128125.296875</v>
      </c>
      <c r="X17878" s="21">
        <v>21</v>
      </c>
      <c r="Y17878" s="21">
        <v>7</v>
      </c>
      <c r="Z17878" s="21">
        <v>18</v>
      </c>
      <c r="AA17878" s="21">
        <v>4</v>
      </c>
    </row>
    <row r="17879" spans="1:27" hidden="1" x14ac:dyDescent="0.35">
      <c r="A17879">
        <v>1814</v>
      </c>
      <c r="B17879" t="s">
        <v>578</v>
      </c>
      <c r="C17879">
        <v>1</v>
      </c>
      <c r="D17879" t="s">
        <v>3786</v>
      </c>
      <c r="E17879" t="s">
        <v>3787</v>
      </c>
      <c r="F17879" t="s">
        <v>14</v>
      </c>
      <c r="G17879" s="19">
        <v>1635.4063000000001</v>
      </c>
      <c r="H17879" s="19">
        <v>700.34491000000003</v>
      </c>
      <c r="I17879" s="19">
        <v>1113.2882</v>
      </c>
      <c r="J17879" s="19">
        <v>987.96991000000003</v>
      </c>
      <c r="K17879" s="19">
        <v>846.33478000000002</v>
      </c>
      <c r="L17879" s="19">
        <v>960.21973000000003</v>
      </c>
      <c r="M17879" s="19">
        <v>923.83007999999995</v>
      </c>
      <c r="N17879" s="19">
        <v>7167.3940000000002</v>
      </c>
      <c r="O17879" s="17">
        <f t="shared" si="2232"/>
        <v>19624.875599999999</v>
      </c>
      <c r="P17879" s="18">
        <f t="shared" si="2233"/>
        <v>8404.1389200000012</v>
      </c>
      <c r="Q17879" s="18">
        <f t="shared" si="2234"/>
        <v>13359.4584</v>
      </c>
      <c r="R17879" s="18">
        <f t="shared" si="2235"/>
        <v>11855.638920000001</v>
      </c>
      <c r="S17879" s="18">
        <f t="shared" si="2236"/>
        <v>10156.01736</v>
      </c>
      <c r="T17879" s="18">
        <f t="shared" si="2237"/>
        <v>11522.636760000001</v>
      </c>
      <c r="U17879" s="18">
        <f t="shared" si="2238"/>
        <v>11085.96096</v>
      </c>
      <c r="V17879" s="18">
        <f t="shared" si="2239"/>
        <v>86008.728000000003</v>
      </c>
      <c r="W17879" s="21">
        <v>128125.296875</v>
      </c>
      <c r="X17879" s="21">
        <v>21</v>
      </c>
      <c r="Y17879" s="21">
        <v>7</v>
      </c>
      <c r="Z17879" s="21">
        <v>18</v>
      </c>
      <c r="AA17879" s="21">
        <v>4</v>
      </c>
    </row>
    <row r="17880" spans="1:27" hidden="1" x14ac:dyDescent="0.35">
      <c r="A17880">
        <v>1814</v>
      </c>
      <c r="B17880" t="s">
        <v>578</v>
      </c>
      <c r="C17880">
        <v>1</v>
      </c>
      <c r="D17880" t="s">
        <v>3786</v>
      </c>
      <c r="E17880" t="s">
        <v>3787</v>
      </c>
      <c r="F17880" t="s">
        <v>15</v>
      </c>
      <c r="G17880" s="19">
        <v>1635.4063000000001</v>
      </c>
      <c r="H17880" s="19">
        <v>886.97167999999999</v>
      </c>
      <c r="I17880" s="19">
        <v>1228.2855</v>
      </c>
      <c r="J17880" s="19">
        <v>1197.1831999999999</v>
      </c>
      <c r="K17880" s="19">
        <v>913.95696999999996</v>
      </c>
      <c r="L17880" s="19">
        <v>1703.1464000000001</v>
      </c>
      <c r="M17880" s="19">
        <v>1092.7806</v>
      </c>
      <c r="N17880" s="19">
        <v>8657.7304999999997</v>
      </c>
      <c r="O17880" s="17">
        <f t="shared" si="2232"/>
        <v>19624.875599999999</v>
      </c>
      <c r="P17880" s="18">
        <f t="shared" si="2233"/>
        <v>10643.660159999999</v>
      </c>
      <c r="Q17880" s="18">
        <f t="shared" si="2234"/>
        <v>14739.425999999999</v>
      </c>
      <c r="R17880" s="18">
        <f t="shared" si="2235"/>
        <v>14366.198399999999</v>
      </c>
      <c r="S17880" s="18">
        <f t="shared" si="2236"/>
        <v>10967.483639999999</v>
      </c>
      <c r="T17880" s="18">
        <f t="shared" si="2237"/>
        <v>20437.756800000003</v>
      </c>
      <c r="U17880" s="18">
        <f t="shared" si="2238"/>
        <v>13113.367200000001</v>
      </c>
      <c r="V17880" s="18">
        <f t="shared" si="2239"/>
        <v>103892.766</v>
      </c>
      <c r="W17880" s="21">
        <v>128125.296875</v>
      </c>
      <c r="X17880" s="21">
        <v>21</v>
      </c>
      <c r="Y17880" s="21">
        <v>7</v>
      </c>
      <c r="Z17880" s="21">
        <v>18</v>
      </c>
      <c r="AA17880" s="21">
        <v>4</v>
      </c>
    </row>
    <row r="17881" spans="1:27" hidden="1" x14ac:dyDescent="0.35">
      <c r="A17881">
        <v>1814</v>
      </c>
      <c r="B17881" t="s">
        <v>578</v>
      </c>
      <c r="C17881">
        <v>1</v>
      </c>
      <c r="D17881" t="s">
        <v>3786</v>
      </c>
      <c r="E17881" t="s">
        <v>3787</v>
      </c>
      <c r="F17881" t="s">
        <v>110</v>
      </c>
      <c r="G17881" s="19">
        <v>2254.1284000000001</v>
      </c>
      <c r="H17881" s="19">
        <v>1082.925</v>
      </c>
      <c r="I17881" s="19">
        <v>1275.8054999999999</v>
      </c>
      <c r="J17881" s="19">
        <v>1406.3965000000001</v>
      </c>
      <c r="K17881" s="19">
        <v>1209.1460999999999</v>
      </c>
      <c r="L17881" s="19">
        <v>1931.7391</v>
      </c>
      <c r="M17881" s="19">
        <v>1507.0385000000001</v>
      </c>
      <c r="N17881" s="19">
        <v>10667.18</v>
      </c>
      <c r="O17881" s="17">
        <f t="shared" si="2232"/>
        <v>27049.540800000002</v>
      </c>
      <c r="P17881" s="18">
        <f t="shared" si="2233"/>
        <v>12995.099999999999</v>
      </c>
      <c r="Q17881" s="18">
        <f t="shared" si="2234"/>
        <v>15309.665999999999</v>
      </c>
      <c r="R17881" s="18">
        <f t="shared" si="2235"/>
        <v>16876.758000000002</v>
      </c>
      <c r="S17881" s="18">
        <f t="shared" si="2236"/>
        <v>14509.753199999999</v>
      </c>
      <c r="T17881" s="18">
        <f t="shared" si="2237"/>
        <v>23180.869200000001</v>
      </c>
      <c r="U17881" s="18">
        <f t="shared" si="2238"/>
        <v>18084.462</v>
      </c>
      <c r="V17881" s="18">
        <f t="shared" si="2239"/>
        <v>128006.16</v>
      </c>
      <c r="W17881" s="21">
        <v>128125.296875</v>
      </c>
      <c r="X17881" s="21">
        <v>21</v>
      </c>
      <c r="Y17881" s="21">
        <v>7</v>
      </c>
      <c r="Z17881" s="21">
        <v>18</v>
      </c>
      <c r="AA17881" s="21">
        <v>4</v>
      </c>
    </row>
    <row r="17882" spans="1:27" hidden="1" x14ac:dyDescent="0.35">
      <c r="A17882">
        <v>1814</v>
      </c>
      <c r="B17882" t="s">
        <v>578</v>
      </c>
      <c r="C17882">
        <v>1</v>
      </c>
      <c r="D17882" t="s">
        <v>3786</v>
      </c>
      <c r="E17882" t="s">
        <v>3787</v>
      </c>
      <c r="F17882" t="s">
        <v>111</v>
      </c>
      <c r="G17882" s="19">
        <v>2254.1284000000001</v>
      </c>
      <c r="H17882" s="19">
        <v>1325.2407000000001</v>
      </c>
      <c r="I17882" s="19">
        <v>1305.9636</v>
      </c>
      <c r="J17882" s="19">
        <v>1615.6098999999999</v>
      </c>
      <c r="K17882" s="19">
        <v>1296.9467</v>
      </c>
      <c r="L17882" s="19">
        <v>1931.7391</v>
      </c>
      <c r="M17882" s="19">
        <v>1548.3027</v>
      </c>
      <c r="N17882" s="19">
        <v>11277.932000000001</v>
      </c>
      <c r="O17882" s="17">
        <f t="shared" si="2232"/>
        <v>27049.540800000002</v>
      </c>
      <c r="P17882" s="18">
        <f t="shared" si="2233"/>
        <v>15902.8884</v>
      </c>
      <c r="Q17882" s="18">
        <f t="shared" si="2234"/>
        <v>15671.563200000001</v>
      </c>
      <c r="R17882" s="18">
        <f t="shared" si="2235"/>
        <v>19387.318800000001</v>
      </c>
      <c r="S17882" s="18">
        <f t="shared" si="2236"/>
        <v>15563.3604</v>
      </c>
      <c r="T17882" s="18">
        <f t="shared" si="2237"/>
        <v>23180.869200000001</v>
      </c>
      <c r="U17882" s="18">
        <f t="shared" si="2238"/>
        <v>18579.632399999999</v>
      </c>
      <c r="V17882" s="18">
        <f t="shared" si="2239"/>
        <v>135335.18400000001</v>
      </c>
      <c r="W17882" s="21">
        <v>128125.296875</v>
      </c>
      <c r="X17882" s="21">
        <v>21</v>
      </c>
      <c r="Y17882" s="21">
        <v>7</v>
      </c>
      <c r="Z17882" s="21">
        <v>18</v>
      </c>
      <c r="AA17882" s="21">
        <v>4</v>
      </c>
    </row>
    <row r="17883" spans="1:27" x14ac:dyDescent="0.35">
      <c r="A17883">
        <v>1078</v>
      </c>
      <c r="B17883" t="s">
        <v>137</v>
      </c>
      <c r="C17883">
        <v>0</v>
      </c>
      <c r="D17883" t="s">
        <v>2696</v>
      </c>
      <c r="E17883" t="s">
        <v>289</v>
      </c>
      <c r="F17883" t="s">
        <v>10</v>
      </c>
      <c r="G17883" s="19">
        <v>635</v>
      </c>
      <c r="H17883" s="19">
        <v>249.00304</v>
      </c>
      <c r="I17883" s="19">
        <v>948.84948999999995</v>
      </c>
      <c r="J17883" s="19">
        <v>526.89917000000003</v>
      </c>
      <c r="K17883" s="19">
        <v>320.30916999999999</v>
      </c>
      <c r="L17883" s="19">
        <v>0</v>
      </c>
      <c r="M17883" s="19">
        <v>538.51660000000004</v>
      </c>
      <c r="N17883" s="19">
        <v>3218.5774000000001</v>
      </c>
      <c r="O17883" s="17">
        <f t="shared" si="2232"/>
        <v>7620</v>
      </c>
      <c r="P17883" s="18">
        <f t="shared" si="2233"/>
        <v>2988.0364799999998</v>
      </c>
      <c r="Q17883" s="18">
        <f t="shared" si="2234"/>
        <v>11386.193879999999</v>
      </c>
      <c r="R17883" s="18">
        <f t="shared" si="2235"/>
        <v>6322.7900399999999</v>
      </c>
      <c r="S17883" s="18">
        <f t="shared" si="2236"/>
        <v>3843.7100399999999</v>
      </c>
      <c r="T17883" s="18">
        <f t="shared" si="2237"/>
        <v>0</v>
      </c>
      <c r="U17883" s="18">
        <f t="shared" si="2238"/>
        <v>6462.1992000000009</v>
      </c>
      <c r="V17883" s="18">
        <f t="shared" si="2239"/>
        <v>38622.928800000002</v>
      </c>
      <c r="W17883" s="21">
        <v>76260.3203125</v>
      </c>
      <c r="X17883" s="21">
        <v>120</v>
      </c>
      <c r="Y17883" s="21">
        <v>24</v>
      </c>
      <c r="Z17883" s="21">
        <v>109</v>
      </c>
      <c r="AA17883" s="21">
        <v>10</v>
      </c>
    </row>
    <row r="17884" spans="1:27" hidden="1" x14ac:dyDescent="0.35">
      <c r="A17884">
        <v>1815</v>
      </c>
      <c r="B17884" t="s">
        <v>578</v>
      </c>
      <c r="C17884">
        <v>1</v>
      </c>
      <c r="D17884" t="s">
        <v>3780</v>
      </c>
      <c r="E17884" t="s">
        <v>2474</v>
      </c>
      <c r="F17884" t="s">
        <v>11</v>
      </c>
      <c r="G17884" s="19">
        <v>1990.3531</v>
      </c>
      <c r="H17884" s="19">
        <v>490.56741</v>
      </c>
      <c r="I17884" s="19">
        <v>914.53112999999996</v>
      </c>
      <c r="J17884" s="19">
        <v>598.59160999999995</v>
      </c>
      <c r="K17884" s="19">
        <v>898.93535999999995</v>
      </c>
      <c r="L17884" s="19">
        <v>1049.6515999999999</v>
      </c>
      <c r="M17884" s="19">
        <v>1020.6211</v>
      </c>
      <c r="N17884" s="19">
        <v>6963.2515000000003</v>
      </c>
      <c r="O17884" s="17">
        <f t="shared" si="2232"/>
        <v>23884.2372</v>
      </c>
      <c r="P17884" s="18">
        <f t="shared" si="2233"/>
        <v>5886.8089199999995</v>
      </c>
      <c r="Q17884" s="18">
        <f t="shared" si="2234"/>
        <v>10974.37356</v>
      </c>
      <c r="R17884" s="18">
        <f t="shared" si="2235"/>
        <v>7183.0993199999994</v>
      </c>
      <c r="S17884" s="18">
        <f t="shared" si="2236"/>
        <v>10787.224319999999</v>
      </c>
      <c r="T17884" s="18">
        <f t="shared" si="2237"/>
        <v>12595.819199999998</v>
      </c>
      <c r="U17884" s="18">
        <f t="shared" si="2238"/>
        <v>12247.4532</v>
      </c>
      <c r="V17884" s="18">
        <f t="shared" si="2239"/>
        <v>83559.018000000011</v>
      </c>
      <c r="W17884" s="21">
        <v>145432.453125</v>
      </c>
      <c r="X17884" s="21">
        <v>21</v>
      </c>
      <c r="Y17884" s="21">
        <v>1</v>
      </c>
      <c r="Z17884" s="21">
        <v>19</v>
      </c>
      <c r="AA17884" s="21">
        <v>2</v>
      </c>
    </row>
    <row r="17885" spans="1:27" hidden="1" x14ac:dyDescent="0.35">
      <c r="A17885">
        <v>1815</v>
      </c>
      <c r="B17885" t="s">
        <v>578</v>
      </c>
      <c r="C17885">
        <v>1</v>
      </c>
      <c r="D17885" t="s">
        <v>3780</v>
      </c>
      <c r="E17885" t="s">
        <v>2474</v>
      </c>
      <c r="F17885" t="s">
        <v>12</v>
      </c>
      <c r="G17885" s="19">
        <v>1990.3531</v>
      </c>
      <c r="H17885" s="19">
        <v>718.76324</v>
      </c>
      <c r="I17885" s="19">
        <v>1003.6653</v>
      </c>
      <c r="J17885" s="19">
        <v>807.80493000000001</v>
      </c>
      <c r="K17885" s="19">
        <v>981.61974999999995</v>
      </c>
      <c r="L17885" s="19">
        <v>1861.7719999999999</v>
      </c>
      <c r="M17885" s="19">
        <v>1357.5898</v>
      </c>
      <c r="N17885" s="19">
        <v>8721.5684000000001</v>
      </c>
      <c r="O17885" s="17">
        <f t="shared" si="2232"/>
        <v>23884.2372</v>
      </c>
      <c r="P17885" s="18">
        <f t="shared" si="2233"/>
        <v>8625.158879999999</v>
      </c>
      <c r="Q17885" s="18">
        <f t="shared" si="2234"/>
        <v>12043.9836</v>
      </c>
      <c r="R17885" s="18">
        <f t="shared" si="2235"/>
        <v>9693.6591599999992</v>
      </c>
      <c r="S17885" s="18">
        <f t="shared" si="2236"/>
        <v>11779.437</v>
      </c>
      <c r="T17885" s="18">
        <f t="shared" si="2237"/>
        <v>22341.263999999999</v>
      </c>
      <c r="U17885" s="18">
        <f t="shared" si="2238"/>
        <v>16291.077600000001</v>
      </c>
      <c r="V17885" s="18">
        <f t="shared" si="2239"/>
        <v>104658.8208</v>
      </c>
      <c r="W17885" s="21">
        <v>145432.453125</v>
      </c>
      <c r="X17885" s="21">
        <v>21</v>
      </c>
      <c r="Y17885" s="21">
        <v>1</v>
      </c>
      <c r="Z17885" s="21">
        <v>19</v>
      </c>
      <c r="AA17885" s="21">
        <v>2</v>
      </c>
    </row>
    <row r="17886" spans="1:27" hidden="1" x14ac:dyDescent="0.35">
      <c r="A17886">
        <v>1815</v>
      </c>
      <c r="B17886" t="s">
        <v>578</v>
      </c>
      <c r="C17886">
        <v>1</v>
      </c>
      <c r="D17886" t="s">
        <v>3780</v>
      </c>
      <c r="E17886" t="s">
        <v>2474</v>
      </c>
      <c r="F17886" t="s">
        <v>108</v>
      </c>
      <c r="G17886" s="19">
        <v>2539.1237999999998</v>
      </c>
      <c r="H17886" s="19">
        <v>958.86188000000004</v>
      </c>
      <c r="I17886" s="19">
        <v>1113.9063000000001</v>
      </c>
      <c r="J17886" s="19">
        <v>1017.0182</v>
      </c>
      <c r="K17886" s="19">
        <v>1267.4581000000001</v>
      </c>
      <c r="L17886" s="19">
        <v>2111.6552999999999</v>
      </c>
      <c r="M17886" s="19">
        <v>1843.4453000000001</v>
      </c>
      <c r="N17886" s="19">
        <v>10851.468999999999</v>
      </c>
      <c r="O17886" s="17">
        <f t="shared" si="2232"/>
        <v>30469.4856</v>
      </c>
      <c r="P17886" s="18">
        <f t="shared" si="2233"/>
        <v>11506.342560000001</v>
      </c>
      <c r="Q17886" s="18">
        <f t="shared" si="2234"/>
        <v>13366.875600000001</v>
      </c>
      <c r="R17886" s="18">
        <f t="shared" si="2235"/>
        <v>12204.2184</v>
      </c>
      <c r="S17886" s="18">
        <f t="shared" si="2236"/>
        <v>15209.497200000002</v>
      </c>
      <c r="T17886" s="18">
        <f t="shared" si="2237"/>
        <v>25339.863599999997</v>
      </c>
      <c r="U17886" s="18">
        <f t="shared" si="2238"/>
        <v>22121.3436</v>
      </c>
      <c r="V17886" s="18">
        <f t="shared" si="2239"/>
        <v>130217.628</v>
      </c>
      <c r="W17886" s="21">
        <v>145432.453125</v>
      </c>
      <c r="X17886" s="21">
        <v>21</v>
      </c>
      <c r="Y17886" s="21">
        <v>1</v>
      </c>
      <c r="Z17886" s="21">
        <v>19</v>
      </c>
      <c r="AA17886" s="21">
        <v>2</v>
      </c>
    </row>
    <row r="17887" spans="1:27" hidden="1" x14ac:dyDescent="0.35">
      <c r="A17887">
        <v>1815</v>
      </c>
      <c r="B17887" t="s">
        <v>578</v>
      </c>
      <c r="C17887">
        <v>1</v>
      </c>
      <c r="D17887" t="s">
        <v>3780</v>
      </c>
      <c r="E17887" t="s">
        <v>2474</v>
      </c>
      <c r="F17887" t="s">
        <v>109</v>
      </c>
      <c r="G17887" s="19">
        <v>2539.1237999999998</v>
      </c>
      <c r="H17887" s="19">
        <v>1173.7118</v>
      </c>
      <c r="I17887" s="19">
        <v>1161.5938000000001</v>
      </c>
      <c r="J17887" s="19">
        <v>1226.2313999999999</v>
      </c>
      <c r="K17887" s="19">
        <v>1345.3068000000001</v>
      </c>
      <c r="L17887" s="19">
        <v>2111.6552999999999</v>
      </c>
      <c r="M17887" s="19">
        <v>1891.2695000000001</v>
      </c>
      <c r="N17887" s="19">
        <v>11448.893</v>
      </c>
      <c r="O17887" s="17">
        <f t="shared" si="2232"/>
        <v>30469.4856</v>
      </c>
      <c r="P17887" s="18">
        <f t="shared" si="2233"/>
        <v>14084.5416</v>
      </c>
      <c r="Q17887" s="18">
        <f t="shared" si="2234"/>
        <v>13939.125600000001</v>
      </c>
      <c r="R17887" s="18">
        <f t="shared" si="2235"/>
        <v>14714.7768</v>
      </c>
      <c r="S17887" s="18">
        <f t="shared" si="2236"/>
        <v>16143.6816</v>
      </c>
      <c r="T17887" s="18">
        <f t="shared" si="2237"/>
        <v>25339.863599999997</v>
      </c>
      <c r="U17887" s="18">
        <f t="shared" si="2238"/>
        <v>22695.234</v>
      </c>
      <c r="V17887" s="18">
        <f t="shared" si="2239"/>
        <v>137386.71600000001</v>
      </c>
      <c r="W17887" s="21">
        <v>145432.453125</v>
      </c>
      <c r="X17887" s="21">
        <v>21</v>
      </c>
      <c r="Y17887" s="21">
        <v>1</v>
      </c>
      <c r="Z17887" s="21">
        <v>19</v>
      </c>
      <c r="AA17887" s="21">
        <v>2</v>
      </c>
    </row>
    <row r="17888" spans="1:27" hidden="1" x14ac:dyDescent="0.35">
      <c r="A17888">
        <v>1815</v>
      </c>
      <c r="B17888" t="s">
        <v>578</v>
      </c>
      <c r="C17888">
        <v>1</v>
      </c>
      <c r="D17888" t="s">
        <v>3780</v>
      </c>
      <c r="E17888" t="s">
        <v>2474</v>
      </c>
      <c r="F17888" t="s">
        <v>13</v>
      </c>
      <c r="G17888" s="19">
        <v>1645.1002000000001</v>
      </c>
      <c r="H17888" s="19">
        <v>610.25915999999995</v>
      </c>
      <c r="I17888" s="19">
        <v>1024.2335</v>
      </c>
      <c r="J17888" s="19">
        <v>778.75665000000004</v>
      </c>
      <c r="K17888" s="19">
        <v>817.20563000000004</v>
      </c>
      <c r="L17888" s="19">
        <v>0</v>
      </c>
      <c r="M17888" s="19">
        <v>801.95770000000005</v>
      </c>
      <c r="N17888" s="19">
        <v>5677.5127000000002</v>
      </c>
      <c r="O17888" s="17">
        <f t="shared" si="2232"/>
        <v>19741.202400000002</v>
      </c>
      <c r="P17888" s="18">
        <f t="shared" si="2233"/>
        <v>7323.109919999999</v>
      </c>
      <c r="Q17888" s="18">
        <f t="shared" si="2234"/>
        <v>12290.802</v>
      </c>
      <c r="R17888" s="18">
        <f t="shared" si="2235"/>
        <v>9345.0797999999995</v>
      </c>
      <c r="S17888" s="18">
        <f t="shared" si="2236"/>
        <v>9806.467560000001</v>
      </c>
      <c r="T17888" s="18">
        <f t="shared" si="2237"/>
        <v>0</v>
      </c>
      <c r="U17888" s="18">
        <f t="shared" si="2238"/>
        <v>9623.492400000001</v>
      </c>
      <c r="V17888" s="18">
        <f t="shared" si="2239"/>
        <v>68130.152400000006</v>
      </c>
      <c r="W17888" s="21">
        <v>145432.453125</v>
      </c>
      <c r="X17888" s="21">
        <v>21</v>
      </c>
      <c r="Y17888" s="21">
        <v>1</v>
      </c>
      <c r="Z17888" s="21">
        <v>19</v>
      </c>
      <c r="AA17888" s="21">
        <v>2</v>
      </c>
    </row>
    <row r="17889" spans="1:27" hidden="1" x14ac:dyDescent="0.35">
      <c r="A17889">
        <v>1815</v>
      </c>
      <c r="B17889" t="s">
        <v>578</v>
      </c>
      <c r="C17889">
        <v>1</v>
      </c>
      <c r="D17889" t="s">
        <v>3780</v>
      </c>
      <c r="E17889" t="s">
        <v>2474</v>
      </c>
      <c r="F17889" t="s">
        <v>14</v>
      </c>
      <c r="G17889" s="19">
        <v>1990.3531</v>
      </c>
      <c r="H17889" s="19">
        <v>759.52899000000002</v>
      </c>
      <c r="I17889" s="19">
        <v>1109.0525</v>
      </c>
      <c r="J17889" s="19">
        <v>987.96991000000003</v>
      </c>
      <c r="K17889" s="19">
        <v>996.39075000000003</v>
      </c>
      <c r="L17889" s="19">
        <v>1049.6515999999999</v>
      </c>
      <c r="M17889" s="19">
        <v>1088.0409999999999</v>
      </c>
      <c r="N17889" s="19">
        <v>7980.9877999999999</v>
      </c>
      <c r="O17889" s="17">
        <f t="shared" si="2232"/>
        <v>23884.2372</v>
      </c>
      <c r="P17889" s="18">
        <f t="shared" si="2233"/>
        <v>9114.3478800000012</v>
      </c>
      <c r="Q17889" s="18">
        <f t="shared" si="2234"/>
        <v>13308.630000000001</v>
      </c>
      <c r="R17889" s="18">
        <f t="shared" si="2235"/>
        <v>11855.638920000001</v>
      </c>
      <c r="S17889" s="18">
        <f t="shared" si="2236"/>
        <v>11956.689</v>
      </c>
      <c r="T17889" s="18">
        <f t="shared" si="2237"/>
        <v>12595.819199999998</v>
      </c>
      <c r="U17889" s="18">
        <f t="shared" si="2238"/>
        <v>13056.491999999998</v>
      </c>
      <c r="V17889" s="18">
        <f t="shared" si="2239"/>
        <v>95771.853600000002</v>
      </c>
      <c r="W17889" s="21">
        <v>145432.453125</v>
      </c>
      <c r="X17889" s="21">
        <v>21</v>
      </c>
      <c r="Y17889" s="21">
        <v>1</v>
      </c>
      <c r="Z17889" s="21">
        <v>19</v>
      </c>
      <c r="AA17889" s="21">
        <v>2</v>
      </c>
    </row>
    <row r="17890" spans="1:27" hidden="1" x14ac:dyDescent="0.35">
      <c r="A17890">
        <v>1815</v>
      </c>
      <c r="B17890" t="s">
        <v>578</v>
      </c>
      <c r="C17890">
        <v>1</v>
      </c>
      <c r="D17890" t="s">
        <v>3780</v>
      </c>
      <c r="E17890" t="s">
        <v>2474</v>
      </c>
      <c r="F17890" t="s">
        <v>15</v>
      </c>
      <c r="G17890" s="19">
        <v>1990.3531</v>
      </c>
      <c r="H17890" s="19">
        <v>961.92700000000002</v>
      </c>
      <c r="I17890" s="19">
        <v>1221.9963</v>
      </c>
      <c r="J17890" s="19">
        <v>1197.1831999999999</v>
      </c>
      <c r="K17890" s="19">
        <v>1069.7275</v>
      </c>
      <c r="L17890" s="19">
        <v>1861.7719999999999</v>
      </c>
      <c r="M17890" s="19">
        <v>1361.5541000000001</v>
      </c>
      <c r="N17890" s="19">
        <v>9664.5136999999995</v>
      </c>
      <c r="O17890" s="17">
        <f t="shared" si="2232"/>
        <v>23884.2372</v>
      </c>
      <c r="P17890" s="18">
        <f t="shared" si="2233"/>
        <v>11543.124</v>
      </c>
      <c r="Q17890" s="18">
        <f t="shared" si="2234"/>
        <v>14663.955600000001</v>
      </c>
      <c r="R17890" s="18">
        <f t="shared" si="2235"/>
        <v>14366.198399999999</v>
      </c>
      <c r="S17890" s="18">
        <f t="shared" si="2236"/>
        <v>12836.73</v>
      </c>
      <c r="T17890" s="18">
        <f t="shared" si="2237"/>
        <v>22341.263999999999</v>
      </c>
      <c r="U17890" s="18">
        <f t="shared" si="2238"/>
        <v>16338.6492</v>
      </c>
      <c r="V17890" s="18">
        <f t="shared" si="2239"/>
        <v>115974.16439999999</v>
      </c>
      <c r="W17890" s="21">
        <v>145432.453125</v>
      </c>
      <c r="X17890" s="21">
        <v>21</v>
      </c>
      <c r="Y17890" s="21">
        <v>1</v>
      </c>
      <c r="Z17890" s="21">
        <v>19</v>
      </c>
      <c r="AA17890" s="21">
        <v>2</v>
      </c>
    </row>
    <row r="17891" spans="1:27" hidden="1" x14ac:dyDescent="0.35">
      <c r="A17891">
        <v>1815</v>
      </c>
      <c r="B17891" t="s">
        <v>578</v>
      </c>
      <c r="C17891">
        <v>1</v>
      </c>
      <c r="D17891" t="s">
        <v>3780</v>
      </c>
      <c r="E17891" t="s">
        <v>2474</v>
      </c>
      <c r="F17891" t="s">
        <v>110</v>
      </c>
      <c r="G17891" s="19">
        <v>2539.1237999999998</v>
      </c>
      <c r="H17891" s="19">
        <v>1174.4398000000001</v>
      </c>
      <c r="I17891" s="19">
        <v>1267.5875000000001</v>
      </c>
      <c r="J17891" s="19">
        <v>1406.3965000000001</v>
      </c>
      <c r="K17891" s="19">
        <v>1345.5706</v>
      </c>
      <c r="L17891" s="19">
        <v>2111.6552999999999</v>
      </c>
      <c r="M17891" s="19">
        <v>1783.7916</v>
      </c>
      <c r="N17891" s="19">
        <v>11628.565000000001</v>
      </c>
      <c r="O17891" s="17">
        <f t="shared" si="2232"/>
        <v>30469.4856</v>
      </c>
      <c r="P17891" s="18">
        <f t="shared" si="2233"/>
        <v>14093.277600000001</v>
      </c>
      <c r="Q17891" s="18">
        <f t="shared" si="2234"/>
        <v>15211.050000000001</v>
      </c>
      <c r="R17891" s="18">
        <f t="shared" si="2235"/>
        <v>16876.758000000002</v>
      </c>
      <c r="S17891" s="18">
        <f t="shared" si="2236"/>
        <v>16146.8472</v>
      </c>
      <c r="T17891" s="18">
        <f t="shared" si="2237"/>
        <v>25339.863599999997</v>
      </c>
      <c r="U17891" s="18">
        <f t="shared" si="2238"/>
        <v>21405.499199999998</v>
      </c>
      <c r="V17891" s="18">
        <f t="shared" si="2239"/>
        <v>139542.78</v>
      </c>
      <c r="W17891" s="21">
        <v>145432.453125</v>
      </c>
      <c r="X17891" s="21">
        <v>21</v>
      </c>
      <c r="Y17891" s="21">
        <v>1</v>
      </c>
      <c r="Z17891" s="21">
        <v>19</v>
      </c>
      <c r="AA17891" s="21">
        <v>2</v>
      </c>
    </row>
    <row r="17892" spans="1:27" hidden="1" x14ac:dyDescent="0.35">
      <c r="A17892">
        <v>1815</v>
      </c>
      <c r="B17892" t="s">
        <v>578</v>
      </c>
      <c r="C17892">
        <v>1</v>
      </c>
      <c r="D17892" t="s">
        <v>3780</v>
      </c>
      <c r="E17892" t="s">
        <v>2474</v>
      </c>
      <c r="F17892" t="s">
        <v>111</v>
      </c>
      <c r="G17892" s="19">
        <v>2539.1237999999998</v>
      </c>
      <c r="H17892" s="19">
        <v>1437.2329</v>
      </c>
      <c r="I17892" s="19">
        <v>1295.7637999999999</v>
      </c>
      <c r="J17892" s="19">
        <v>1615.6098999999999</v>
      </c>
      <c r="K17892" s="19">
        <v>1440.7909</v>
      </c>
      <c r="L17892" s="19">
        <v>2111.6552999999999</v>
      </c>
      <c r="M17892" s="19">
        <v>1837.4458999999999</v>
      </c>
      <c r="N17892" s="19">
        <v>12277.621999999999</v>
      </c>
      <c r="O17892" s="17">
        <f t="shared" si="2232"/>
        <v>30469.4856</v>
      </c>
      <c r="P17892" s="18">
        <f t="shared" si="2233"/>
        <v>17246.7948</v>
      </c>
      <c r="Q17892" s="18">
        <f t="shared" si="2234"/>
        <v>15549.1656</v>
      </c>
      <c r="R17892" s="18">
        <f t="shared" si="2235"/>
        <v>19387.318800000001</v>
      </c>
      <c r="S17892" s="18">
        <f t="shared" si="2236"/>
        <v>17289.4908</v>
      </c>
      <c r="T17892" s="18">
        <f t="shared" si="2237"/>
        <v>25339.863599999997</v>
      </c>
      <c r="U17892" s="18">
        <f t="shared" si="2238"/>
        <v>22049.3508</v>
      </c>
      <c r="V17892" s="18">
        <f t="shared" si="2239"/>
        <v>147331.46399999998</v>
      </c>
      <c r="W17892" s="21">
        <v>145432.453125</v>
      </c>
      <c r="X17892" s="21">
        <v>21</v>
      </c>
      <c r="Y17892" s="21">
        <v>1</v>
      </c>
      <c r="Z17892" s="21">
        <v>19</v>
      </c>
      <c r="AA17892" s="21">
        <v>2</v>
      </c>
    </row>
    <row r="17893" spans="1:27" x14ac:dyDescent="0.35">
      <c r="A17893">
        <v>1380</v>
      </c>
      <c r="B17893" t="s">
        <v>194</v>
      </c>
      <c r="C17893">
        <v>0</v>
      </c>
      <c r="D17893" t="s">
        <v>3205</v>
      </c>
      <c r="E17893" t="s">
        <v>289</v>
      </c>
      <c r="F17893" t="s">
        <v>10</v>
      </c>
      <c r="G17893" s="19">
        <v>484</v>
      </c>
      <c r="H17893" s="19">
        <v>270.61788999999999</v>
      </c>
      <c r="I17893" s="19">
        <v>991.84002999999996</v>
      </c>
      <c r="J17893" s="19">
        <v>362.5575</v>
      </c>
      <c r="K17893" s="19">
        <v>273.42782999999997</v>
      </c>
      <c r="L17893" s="19">
        <v>0</v>
      </c>
      <c r="M17893" s="19">
        <v>417.23257000000001</v>
      </c>
      <c r="N17893" s="19">
        <v>2799.6758</v>
      </c>
      <c r="O17893" s="17">
        <f t="shared" si="2232"/>
        <v>5808</v>
      </c>
      <c r="P17893" s="18">
        <f t="shared" si="2233"/>
        <v>3247.4146799999999</v>
      </c>
      <c r="Q17893" s="18">
        <f t="shared" si="2234"/>
        <v>11902.08036</v>
      </c>
      <c r="R17893" s="18">
        <f t="shared" si="2235"/>
        <v>4350.6900000000005</v>
      </c>
      <c r="S17893" s="18">
        <f t="shared" si="2236"/>
        <v>3281.1339599999997</v>
      </c>
      <c r="T17893" s="18">
        <f t="shared" si="2237"/>
        <v>0</v>
      </c>
      <c r="U17893" s="18">
        <f t="shared" si="2238"/>
        <v>5006.7908399999997</v>
      </c>
      <c r="V17893" s="18">
        <f t="shared" si="2239"/>
        <v>33596.109599999996</v>
      </c>
      <c r="W17893" s="21">
        <v>78225.6640625</v>
      </c>
      <c r="X17893" s="21">
        <v>87</v>
      </c>
      <c r="Y17893" s="21">
        <v>53</v>
      </c>
      <c r="Z17893" s="21">
        <v>69</v>
      </c>
      <c r="AA17893" s="21">
        <v>38</v>
      </c>
    </row>
    <row r="17894" spans="1:27" hidden="1" x14ac:dyDescent="0.35">
      <c r="A17894">
        <v>1816</v>
      </c>
      <c r="B17894" t="s">
        <v>578</v>
      </c>
      <c r="C17894">
        <v>1</v>
      </c>
      <c r="D17894" t="s">
        <v>3786</v>
      </c>
      <c r="E17894" t="s">
        <v>3788</v>
      </c>
      <c r="F17894" t="s">
        <v>11</v>
      </c>
      <c r="G17894" s="19">
        <v>1669.3068000000001</v>
      </c>
      <c r="H17894" s="19">
        <v>444.69619999999998</v>
      </c>
      <c r="I17894" s="19">
        <v>946.60546999999997</v>
      </c>
      <c r="J17894" s="19">
        <v>598.59160999999995</v>
      </c>
      <c r="K17894" s="19">
        <v>765.98662999999999</v>
      </c>
      <c r="L17894" s="19">
        <v>970.31493999999998</v>
      </c>
      <c r="M17894" s="19">
        <v>832.76787999999999</v>
      </c>
      <c r="N17894" s="19">
        <v>6228.2695000000003</v>
      </c>
      <c r="O17894" s="17">
        <f t="shared" si="2232"/>
        <v>20031.6816</v>
      </c>
      <c r="P17894" s="18">
        <f t="shared" si="2233"/>
        <v>5336.3544000000002</v>
      </c>
      <c r="Q17894" s="18">
        <f t="shared" si="2234"/>
        <v>11359.26564</v>
      </c>
      <c r="R17894" s="18">
        <f t="shared" si="2235"/>
        <v>7183.0993199999994</v>
      </c>
      <c r="S17894" s="18">
        <f t="shared" si="2236"/>
        <v>9191.8395600000003</v>
      </c>
      <c r="T17894" s="18">
        <f t="shared" si="2237"/>
        <v>11643.779279999999</v>
      </c>
      <c r="U17894" s="18">
        <f t="shared" si="2238"/>
        <v>9993.2145600000003</v>
      </c>
      <c r="V17894" s="18">
        <f t="shared" si="2239"/>
        <v>74739.233999999997</v>
      </c>
      <c r="W17894" s="21">
        <v>92438.984375</v>
      </c>
      <c r="X17894" s="21">
        <v>21</v>
      </c>
      <c r="Y17894" s="21">
        <v>6</v>
      </c>
      <c r="Z17894" s="21">
        <v>6</v>
      </c>
      <c r="AA17894" s="21">
        <v>13</v>
      </c>
    </row>
    <row r="17895" spans="1:27" hidden="1" x14ac:dyDescent="0.35">
      <c r="A17895">
        <v>1816</v>
      </c>
      <c r="B17895" t="s">
        <v>578</v>
      </c>
      <c r="C17895">
        <v>1</v>
      </c>
      <c r="D17895" t="s">
        <v>3786</v>
      </c>
      <c r="E17895" t="s">
        <v>3788</v>
      </c>
      <c r="F17895" t="s">
        <v>12</v>
      </c>
      <c r="G17895" s="19">
        <v>1669.3068000000001</v>
      </c>
      <c r="H17895" s="19">
        <v>651.55426</v>
      </c>
      <c r="I17895" s="19">
        <v>1040.9951000000001</v>
      </c>
      <c r="J17895" s="19">
        <v>807.80493000000001</v>
      </c>
      <c r="K17895" s="19">
        <v>840.93951000000004</v>
      </c>
      <c r="L17895" s="19">
        <v>1721.0522000000001</v>
      </c>
      <c r="M17895" s="19">
        <v>1095.6582000000001</v>
      </c>
      <c r="N17895" s="19">
        <v>7827.3109999999997</v>
      </c>
      <c r="O17895" s="17">
        <f t="shared" si="2232"/>
        <v>20031.6816</v>
      </c>
      <c r="P17895" s="18">
        <f t="shared" si="2233"/>
        <v>7818.6511200000004</v>
      </c>
      <c r="Q17895" s="18">
        <f t="shared" si="2234"/>
        <v>12491.941200000001</v>
      </c>
      <c r="R17895" s="18">
        <f t="shared" si="2235"/>
        <v>9693.6591599999992</v>
      </c>
      <c r="S17895" s="18">
        <f t="shared" si="2236"/>
        <v>10091.27412</v>
      </c>
      <c r="T17895" s="18">
        <f t="shared" si="2237"/>
        <v>20652.626400000001</v>
      </c>
      <c r="U17895" s="18">
        <f t="shared" si="2238"/>
        <v>13147.898400000002</v>
      </c>
      <c r="V17895" s="18">
        <f t="shared" si="2239"/>
        <v>93927.731999999989</v>
      </c>
      <c r="W17895" s="21">
        <v>92438.984375</v>
      </c>
      <c r="X17895" s="21">
        <v>21</v>
      </c>
      <c r="Y17895" s="21">
        <v>6</v>
      </c>
      <c r="Z17895" s="21">
        <v>6</v>
      </c>
      <c r="AA17895" s="21">
        <v>13</v>
      </c>
    </row>
    <row r="17896" spans="1:27" hidden="1" x14ac:dyDescent="0.35">
      <c r="A17896">
        <v>1816</v>
      </c>
      <c r="B17896" t="s">
        <v>578</v>
      </c>
      <c r="C17896">
        <v>1</v>
      </c>
      <c r="D17896" t="s">
        <v>3786</v>
      </c>
      <c r="E17896" t="s">
        <v>3788</v>
      </c>
      <c r="F17896" t="s">
        <v>108</v>
      </c>
      <c r="G17896" s="19">
        <v>2300.8542000000002</v>
      </c>
      <c r="H17896" s="19">
        <v>869.20209</v>
      </c>
      <c r="I17896" s="19">
        <v>1157.5228</v>
      </c>
      <c r="J17896" s="19">
        <v>1017.0182</v>
      </c>
      <c r="K17896" s="19">
        <v>1148.6365000000001</v>
      </c>
      <c r="L17896" s="19">
        <v>1952.0482</v>
      </c>
      <c r="M17896" s="19">
        <v>1632.1360999999999</v>
      </c>
      <c r="N17896" s="19">
        <v>10077.418</v>
      </c>
      <c r="O17896" s="17">
        <f t="shared" si="2232"/>
        <v>27610.250400000004</v>
      </c>
      <c r="P17896" s="18">
        <f t="shared" si="2233"/>
        <v>10430.425080000001</v>
      </c>
      <c r="Q17896" s="18">
        <f t="shared" si="2234"/>
        <v>13890.2736</v>
      </c>
      <c r="R17896" s="18">
        <f t="shared" si="2235"/>
        <v>12204.2184</v>
      </c>
      <c r="S17896" s="18">
        <f t="shared" si="2236"/>
        <v>13783.638000000001</v>
      </c>
      <c r="T17896" s="18">
        <f t="shared" si="2237"/>
        <v>23424.578399999999</v>
      </c>
      <c r="U17896" s="18">
        <f t="shared" si="2238"/>
        <v>19585.6332</v>
      </c>
      <c r="V17896" s="18">
        <f t="shared" si="2239"/>
        <v>120929.016</v>
      </c>
      <c r="W17896" s="21">
        <v>92438.984375</v>
      </c>
      <c r="X17896" s="21">
        <v>21</v>
      </c>
      <c r="Y17896" s="21">
        <v>6</v>
      </c>
      <c r="Z17896" s="21">
        <v>6</v>
      </c>
      <c r="AA17896" s="21">
        <v>13</v>
      </c>
    </row>
    <row r="17897" spans="1:27" hidden="1" x14ac:dyDescent="0.35">
      <c r="A17897">
        <v>1816</v>
      </c>
      <c r="B17897" t="s">
        <v>578</v>
      </c>
      <c r="C17897">
        <v>1</v>
      </c>
      <c r="D17897" t="s">
        <v>3786</v>
      </c>
      <c r="E17897" t="s">
        <v>3788</v>
      </c>
      <c r="F17897" t="s">
        <v>109</v>
      </c>
      <c r="G17897" s="19">
        <v>2300.8542000000002</v>
      </c>
      <c r="H17897" s="19">
        <v>1063.9621999999999</v>
      </c>
      <c r="I17897" s="19">
        <v>1209.7429999999999</v>
      </c>
      <c r="J17897" s="19">
        <v>1226.2313999999999</v>
      </c>
      <c r="K17897" s="19">
        <v>1219.2057</v>
      </c>
      <c r="L17897" s="19">
        <v>1952.0482</v>
      </c>
      <c r="M17897" s="19">
        <v>1670.9277</v>
      </c>
      <c r="N17897" s="19">
        <v>10642.973</v>
      </c>
      <c r="O17897" s="17">
        <f t="shared" si="2232"/>
        <v>27610.250400000004</v>
      </c>
      <c r="P17897" s="18">
        <f t="shared" si="2233"/>
        <v>12767.546399999999</v>
      </c>
      <c r="Q17897" s="18">
        <f t="shared" si="2234"/>
        <v>14516.915999999999</v>
      </c>
      <c r="R17897" s="18">
        <f t="shared" si="2235"/>
        <v>14714.7768</v>
      </c>
      <c r="S17897" s="18">
        <f t="shared" si="2236"/>
        <v>14630.4684</v>
      </c>
      <c r="T17897" s="18">
        <f t="shared" si="2237"/>
        <v>23424.578399999999</v>
      </c>
      <c r="U17897" s="18">
        <f t="shared" si="2238"/>
        <v>20051.132399999999</v>
      </c>
      <c r="V17897" s="18">
        <f t="shared" si="2239"/>
        <v>127715.67600000001</v>
      </c>
      <c r="W17897" s="21">
        <v>92438.984375</v>
      </c>
      <c r="X17897" s="21">
        <v>21</v>
      </c>
      <c r="Y17897" s="21">
        <v>6</v>
      </c>
      <c r="Z17897" s="21">
        <v>6</v>
      </c>
      <c r="AA17897" s="21">
        <v>13</v>
      </c>
    </row>
    <row r="17898" spans="1:27" hidden="1" x14ac:dyDescent="0.35">
      <c r="A17898">
        <v>1816</v>
      </c>
      <c r="B17898" t="s">
        <v>578</v>
      </c>
      <c r="C17898">
        <v>1</v>
      </c>
      <c r="D17898" t="s">
        <v>3786</v>
      </c>
      <c r="E17898" t="s">
        <v>3788</v>
      </c>
      <c r="F17898" t="s">
        <v>13</v>
      </c>
      <c r="G17898" s="19">
        <v>1304.5247999999999</v>
      </c>
      <c r="H17898" s="19">
        <v>553.19597999999996</v>
      </c>
      <c r="I17898" s="19">
        <v>1061.5939000000001</v>
      </c>
      <c r="J17898" s="19">
        <v>778.75665000000004</v>
      </c>
      <c r="K17898" s="19">
        <v>673.12549000000001</v>
      </c>
      <c r="L17898" s="19">
        <v>0</v>
      </c>
      <c r="M17898" s="19">
        <v>689.65106000000003</v>
      </c>
      <c r="N17898" s="19">
        <v>5060.8477000000003</v>
      </c>
      <c r="O17898" s="17">
        <f t="shared" si="2232"/>
        <v>15654.297599999998</v>
      </c>
      <c r="P17898" s="18">
        <f t="shared" si="2233"/>
        <v>6638.3517599999996</v>
      </c>
      <c r="Q17898" s="18">
        <f t="shared" si="2234"/>
        <v>12739.126800000002</v>
      </c>
      <c r="R17898" s="18">
        <f t="shared" si="2235"/>
        <v>9345.0797999999995</v>
      </c>
      <c r="S17898" s="18">
        <f t="shared" si="2236"/>
        <v>8077.5058800000006</v>
      </c>
      <c r="T17898" s="18">
        <f t="shared" si="2237"/>
        <v>0</v>
      </c>
      <c r="U17898" s="18">
        <f t="shared" si="2238"/>
        <v>8275.8127199999999</v>
      </c>
      <c r="V17898" s="18">
        <f t="shared" si="2239"/>
        <v>60730.172400000003</v>
      </c>
      <c r="W17898" s="21">
        <v>92438.984375</v>
      </c>
      <c r="X17898" s="21">
        <v>21</v>
      </c>
      <c r="Y17898" s="21">
        <v>6</v>
      </c>
      <c r="Z17898" s="21">
        <v>6</v>
      </c>
      <c r="AA17898" s="21">
        <v>13</v>
      </c>
    </row>
    <row r="17899" spans="1:27" hidden="1" x14ac:dyDescent="0.35">
      <c r="A17899">
        <v>1816</v>
      </c>
      <c r="B17899" t="s">
        <v>578</v>
      </c>
      <c r="C17899">
        <v>1</v>
      </c>
      <c r="D17899" t="s">
        <v>3786</v>
      </c>
      <c r="E17899" t="s">
        <v>3788</v>
      </c>
      <c r="F17899" t="s">
        <v>14</v>
      </c>
      <c r="G17899" s="19">
        <v>1669.3068000000001</v>
      </c>
      <c r="H17899" s="19">
        <v>688.50806</v>
      </c>
      <c r="I17899" s="19">
        <v>1151.8395</v>
      </c>
      <c r="J17899" s="19">
        <v>987.96991000000003</v>
      </c>
      <c r="K17899" s="19">
        <v>854.32934999999998</v>
      </c>
      <c r="L17899" s="19">
        <v>970.31493999999998</v>
      </c>
      <c r="M17899" s="19">
        <v>943.61847</v>
      </c>
      <c r="N17899" s="19">
        <v>7265.8867</v>
      </c>
      <c r="O17899" s="17">
        <f t="shared" si="2232"/>
        <v>20031.6816</v>
      </c>
      <c r="P17899" s="18">
        <f t="shared" si="2233"/>
        <v>8262.0967199999996</v>
      </c>
      <c r="Q17899" s="18">
        <f t="shared" si="2234"/>
        <v>13822.074000000001</v>
      </c>
      <c r="R17899" s="18">
        <f t="shared" si="2235"/>
        <v>11855.638920000001</v>
      </c>
      <c r="S17899" s="18">
        <f t="shared" si="2236"/>
        <v>10251.9522</v>
      </c>
      <c r="T17899" s="18">
        <f t="shared" si="2237"/>
        <v>11643.779279999999</v>
      </c>
      <c r="U17899" s="18">
        <f t="shared" si="2238"/>
        <v>11323.42164</v>
      </c>
      <c r="V17899" s="18">
        <f t="shared" si="2239"/>
        <v>87190.640400000004</v>
      </c>
      <c r="W17899" s="21">
        <v>92438.984375</v>
      </c>
      <c r="X17899" s="21">
        <v>21</v>
      </c>
      <c r="Y17899" s="21">
        <v>6</v>
      </c>
      <c r="Z17899" s="21">
        <v>6</v>
      </c>
      <c r="AA17899" s="21">
        <v>13</v>
      </c>
    </row>
    <row r="17900" spans="1:27" hidden="1" x14ac:dyDescent="0.35">
      <c r="A17900">
        <v>1816</v>
      </c>
      <c r="B17900" t="s">
        <v>578</v>
      </c>
      <c r="C17900">
        <v>1</v>
      </c>
      <c r="D17900" t="s">
        <v>3786</v>
      </c>
      <c r="E17900" t="s">
        <v>3788</v>
      </c>
      <c r="F17900" t="s">
        <v>15</v>
      </c>
      <c r="G17900" s="19">
        <v>1669.3068000000001</v>
      </c>
      <c r="H17900" s="19">
        <v>871.98064999999997</v>
      </c>
      <c r="I17900" s="19">
        <v>1271.6074000000001</v>
      </c>
      <c r="J17900" s="19">
        <v>1197.1831999999999</v>
      </c>
      <c r="K17900" s="19">
        <v>920.80864999999994</v>
      </c>
      <c r="L17900" s="19">
        <v>1721.0522000000001</v>
      </c>
      <c r="M17900" s="19">
        <v>1123.8033</v>
      </c>
      <c r="N17900" s="19">
        <v>8775.7422000000006</v>
      </c>
      <c r="O17900" s="17">
        <f t="shared" si="2232"/>
        <v>20031.6816</v>
      </c>
      <c r="P17900" s="18">
        <f t="shared" si="2233"/>
        <v>10463.7678</v>
      </c>
      <c r="Q17900" s="18">
        <f t="shared" si="2234"/>
        <v>15259.288800000002</v>
      </c>
      <c r="R17900" s="18">
        <f t="shared" si="2235"/>
        <v>14366.198399999999</v>
      </c>
      <c r="S17900" s="18">
        <f t="shared" si="2236"/>
        <v>11049.703799999999</v>
      </c>
      <c r="T17900" s="18">
        <f t="shared" si="2237"/>
        <v>20652.626400000001</v>
      </c>
      <c r="U17900" s="18">
        <f t="shared" si="2238"/>
        <v>13485.6396</v>
      </c>
      <c r="V17900" s="18">
        <f t="shared" si="2239"/>
        <v>105308.90640000001</v>
      </c>
      <c r="W17900" s="21">
        <v>92438.984375</v>
      </c>
      <c r="X17900" s="21">
        <v>21</v>
      </c>
      <c r="Y17900" s="21">
        <v>6</v>
      </c>
      <c r="Z17900" s="21">
        <v>6</v>
      </c>
      <c r="AA17900" s="21">
        <v>13</v>
      </c>
    </row>
    <row r="17901" spans="1:27" hidden="1" x14ac:dyDescent="0.35">
      <c r="A17901">
        <v>1816</v>
      </c>
      <c r="B17901" t="s">
        <v>578</v>
      </c>
      <c r="C17901">
        <v>1</v>
      </c>
      <c r="D17901" t="s">
        <v>3786</v>
      </c>
      <c r="E17901" t="s">
        <v>3788</v>
      </c>
      <c r="F17901" t="s">
        <v>110</v>
      </c>
      <c r="G17901" s="19">
        <v>2300.8542000000002</v>
      </c>
      <c r="H17901" s="19">
        <v>1064.6219000000001</v>
      </c>
      <c r="I17901" s="19">
        <v>1321.8361</v>
      </c>
      <c r="J17901" s="19">
        <v>1406.3965000000001</v>
      </c>
      <c r="K17901" s="19">
        <v>1219.4447</v>
      </c>
      <c r="L17901" s="19">
        <v>1952.0482</v>
      </c>
      <c r="M17901" s="19">
        <v>1549.8364999999999</v>
      </c>
      <c r="N17901" s="19">
        <v>10815.038</v>
      </c>
      <c r="O17901" s="17">
        <f t="shared" si="2232"/>
        <v>27610.250400000004</v>
      </c>
      <c r="P17901" s="18">
        <f t="shared" si="2233"/>
        <v>12775.462800000001</v>
      </c>
      <c r="Q17901" s="18">
        <f t="shared" si="2234"/>
        <v>15862.0332</v>
      </c>
      <c r="R17901" s="18">
        <f t="shared" si="2235"/>
        <v>16876.758000000002</v>
      </c>
      <c r="S17901" s="18">
        <f t="shared" si="2236"/>
        <v>14633.3364</v>
      </c>
      <c r="T17901" s="18">
        <f t="shared" si="2237"/>
        <v>23424.578399999999</v>
      </c>
      <c r="U17901" s="18">
        <f t="shared" si="2238"/>
        <v>18598.038</v>
      </c>
      <c r="V17901" s="18">
        <f t="shared" si="2239"/>
        <v>129780.45600000001</v>
      </c>
      <c r="W17901" s="21">
        <v>92438.984375</v>
      </c>
      <c r="X17901" s="21">
        <v>21</v>
      </c>
      <c r="Y17901" s="21">
        <v>6</v>
      </c>
      <c r="Z17901" s="21">
        <v>6</v>
      </c>
      <c r="AA17901" s="21">
        <v>13</v>
      </c>
    </row>
    <row r="17902" spans="1:27" hidden="1" x14ac:dyDescent="0.35">
      <c r="A17902">
        <v>1816</v>
      </c>
      <c r="B17902" t="s">
        <v>578</v>
      </c>
      <c r="C17902">
        <v>1</v>
      </c>
      <c r="D17902" t="s">
        <v>3786</v>
      </c>
      <c r="E17902" t="s">
        <v>3788</v>
      </c>
      <c r="F17902" t="s">
        <v>111</v>
      </c>
      <c r="G17902" s="19">
        <v>2300.8542000000002</v>
      </c>
      <c r="H17902" s="19">
        <v>1302.8422</v>
      </c>
      <c r="I17902" s="19">
        <v>1354.1751999999999</v>
      </c>
      <c r="J17902" s="19">
        <v>1615.6098999999999</v>
      </c>
      <c r="K17902" s="19">
        <v>1305.7611999999999</v>
      </c>
      <c r="L17902" s="19">
        <v>1952.0482</v>
      </c>
      <c r="M17902" s="19">
        <v>1589.9674</v>
      </c>
      <c r="N17902" s="19">
        <v>11421.258</v>
      </c>
      <c r="O17902" s="17">
        <f t="shared" si="2232"/>
        <v>27610.250400000004</v>
      </c>
      <c r="P17902" s="18">
        <f t="shared" si="2233"/>
        <v>15634.106400000001</v>
      </c>
      <c r="Q17902" s="18">
        <f t="shared" si="2234"/>
        <v>16250.1024</v>
      </c>
      <c r="R17902" s="18">
        <f t="shared" si="2235"/>
        <v>19387.318800000001</v>
      </c>
      <c r="S17902" s="18">
        <f t="shared" si="2236"/>
        <v>15669.134399999999</v>
      </c>
      <c r="T17902" s="18">
        <f t="shared" si="2237"/>
        <v>23424.578399999999</v>
      </c>
      <c r="U17902" s="18">
        <f t="shared" si="2238"/>
        <v>19079.608800000002</v>
      </c>
      <c r="V17902" s="18">
        <f t="shared" si="2239"/>
        <v>137055.09599999999</v>
      </c>
      <c r="W17902" s="21">
        <v>92438.984375</v>
      </c>
      <c r="X17902" s="21">
        <v>21</v>
      </c>
      <c r="Y17902" s="21">
        <v>6</v>
      </c>
      <c r="Z17902" s="21">
        <v>6</v>
      </c>
      <c r="AA17902" s="21">
        <v>13</v>
      </c>
    </row>
    <row r="17903" spans="1:27" x14ac:dyDescent="0.35">
      <c r="A17903">
        <v>1469</v>
      </c>
      <c r="B17903" t="s">
        <v>165</v>
      </c>
      <c r="C17903">
        <v>1</v>
      </c>
      <c r="D17903" t="s">
        <v>3338</v>
      </c>
      <c r="E17903" t="s">
        <v>289</v>
      </c>
      <c r="F17903" t="s">
        <v>10</v>
      </c>
      <c r="G17903" s="19">
        <v>526</v>
      </c>
      <c r="H17903" s="19">
        <v>231.71114</v>
      </c>
      <c r="I17903" s="19">
        <v>930.06915000000004</v>
      </c>
      <c r="J17903" s="19">
        <v>466.12331999999998</v>
      </c>
      <c r="K17903" s="19">
        <v>274.54861</v>
      </c>
      <c r="L17903" s="19">
        <v>0</v>
      </c>
      <c r="M17903" s="19">
        <v>437.98486000000003</v>
      </c>
      <c r="N17903" s="19">
        <v>2866.4369999999999</v>
      </c>
      <c r="O17903" s="17">
        <f t="shared" si="2232"/>
        <v>6312</v>
      </c>
      <c r="P17903" s="18">
        <f t="shared" si="2233"/>
        <v>2780.53368</v>
      </c>
      <c r="Q17903" s="18">
        <f t="shared" si="2234"/>
        <v>11160.8298</v>
      </c>
      <c r="R17903" s="18">
        <f t="shared" si="2235"/>
        <v>5593.47984</v>
      </c>
      <c r="S17903" s="18">
        <f t="shared" si="2236"/>
        <v>3294.5833199999997</v>
      </c>
      <c r="T17903" s="18">
        <f t="shared" si="2237"/>
        <v>0</v>
      </c>
      <c r="U17903" s="18">
        <f t="shared" si="2238"/>
        <v>5255.8183200000003</v>
      </c>
      <c r="V17903" s="18">
        <f t="shared" si="2239"/>
        <v>34397.243999999999</v>
      </c>
      <c r="W17903" s="21">
        <v>51422.421875</v>
      </c>
      <c r="X17903" s="21">
        <v>82</v>
      </c>
      <c r="Y17903" s="21">
        <v>25</v>
      </c>
      <c r="Z17903" s="21">
        <v>41</v>
      </c>
      <c r="AA17903" s="21">
        <v>42</v>
      </c>
    </row>
    <row r="17904" spans="1:27" hidden="1" x14ac:dyDescent="0.35">
      <c r="A17904">
        <v>1817</v>
      </c>
      <c r="B17904" t="s">
        <v>578</v>
      </c>
      <c r="C17904">
        <v>1</v>
      </c>
      <c r="D17904" t="s">
        <v>910</v>
      </c>
      <c r="E17904" t="s">
        <v>914</v>
      </c>
      <c r="F17904" t="s">
        <v>11</v>
      </c>
      <c r="G17904" s="19">
        <v>1620.6547</v>
      </c>
      <c r="H17904" s="19">
        <v>445.97043000000002</v>
      </c>
      <c r="I17904" s="19">
        <v>781.73224000000005</v>
      </c>
      <c r="J17904" s="19">
        <v>598.59160999999995</v>
      </c>
      <c r="K17904" s="19">
        <v>748.81975999999997</v>
      </c>
      <c r="L17904" s="19">
        <v>940.83563000000004</v>
      </c>
      <c r="M17904" s="19">
        <v>748.62041999999997</v>
      </c>
      <c r="N17904" s="19">
        <v>5885.2245999999996</v>
      </c>
      <c r="O17904" s="17">
        <f t="shared" si="2232"/>
        <v>19447.856400000001</v>
      </c>
      <c r="P17904" s="18">
        <f t="shared" si="2233"/>
        <v>5351.64516</v>
      </c>
      <c r="Q17904" s="18">
        <f t="shared" si="2234"/>
        <v>9380.7868799999997</v>
      </c>
      <c r="R17904" s="18">
        <f t="shared" si="2235"/>
        <v>7183.0993199999994</v>
      </c>
      <c r="S17904" s="18">
        <f t="shared" si="2236"/>
        <v>8985.8371200000001</v>
      </c>
      <c r="T17904" s="18">
        <f t="shared" si="2237"/>
        <v>11290.02756</v>
      </c>
      <c r="U17904" s="18">
        <f t="shared" si="2238"/>
        <v>8983.4450399999987</v>
      </c>
      <c r="V17904" s="18">
        <f t="shared" si="2239"/>
        <v>70622.695199999987</v>
      </c>
      <c r="W17904" s="21">
        <v>84069.328125</v>
      </c>
      <c r="X17904" s="21">
        <v>21</v>
      </c>
      <c r="Y17904" s="21">
        <v>11</v>
      </c>
      <c r="Z17904" s="21">
        <v>4</v>
      </c>
      <c r="AA17904" s="21">
        <v>17</v>
      </c>
    </row>
    <row r="17905" spans="1:27" hidden="1" x14ac:dyDescent="0.35">
      <c r="A17905">
        <v>1817</v>
      </c>
      <c r="B17905" t="s">
        <v>578</v>
      </c>
      <c r="C17905">
        <v>1</v>
      </c>
      <c r="D17905" t="s">
        <v>910</v>
      </c>
      <c r="E17905" t="s">
        <v>914</v>
      </c>
      <c r="F17905" t="s">
        <v>12</v>
      </c>
      <c r="G17905" s="19">
        <v>1620.6547</v>
      </c>
      <c r="H17905" s="19">
        <v>653.42114000000004</v>
      </c>
      <c r="I17905" s="19">
        <v>872.01697000000001</v>
      </c>
      <c r="J17905" s="19">
        <v>807.80493000000001</v>
      </c>
      <c r="K17905" s="19">
        <v>823.9873</v>
      </c>
      <c r="L17905" s="19">
        <v>1668.7646</v>
      </c>
      <c r="M17905" s="19">
        <v>980.3288</v>
      </c>
      <c r="N17905" s="19">
        <v>7426.9785000000002</v>
      </c>
      <c r="O17905" s="17">
        <f t="shared" si="2232"/>
        <v>19447.856400000001</v>
      </c>
      <c r="P17905" s="18">
        <f t="shared" si="2233"/>
        <v>7841.0536800000009</v>
      </c>
      <c r="Q17905" s="18">
        <f t="shared" si="2234"/>
        <v>10464.20364</v>
      </c>
      <c r="R17905" s="18">
        <f t="shared" si="2235"/>
        <v>9693.6591599999992</v>
      </c>
      <c r="S17905" s="18">
        <f t="shared" si="2236"/>
        <v>9887.847600000001</v>
      </c>
      <c r="T17905" s="18">
        <f t="shared" si="2237"/>
        <v>20025.175199999998</v>
      </c>
      <c r="U17905" s="18">
        <f t="shared" si="2238"/>
        <v>11763.945599999999</v>
      </c>
      <c r="V17905" s="18">
        <f t="shared" si="2239"/>
        <v>89123.741999999998</v>
      </c>
      <c r="W17905" s="21">
        <v>84069.328125</v>
      </c>
      <c r="X17905" s="21">
        <v>21</v>
      </c>
      <c r="Y17905" s="21">
        <v>11</v>
      </c>
      <c r="Z17905" s="21">
        <v>4</v>
      </c>
      <c r="AA17905" s="21">
        <v>17</v>
      </c>
    </row>
    <row r="17906" spans="1:27" hidden="1" x14ac:dyDescent="0.35">
      <c r="A17906">
        <v>1817</v>
      </c>
      <c r="B17906" t="s">
        <v>578</v>
      </c>
      <c r="C17906">
        <v>1</v>
      </c>
      <c r="D17906" t="s">
        <v>910</v>
      </c>
      <c r="E17906" t="s">
        <v>914</v>
      </c>
      <c r="F17906" t="s">
        <v>108</v>
      </c>
      <c r="G17906" s="19">
        <v>2015.7351000000001</v>
      </c>
      <c r="H17906" s="19">
        <v>871.69263000000001</v>
      </c>
      <c r="I17906" s="19">
        <v>980.86461999999995</v>
      </c>
      <c r="J17906" s="19">
        <v>1017.0182</v>
      </c>
      <c r="K17906" s="19">
        <v>1046.2289000000001</v>
      </c>
      <c r="L17906" s="19">
        <v>1892.7428</v>
      </c>
      <c r="M17906" s="19">
        <v>1365.8666000000001</v>
      </c>
      <c r="N17906" s="19">
        <v>9190.1484</v>
      </c>
      <c r="O17906" s="17">
        <f t="shared" si="2232"/>
        <v>24188.821200000002</v>
      </c>
      <c r="P17906" s="18">
        <f t="shared" si="2233"/>
        <v>10460.31156</v>
      </c>
      <c r="Q17906" s="18">
        <f t="shared" si="2234"/>
        <v>11770.37544</v>
      </c>
      <c r="R17906" s="18">
        <f t="shared" si="2235"/>
        <v>12204.2184</v>
      </c>
      <c r="S17906" s="18">
        <f t="shared" si="2236"/>
        <v>12554.746800000001</v>
      </c>
      <c r="T17906" s="18">
        <f t="shared" si="2237"/>
        <v>22712.9136</v>
      </c>
      <c r="U17906" s="18">
        <f t="shared" si="2238"/>
        <v>16390.3992</v>
      </c>
      <c r="V17906" s="18">
        <f t="shared" si="2239"/>
        <v>110281.78080000001</v>
      </c>
      <c r="W17906" s="21">
        <v>84069.328125</v>
      </c>
      <c r="X17906" s="21">
        <v>21</v>
      </c>
      <c r="Y17906" s="21">
        <v>11</v>
      </c>
      <c r="Z17906" s="21">
        <v>4</v>
      </c>
      <c r="AA17906" s="21">
        <v>17</v>
      </c>
    </row>
    <row r="17907" spans="1:27" hidden="1" x14ac:dyDescent="0.35">
      <c r="A17907">
        <v>1817</v>
      </c>
      <c r="B17907" t="s">
        <v>578</v>
      </c>
      <c r="C17907">
        <v>1</v>
      </c>
      <c r="D17907" t="s">
        <v>910</v>
      </c>
      <c r="E17907" t="s">
        <v>914</v>
      </c>
      <c r="F17907" t="s">
        <v>109</v>
      </c>
      <c r="G17907" s="19">
        <v>2015.7351000000001</v>
      </c>
      <c r="H17907" s="19">
        <v>1067.0107</v>
      </c>
      <c r="I17907" s="19">
        <v>1032.8630000000001</v>
      </c>
      <c r="J17907" s="19">
        <v>1226.2313999999999</v>
      </c>
      <c r="K17907" s="19">
        <v>1117.0003999999999</v>
      </c>
      <c r="L17907" s="19">
        <v>1892.7428</v>
      </c>
      <c r="M17907" s="19">
        <v>1401.2545</v>
      </c>
      <c r="N17907" s="19">
        <v>9752.8379000000004</v>
      </c>
      <c r="O17907" s="17">
        <f t="shared" si="2232"/>
        <v>24188.821200000002</v>
      </c>
      <c r="P17907" s="18">
        <f t="shared" si="2233"/>
        <v>12804.128400000001</v>
      </c>
      <c r="Q17907" s="18">
        <f t="shared" si="2234"/>
        <v>12394.356</v>
      </c>
      <c r="R17907" s="18">
        <f t="shared" si="2235"/>
        <v>14714.7768</v>
      </c>
      <c r="S17907" s="18">
        <f t="shared" si="2236"/>
        <v>13404.004799999999</v>
      </c>
      <c r="T17907" s="18">
        <f t="shared" si="2237"/>
        <v>22712.9136</v>
      </c>
      <c r="U17907" s="18">
        <f t="shared" si="2238"/>
        <v>16815.054</v>
      </c>
      <c r="V17907" s="18">
        <f t="shared" si="2239"/>
        <v>117034.05480000001</v>
      </c>
      <c r="W17907" s="21">
        <v>84069.328125</v>
      </c>
      <c r="X17907" s="21">
        <v>21</v>
      </c>
      <c r="Y17907" s="21">
        <v>11</v>
      </c>
      <c r="Z17907" s="21">
        <v>4</v>
      </c>
      <c r="AA17907" s="21">
        <v>17</v>
      </c>
    </row>
    <row r="17908" spans="1:27" hidden="1" x14ac:dyDescent="0.35">
      <c r="A17908">
        <v>1817</v>
      </c>
      <c r="B17908" t="s">
        <v>578</v>
      </c>
      <c r="C17908">
        <v>1</v>
      </c>
      <c r="D17908" t="s">
        <v>910</v>
      </c>
      <c r="E17908" t="s">
        <v>914</v>
      </c>
      <c r="F17908" t="s">
        <v>13</v>
      </c>
      <c r="G17908" s="19">
        <v>1377.7397000000001</v>
      </c>
      <c r="H17908" s="19">
        <v>554.78107</v>
      </c>
      <c r="I17908" s="19">
        <v>885.14972</v>
      </c>
      <c r="J17908" s="19">
        <v>778.75665000000004</v>
      </c>
      <c r="K17908" s="19">
        <v>700.22844999999995</v>
      </c>
      <c r="L17908" s="19">
        <v>0</v>
      </c>
      <c r="M17908" s="19">
        <v>672.62334999999996</v>
      </c>
      <c r="N17908" s="19">
        <v>4969.2788</v>
      </c>
      <c r="O17908" s="17">
        <f t="shared" si="2232"/>
        <v>16532.876400000001</v>
      </c>
      <c r="P17908" s="18">
        <f t="shared" si="2233"/>
        <v>6657.37284</v>
      </c>
      <c r="Q17908" s="18">
        <f t="shared" si="2234"/>
        <v>10621.79664</v>
      </c>
      <c r="R17908" s="18">
        <f t="shared" si="2235"/>
        <v>9345.0797999999995</v>
      </c>
      <c r="S17908" s="18">
        <f t="shared" si="2236"/>
        <v>8402.741399999999</v>
      </c>
      <c r="T17908" s="18">
        <f t="shared" si="2237"/>
        <v>0</v>
      </c>
      <c r="U17908" s="18">
        <f t="shared" si="2238"/>
        <v>8071.4802</v>
      </c>
      <c r="V17908" s="18">
        <f t="shared" si="2239"/>
        <v>59631.345600000001</v>
      </c>
      <c r="W17908" s="21">
        <v>84069.328125</v>
      </c>
      <c r="X17908" s="21">
        <v>21</v>
      </c>
      <c r="Y17908" s="21">
        <v>11</v>
      </c>
      <c r="Z17908" s="21">
        <v>4</v>
      </c>
      <c r="AA17908" s="21">
        <v>17</v>
      </c>
    </row>
    <row r="17909" spans="1:27" hidden="1" x14ac:dyDescent="0.35">
      <c r="A17909">
        <v>1817</v>
      </c>
      <c r="B17909" t="s">
        <v>578</v>
      </c>
      <c r="C17909">
        <v>1</v>
      </c>
      <c r="D17909" t="s">
        <v>910</v>
      </c>
      <c r="E17909" t="s">
        <v>914</v>
      </c>
      <c r="F17909" t="s">
        <v>14</v>
      </c>
      <c r="G17909" s="19">
        <v>1620.6547</v>
      </c>
      <c r="H17909" s="19">
        <v>690.48090000000002</v>
      </c>
      <c r="I17909" s="19">
        <v>972.34662000000003</v>
      </c>
      <c r="J17909" s="19">
        <v>987.96991000000003</v>
      </c>
      <c r="K17909" s="19">
        <v>837.41552999999999</v>
      </c>
      <c r="L17909" s="19">
        <v>940.83563000000004</v>
      </c>
      <c r="M17909" s="19">
        <v>874.61590999999999</v>
      </c>
      <c r="N17909" s="19">
        <v>6924.3193000000001</v>
      </c>
      <c r="O17909" s="17">
        <f t="shared" si="2232"/>
        <v>19447.856400000001</v>
      </c>
      <c r="P17909" s="18">
        <f t="shared" si="2233"/>
        <v>8285.7708000000002</v>
      </c>
      <c r="Q17909" s="18">
        <f t="shared" si="2234"/>
        <v>11668.159439999999</v>
      </c>
      <c r="R17909" s="18">
        <f t="shared" si="2235"/>
        <v>11855.638920000001</v>
      </c>
      <c r="S17909" s="18">
        <f t="shared" si="2236"/>
        <v>10048.986359999999</v>
      </c>
      <c r="T17909" s="18">
        <f t="shared" si="2237"/>
        <v>11290.02756</v>
      </c>
      <c r="U17909" s="18">
        <f t="shared" si="2238"/>
        <v>10495.39092</v>
      </c>
      <c r="V17909" s="18">
        <f t="shared" si="2239"/>
        <v>83091.831600000005</v>
      </c>
      <c r="W17909" s="21">
        <v>84069.328125</v>
      </c>
      <c r="X17909" s="21">
        <v>21</v>
      </c>
      <c r="Y17909" s="21">
        <v>11</v>
      </c>
      <c r="Z17909" s="21">
        <v>4</v>
      </c>
      <c r="AA17909" s="21">
        <v>17</v>
      </c>
    </row>
    <row r="17910" spans="1:27" hidden="1" x14ac:dyDescent="0.35">
      <c r="A17910">
        <v>1817</v>
      </c>
      <c r="B17910" t="s">
        <v>578</v>
      </c>
      <c r="C17910">
        <v>1</v>
      </c>
      <c r="D17910" t="s">
        <v>910</v>
      </c>
      <c r="E17910" t="s">
        <v>914</v>
      </c>
      <c r="F17910" t="s">
        <v>15</v>
      </c>
      <c r="G17910" s="19">
        <v>1620.6547</v>
      </c>
      <c r="H17910" s="19">
        <v>874.47906</v>
      </c>
      <c r="I17910" s="19">
        <v>1084.1320000000001</v>
      </c>
      <c r="J17910" s="19">
        <v>1197.1831999999999</v>
      </c>
      <c r="K17910" s="19">
        <v>904.08538999999996</v>
      </c>
      <c r="L17910" s="19">
        <v>1668.7646</v>
      </c>
      <c r="M17910" s="19">
        <v>1016.2617</v>
      </c>
      <c r="N17910" s="19">
        <v>8365.5604999999996</v>
      </c>
      <c r="O17910" s="17">
        <f t="shared" si="2232"/>
        <v>19447.856400000001</v>
      </c>
      <c r="P17910" s="18">
        <f t="shared" si="2233"/>
        <v>10493.74872</v>
      </c>
      <c r="Q17910" s="18">
        <f t="shared" si="2234"/>
        <v>13009.584000000001</v>
      </c>
      <c r="R17910" s="18">
        <f t="shared" si="2235"/>
        <v>14366.198399999999</v>
      </c>
      <c r="S17910" s="18">
        <f t="shared" si="2236"/>
        <v>10849.024679999999</v>
      </c>
      <c r="T17910" s="18">
        <f t="shared" si="2237"/>
        <v>20025.175199999998</v>
      </c>
      <c r="U17910" s="18">
        <f t="shared" si="2238"/>
        <v>12195.1404</v>
      </c>
      <c r="V17910" s="18">
        <f t="shared" si="2239"/>
        <v>100386.726</v>
      </c>
      <c r="W17910" s="21">
        <v>84069.328125</v>
      </c>
      <c r="X17910" s="21">
        <v>21</v>
      </c>
      <c r="Y17910" s="21">
        <v>11</v>
      </c>
      <c r="Z17910" s="21">
        <v>4</v>
      </c>
      <c r="AA17910" s="21">
        <v>17</v>
      </c>
    </row>
    <row r="17911" spans="1:27" hidden="1" x14ac:dyDescent="0.35">
      <c r="A17911">
        <v>1817</v>
      </c>
      <c r="B17911" t="s">
        <v>578</v>
      </c>
      <c r="C17911">
        <v>1</v>
      </c>
      <c r="D17911" t="s">
        <v>910</v>
      </c>
      <c r="E17911" t="s">
        <v>914</v>
      </c>
      <c r="F17911" t="s">
        <v>110</v>
      </c>
      <c r="G17911" s="19">
        <v>2015.7351000000001</v>
      </c>
      <c r="H17911" s="19">
        <v>1067.6724999999999</v>
      </c>
      <c r="I17911" s="19">
        <v>1134.4636</v>
      </c>
      <c r="J17911" s="19">
        <v>1406.3965000000001</v>
      </c>
      <c r="K17911" s="19">
        <v>1117.2402</v>
      </c>
      <c r="L17911" s="19">
        <v>1892.7428</v>
      </c>
      <c r="M17911" s="19">
        <v>1295.0201</v>
      </c>
      <c r="N17911" s="19">
        <v>9929.2705000000005</v>
      </c>
      <c r="O17911" s="17">
        <f t="shared" si="2232"/>
        <v>24188.821200000002</v>
      </c>
      <c r="P17911" s="18">
        <f t="shared" si="2233"/>
        <v>12812.07</v>
      </c>
      <c r="Q17911" s="18">
        <f t="shared" si="2234"/>
        <v>13613.563200000001</v>
      </c>
      <c r="R17911" s="18">
        <f t="shared" si="2235"/>
        <v>16876.758000000002</v>
      </c>
      <c r="S17911" s="18">
        <f t="shared" si="2236"/>
        <v>13406.882399999999</v>
      </c>
      <c r="T17911" s="18">
        <f t="shared" si="2237"/>
        <v>22712.9136</v>
      </c>
      <c r="U17911" s="18">
        <f t="shared" si="2238"/>
        <v>15540.2412</v>
      </c>
      <c r="V17911" s="18">
        <f t="shared" si="2239"/>
        <v>119151.24600000001</v>
      </c>
      <c r="W17911" s="21">
        <v>84069.328125</v>
      </c>
      <c r="X17911" s="21">
        <v>21</v>
      </c>
      <c r="Y17911" s="21">
        <v>11</v>
      </c>
      <c r="Z17911" s="21">
        <v>4</v>
      </c>
      <c r="AA17911" s="21">
        <v>17</v>
      </c>
    </row>
    <row r="17912" spans="1:27" hidden="1" x14ac:dyDescent="0.35">
      <c r="A17912">
        <v>1817</v>
      </c>
      <c r="B17912" t="s">
        <v>578</v>
      </c>
      <c r="C17912">
        <v>1</v>
      </c>
      <c r="D17912" t="s">
        <v>910</v>
      </c>
      <c r="E17912" t="s">
        <v>914</v>
      </c>
      <c r="F17912" t="s">
        <v>111</v>
      </c>
      <c r="G17912" s="19">
        <v>2015.7351000000001</v>
      </c>
      <c r="H17912" s="19">
        <v>1306.5753</v>
      </c>
      <c r="I17912" s="19">
        <v>1167.3387</v>
      </c>
      <c r="J17912" s="19">
        <v>1615.6098999999999</v>
      </c>
      <c r="K17912" s="19">
        <v>1203.8041000000001</v>
      </c>
      <c r="L17912" s="19">
        <v>1892.7428</v>
      </c>
      <c r="M17912" s="19">
        <v>1329.7428</v>
      </c>
      <c r="N17912" s="19">
        <v>10531.549000000001</v>
      </c>
      <c r="O17912" s="17">
        <f t="shared" si="2232"/>
        <v>24188.821200000002</v>
      </c>
      <c r="P17912" s="18">
        <f t="shared" si="2233"/>
        <v>15678.9036</v>
      </c>
      <c r="Q17912" s="18">
        <f t="shared" si="2234"/>
        <v>14008.064399999999</v>
      </c>
      <c r="R17912" s="18">
        <f t="shared" si="2235"/>
        <v>19387.318800000001</v>
      </c>
      <c r="S17912" s="18">
        <f t="shared" si="2236"/>
        <v>14445.6492</v>
      </c>
      <c r="T17912" s="18">
        <f t="shared" si="2237"/>
        <v>22712.9136</v>
      </c>
      <c r="U17912" s="18">
        <f t="shared" si="2238"/>
        <v>15956.9136</v>
      </c>
      <c r="V17912" s="18">
        <f t="shared" si="2239"/>
        <v>126378.58800000002</v>
      </c>
      <c r="W17912" s="21">
        <v>84069.328125</v>
      </c>
      <c r="X17912" s="21">
        <v>21</v>
      </c>
      <c r="Y17912" s="21">
        <v>11</v>
      </c>
      <c r="Z17912" s="21">
        <v>4</v>
      </c>
      <c r="AA17912" s="21">
        <v>17</v>
      </c>
    </row>
    <row r="17913" spans="1:27" x14ac:dyDescent="0.35">
      <c r="A17913">
        <v>2206</v>
      </c>
      <c r="B17913" t="s">
        <v>145</v>
      </c>
      <c r="C17913">
        <v>0</v>
      </c>
      <c r="D17913" t="s">
        <v>3789</v>
      </c>
      <c r="E17913" t="s">
        <v>289</v>
      </c>
      <c r="F17913" t="s">
        <v>10</v>
      </c>
      <c r="G17913" s="19">
        <v>480</v>
      </c>
      <c r="H17913" s="19">
        <v>257.64895999999999</v>
      </c>
      <c r="I17913" s="19">
        <v>943.47222999999997</v>
      </c>
      <c r="J17913" s="19">
        <v>538.89917000000003</v>
      </c>
      <c r="K17913" s="19">
        <v>267.27929999999998</v>
      </c>
      <c r="L17913" s="19">
        <v>0</v>
      </c>
      <c r="M17913" s="19">
        <v>460.32015999999999</v>
      </c>
      <c r="N17913" s="19">
        <v>2947.6199000000001</v>
      </c>
      <c r="O17913" s="17">
        <f t="shared" si="2232"/>
        <v>5760</v>
      </c>
      <c r="P17913" s="18">
        <f t="shared" si="2233"/>
        <v>3091.7875199999999</v>
      </c>
      <c r="Q17913" s="18">
        <f t="shared" si="2234"/>
        <v>11321.66676</v>
      </c>
      <c r="R17913" s="18">
        <f t="shared" si="2235"/>
        <v>6466.7900399999999</v>
      </c>
      <c r="S17913" s="18">
        <f t="shared" si="2236"/>
        <v>3207.3516</v>
      </c>
      <c r="T17913" s="18">
        <f t="shared" si="2237"/>
        <v>0</v>
      </c>
      <c r="U17913" s="18">
        <f t="shared" si="2238"/>
        <v>5523.8419199999998</v>
      </c>
      <c r="V17913" s="18">
        <f t="shared" si="2239"/>
        <v>35371.438800000004</v>
      </c>
      <c r="W17913" s="21">
        <v>52915.42578125</v>
      </c>
      <c r="X17913" s="21">
        <v>77</v>
      </c>
      <c r="Y17913" s="21">
        <v>24</v>
      </c>
      <c r="Z17913" s="21">
        <v>12</v>
      </c>
      <c r="AA17913" s="21">
        <v>60</v>
      </c>
    </row>
    <row r="17914" spans="1:27" hidden="1" x14ac:dyDescent="0.35">
      <c r="A17914">
        <v>1818</v>
      </c>
      <c r="B17914" t="s">
        <v>578</v>
      </c>
      <c r="C17914">
        <v>1</v>
      </c>
      <c r="D17914" t="s">
        <v>1147</v>
      </c>
      <c r="E17914" t="s">
        <v>3790</v>
      </c>
      <c r="F17914" t="s">
        <v>11</v>
      </c>
      <c r="G17914" s="19">
        <v>1126.1125</v>
      </c>
      <c r="H17914" s="19">
        <v>481.64803999999998</v>
      </c>
      <c r="I17914" s="19">
        <v>1003.0164</v>
      </c>
      <c r="J17914" s="19">
        <v>598.59160999999995</v>
      </c>
      <c r="K17914" s="19">
        <v>582.55505000000005</v>
      </c>
      <c r="L17914" s="19">
        <v>789.71893</v>
      </c>
      <c r="M17914" s="19">
        <v>597.99023</v>
      </c>
      <c r="N17914" s="19">
        <v>5179.6328000000003</v>
      </c>
      <c r="O17914" s="17">
        <f t="shared" si="2232"/>
        <v>13513.349999999999</v>
      </c>
      <c r="P17914" s="18">
        <f t="shared" si="2233"/>
        <v>5779.7764799999995</v>
      </c>
      <c r="Q17914" s="18">
        <f t="shared" si="2234"/>
        <v>12036.1968</v>
      </c>
      <c r="R17914" s="18">
        <f t="shared" si="2235"/>
        <v>7183.0993199999994</v>
      </c>
      <c r="S17914" s="18">
        <f t="shared" si="2236"/>
        <v>6990.6606000000011</v>
      </c>
      <c r="T17914" s="18">
        <f t="shared" si="2237"/>
        <v>9476.62716</v>
      </c>
      <c r="U17914" s="18">
        <f t="shared" si="2238"/>
        <v>7175.8827600000004</v>
      </c>
      <c r="V17914" s="18">
        <f t="shared" si="2239"/>
        <v>62155.593600000007</v>
      </c>
      <c r="W17914" s="21">
        <v>89635.75</v>
      </c>
      <c r="X17914" s="21">
        <v>21</v>
      </c>
      <c r="Y17914" s="21">
        <v>20</v>
      </c>
      <c r="Z17914" s="21">
        <v>9</v>
      </c>
      <c r="AA17914" s="21">
        <v>15</v>
      </c>
    </row>
    <row r="17915" spans="1:27" hidden="1" x14ac:dyDescent="0.35">
      <c r="A17915">
        <v>1818</v>
      </c>
      <c r="B17915" t="s">
        <v>578</v>
      </c>
      <c r="C17915">
        <v>1</v>
      </c>
      <c r="D17915" t="s">
        <v>1147</v>
      </c>
      <c r="E17915" t="s">
        <v>3790</v>
      </c>
      <c r="F17915" t="s">
        <v>12</v>
      </c>
      <c r="G17915" s="19">
        <v>1126.1125</v>
      </c>
      <c r="H17915" s="19">
        <v>705.69482000000005</v>
      </c>
      <c r="I17915" s="19">
        <v>1086.8411000000001</v>
      </c>
      <c r="J17915" s="19">
        <v>807.80493000000001</v>
      </c>
      <c r="K17915" s="19">
        <v>663.73602000000005</v>
      </c>
      <c r="L17915" s="19">
        <v>1400.7281</v>
      </c>
      <c r="M17915" s="19">
        <v>731.68555000000003</v>
      </c>
      <c r="N17915" s="19">
        <v>6522.6030000000001</v>
      </c>
      <c r="O17915" s="17">
        <f t="shared" si="2232"/>
        <v>13513.349999999999</v>
      </c>
      <c r="P17915" s="18">
        <f t="shared" si="2233"/>
        <v>8468.3378400000001</v>
      </c>
      <c r="Q17915" s="18">
        <f t="shared" si="2234"/>
        <v>13042.093200000001</v>
      </c>
      <c r="R17915" s="18">
        <f t="shared" si="2235"/>
        <v>9693.6591599999992</v>
      </c>
      <c r="S17915" s="18">
        <f t="shared" si="2236"/>
        <v>7964.8322400000006</v>
      </c>
      <c r="T17915" s="18">
        <f t="shared" si="2237"/>
        <v>16808.7372</v>
      </c>
      <c r="U17915" s="18">
        <f t="shared" si="2238"/>
        <v>8780.2266</v>
      </c>
      <c r="V17915" s="18">
        <f t="shared" si="2239"/>
        <v>78271.236000000004</v>
      </c>
      <c r="W17915" s="21">
        <v>89635.75</v>
      </c>
      <c r="X17915" s="21">
        <v>21</v>
      </c>
      <c r="Y17915" s="21">
        <v>20</v>
      </c>
      <c r="Z17915" s="21">
        <v>9</v>
      </c>
      <c r="AA17915" s="21">
        <v>15</v>
      </c>
    </row>
    <row r="17916" spans="1:27" hidden="1" x14ac:dyDescent="0.35">
      <c r="A17916">
        <v>1818</v>
      </c>
      <c r="B17916" t="s">
        <v>578</v>
      </c>
      <c r="C17916">
        <v>1</v>
      </c>
      <c r="D17916" t="s">
        <v>1147</v>
      </c>
      <c r="E17916" t="s">
        <v>3790</v>
      </c>
      <c r="F17916" t="s">
        <v>108</v>
      </c>
      <c r="G17916" s="19">
        <v>1400.4907000000001</v>
      </c>
      <c r="H17916" s="19">
        <v>941.42804000000001</v>
      </c>
      <c r="I17916" s="19">
        <v>1194.9846</v>
      </c>
      <c r="J17916" s="19">
        <v>1017.0182</v>
      </c>
      <c r="K17916" s="19">
        <v>848.56952000000001</v>
      </c>
      <c r="L17916" s="19">
        <v>1588.731</v>
      </c>
      <c r="M17916" s="19">
        <v>1010.332</v>
      </c>
      <c r="N17916" s="19">
        <v>8001.5541999999996</v>
      </c>
      <c r="O17916" s="17">
        <f t="shared" si="2232"/>
        <v>16805.8884</v>
      </c>
      <c r="P17916" s="18">
        <f t="shared" si="2233"/>
        <v>11297.136480000001</v>
      </c>
      <c r="Q17916" s="18">
        <f t="shared" si="2234"/>
        <v>14339.815200000001</v>
      </c>
      <c r="R17916" s="18">
        <f t="shared" si="2235"/>
        <v>12204.2184</v>
      </c>
      <c r="S17916" s="18">
        <f t="shared" si="2236"/>
        <v>10182.83424</v>
      </c>
      <c r="T17916" s="18">
        <f t="shared" si="2237"/>
        <v>19064.772000000001</v>
      </c>
      <c r="U17916" s="18">
        <f t="shared" si="2238"/>
        <v>12123.984</v>
      </c>
      <c r="V17916" s="18">
        <f t="shared" si="2239"/>
        <v>96018.650399999999</v>
      </c>
      <c r="W17916" s="21">
        <v>89635.75</v>
      </c>
      <c r="X17916" s="21">
        <v>21</v>
      </c>
      <c r="Y17916" s="21">
        <v>20</v>
      </c>
      <c r="Z17916" s="21">
        <v>9</v>
      </c>
      <c r="AA17916" s="21">
        <v>15</v>
      </c>
    </row>
    <row r="17917" spans="1:27" hidden="1" x14ac:dyDescent="0.35">
      <c r="A17917">
        <v>1818</v>
      </c>
      <c r="B17917" t="s">
        <v>578</v>
      </c>
      <c r="C17917">
        <v>1</v>
      </c>
      <c r="D17917" t="s">
        <v>1147</v>
      </c>
      <c r="E17917" t="s">
        <v>3790</v>
      </c>
      <c r="F17917" t="s">
        <v>109</v>
      </c>
      <c r="G17917" s="19">
        <v>1400.4907000000001</v>
      </c>
      <c r="H17917" s="19">
        <v>1152.3715</v>
      </c>
      <c r="I17917" s="19">
        <v>1237.4820999999999</v>
      </c>
      <c r="J17917" s="19">
        <v>1226.2313999999999</v>
      </c>
      <c r="K17917" s="19">
        <v>925.00269000000003</v>
      </c>
      <c r="L17917" s="19">
        <v>1588.731</v>
      </c>
      <c r="M17917" s="19">
        <v>1043.4042999999999</v>
      </c>
      <c r="N17917" s="19">
        <v>8573.7139000000006</v>
      </c>
      <c r="O17917" s="17">
        <f t="shared" si="2232"/>
        <v>16805.8884</v>
      </c>
      <c r="P17917" s="18">
        <f t="shared" si="2233"/>
        <v>13828.457999999999</v>
      </c>
      <c r="Q17917" s="18">
        <f t="shared" si="2234"/>
        <v>14849.785199999998</v>
      </c>
      <c r="R17917" s="18">
        <f t="shared" si="2235"/>
        <v>14714.7768</v>
      </c>
      <c r="S17917" s="18">
        <f t="shared" si="2236"/>
        <v>11100.032279999999</v>
      </c>
      <c r="T17917" s="18">
        <f t="shared" si="2237"/>
        <v>19064.772000000001</v>
      </c>
      <c r="U17917" s="18">
        <f t="shared" si="2238"/>
        <v>12520.851599999998</v>
      </c>
      <c r="V17917" s="18">
        <f t="shared" si="2239"/>
        <v>102884.5668</v>
      </c>
      <c r="W17917" s="21">
        <v>89635.75</v>
      </c>
      <c r="X17917" s="21">
        <v>21</v>
      </c>
      <c r="Y17917" s="21">
        <v>20</v>
      </c>
      <c r="Z17917" s="21">
        <v>9</v>
      </c>
      <c r="AA17917" s="21">
        <v>15</v>
      </c>
    </row>
    <row r="17918" spans="1:27" hidden="1" x14ac:dyDescent="0.35">
      <c r="A17918">
        <v>1818</v>
      </c>
      <c r="B17918" t="s">
        <v>578</v>
      </c>
      <c r="C17918">
        <v>1</v>
      </c>
      <c r="D17918" t="s">
        <v>1147</v>
      </c>
      <c r="E17918" t="s">
        <v>3790</v>
      </c>
      <c r="F17918" t="s">
        <v>13</v>
      </c>
      <c r="G17918" s="19">
        <v>929.48974999999996</v>
      </c>
      <c r="H17918" s="19">
        <v>599.16350999999997</v>
      </c>
      <c r="I17918" s="19">
        <v>1119.2008000000001</v>
      </c>
      <c r="J17918" s="19">
        <v>778.75665000000004</v>
      </c>
      <c r="K17918" s="19">
        <v>553.89135999999996</v>
      </c>
      <c r="L17918" s="19">
        <v>0</v>
      </c>
      <c r="M17918" s="19">
        <v>602.74054000000001</v>
      </c>
      <c r="N17918" s="19">
        <v>4583.2426999999998</v>
      </c>
      <c r="O17918" s="17">
        <f t="shared" si="2232"/>
        <v>11153.877</v>
      </c>
      <c r="P17918" s="18">
        <f t="shared" si="2233"/>
        <v>7189.9621200000001</v>
      </c>
      <c r="Q17918" s="18">
        <f t="shared" si="2234"/>
        <v>13430.409600000001</v>
      </c>
      <c r="R17918" s="18">
        <f t="shared" si="2235"/>
        <v>9345.0797999999995</v>
      </c>
      <c r="S17918" s="18">
        <f t="shared" si="2236"/>
        <v>6646.6963199999991</v>
      </c>
      <c r="T17918" s="18">
        <f t="shared" si="2237"/>
        <v>0</v>
      </c>
      <c r="U17918" s="18">
        <f t="shared" si="2238"/>
        <v>7232.8864800000001</v>
      </c>
      <c r="V17918" s="18">
        <f t="shared" si="2239"/>
        <v>54998.912400000001</v>
      </c>
      <c r="W17918" s="21">
        <v>89635.75</v>
      </c>
      <c r="X17918" s="21">
        <v>21</v>
      </c>
      <c r="Y17918" s="21">
        <v>20</v>
      </c>
      <c r="Z17918" s="21">
        <v>9</v>
      </c>
      <c r="AA17918" s="21">
        <v>15</v>
      </c>
    </row>
    <row r="17919" spans="1:27" hidden="1" x14ac:dyDescent="0.35">
      <c r="A17919">
        <v>1818</v>
      </c>
      <c r="B17919" t="s">
        <v>578</v>
      </c>
      <c r="C17919">
        <v>1</v>
      </c>
      <c r="D17919" t="s">
        <v>1147</v>
      </c>
      <c r="E17919" t="s">
        <v>3790</v>
      </c>
      <c r="F17919" t="s">
        <v>14</v>
      </c>
      <c r="G17919" s="19">
        <v>1126.1125</v>
      </c>
      <c r="H17919" s="19">
        <v>745.71924000000001</v>
      </c>
      <c r="I17919" s="19">
        <v>1199.0245</v>
      </c>
      <c r="J17919" s="19">
        <v>987.96991000000003</v>
      </c>
      <c r="K17919" s="19">
        <v>678.23846000000003</v>
      </c>
      <c r="L17919" s="19">
        <v>789.71893</v>
      </c>
      <c r="M17919" s="19">
        <v>748.69208000000003</v>
      </c>
      <c r="N17919" s="19">
        <v>6275.4755999999998</v>
      </c>
      <c r="O17919" s="17">
        <f t="shared" si="2232"/>
        <v>13513.349999999999</v>
      </c>
      <c r="P17919" s="18">
        <f t="shared" si="2233"/>
        <v>8948.6308800000006</v>
      </c>
      <c r="Q17919" s="18">
        <f t="shared" si="2234"/>
        <v>14388.294</v>
      </c>
      <c r="R17919" s="18">
        <f t="shared" si="2235"/>
        <v>11855.638920000001</v>
      </c>
      <c r="S17919" s="18">
        <f t="shared" si="2236"/>
        <v>8138.8615200000004</v>
      </c>
      <c r="T17919" s="18">
        <f t="shared" si="2237"/>
        <v>9476.62716</v>
      </c>
      <c r="U17919" s="18">
        <f t="shared" si="2238"/>
        <v>8984.3049600000013</v>
      </c>
      <c r="V17919" s="18">
        <f t="shared" si="2239"/>
        <v>75305.707200000004</v>
      </c>
      <c r="W17919" s="21">
        <v>89635.75</v>
      </c>
      <c r="X17919" s="21">
        <v>21</v>
      </c>
      <c r="Y17919" s="21">
        <v>20</v>
      </c>
      <c r="Z17919" s="21">
        <v>9</v>
      </c>
      <c r="AA17919" s="21">
        <v>15</v>
      </c>
    </row>
    <row r="17920" spans="1:27" hidden="1" x14ac:dyDescent="0.35">
      <c r="A17920">
        <v>1818</v>
      </c>
      <c r="B17920" t="s">
        <v>578</v>
      </c>
      <c r="C17920">
        <v>1</v>
      </c>
      <c r="D17920" t="s">
        <v>1147</v>
      </c>
      <c r="E17920" t="s">
        <v>3790</v>
      </c>
      <c r="F17920" t="s">
        <v>15</v>
      </c>
      <c r="G17920" s="19">
        <v>1126.1125</v>
      </c>
      <c r="H17920" s="19">
        <v>944.43744000000004</v>
      </c>
      <c r="I17920" s="19">
        <v>1310.6293000000001</v>
      </c>
      <c r="J17920" s="19">
        <v>1197.1831999999999</v>
      </c>
      <c r="K17920" s="19">
        <v>750.24194</v>
      </c>
      <c r="L17920" s="19">
        <v>1400.7281</v>
      </c>
      <c r="M17920" s="19">
        <v>831.17511000000002</v>
      </c>
      <c r="N17920" s="19">
        <v>7560.5078000000003</v>
      </c>
      <c r="O17920" s="17">
        <f t="shared" si="2232"/>
        <v>13513.349999999999</v>
      </c>
      <c r="P17920" s="18">
        <f t="shared" si="2233"/>
        <v>11333.24928</v>
      </c>
      <c r="Q17920" s="18">
        <f t="shared" si="2234"/>
        <v>15727.551600000001</v>
      </c>
      <c r="R17920" s="18">
        <f t="shared" si="2235"/>
        <v>14366.198399999999</v>
      </c>
      <c r="S17920" s="18">
        <f t="shared" si="2236"/>
        <v>9002.9032800000004</v>
      </c>
      <c r="T17920" s="18">
        <f t="shared" si="2237"/>
        <v>16808.7372</v>
      </c>
      <c r="U17920" s="18">
        <f t="shared" si="2238"/>
        <v>9974.1013199999998</v>
      </c>
      <c r="V17920" s="18">
        <f t="shared" si="2239"/>
        <v>90726.093600000007</v>
      </c>
      <c r="W17920" s="21">
        <v>89635.75</v>
      </c>
      <c r="X17920" s="21">
        <v>21</v>
      </c>
      <c r="Y17920" s="21">
        <v>20</v>
      </c>
      <c r="Z17920" s="21">
        <v>9</v>
      </c>
      <c r="AA17920" s="21">
        <v>15</v>
      </c>
    </row>
    <row r="17921" spans="1:27" hidden="1" x14ac:dyDescent="0.35">
      <c r="A17921">
        <v>1818</v>
      </c>
      <c r="B17921" t="s">
        <v>578</v>
      </c>
      <c r="C17921">
        <v>1</v>
      </c>
      <c r="D17921" t="s">
        <v>1147</v>
      </c>
      <c r="E17921" t="s">
        <v>3790</v>
      </c>
      <c r="F17921" t="s">
        <v>110</v>
      </c>
      <c r="G17921" s="19">
        <v>1400.4907000000001</v>
      </c>
      <c r="H17921" s="19">
        <v>1153.0862999999999</v>
      </c>
      <c r="I17921" s="19">
        <v>1351.1497999999999</v>
      </c>
      <c r="J17921" s="19">
        <v>1406.3965000000001</v>
      </c>
      <c r="K17921" s="19">
        <v>925.26171999999997</v>
      </c>
      <c r="L17921" s="19">
        <v>1588.731</v>
      </c>
      <c r="M17921" s="19">
        <v>1001.3626</v>
      </c>
      <c r="N17921" s="19">
        <v>8826.4784999999993</v>
      </c>
      <c r="O17921" s="17">
        <f t="shared" si="2232"/>
        <v>16805.8884</v>
      </c>
      <c r="P17921" s="18">
        <f t="shared" si="2233"/>
        <v>13837.035599999999</v>
      </c>
      <c r="Q17921" s="18">
        <f t="shared" si="2234"/>
        <v>16213.797599999998</v>
      </c>
      <c r="R17921" s="18">
        <f t="shared" si="2235"/>
        <v>16876.758000000002</v>
      </c>
      <c r="S17921" s="18">
        <f t="shared" si="2236"/>
        <v>11103.14064</v>
      </c>
      <c r="T17921" s="18">
        <f t="shared" si="2237"/>
        <v>19064.772000000001</v>
      </c>
      <c r="U17921" s="18">
        <f t="shared" si="2238"/>
        <v>12016.351200000001</v>
      </c>
      <c r="V17921" s="18">
        <f t="shared" si="2239"/>
        <v>105917.742</v>
      </c>
      <c r="W17921" s="21">
        <v>89635.75</v>
      </c>
      <c r="X17921" s="21">
        <v>21</v>
      </c>
      <c r="Y17921" s="21">
        <v>20</v>
      </c>
      <c r="Z17921" s="21">
        <v>9</v>
      </c>
      <c r="AA17921" s="21">
        <v>15</v>
      </c>
    </row>
    <row r="17922" spans="1:27" hidden="1" x14ac:dyDescent="0.35">
      <c r="A17922">
        <v>1818</v>
      </c>
      <c r="B17922" t="s">
        <v>578</v>
      </c>
      <c r="C17922">
        <v>1</v>
      </c>
      <c r="D17922" t="s">
        <v>1147</v>
      </c>
      <c r="E17922" t="s">
        <v>3790</v>
      </c>
      <c r="F17922" t="s">
        <v>111</v>
      </c>
      <c r="G17922" s="19">
        <v>1400.4907000000001</v>
      </c>
      <c r="H17922" s="19">
        <v>1411.1012000000001</v>
      </c>
      <c r="I17922" s="19">
        <v>1373.9876999999999</v>
      </c>
      <c r="J17922" s="19">
        <v>1615.6098999999999</v>
      </c>
      <c r="K17922" s="19">
        <v>1018.7506</v>
      </c>
      <c r="L17922" s="19">
        <v>1588.731</v>
      </c>
      <c r="M17922" s="19">
        <v>1016.3015</v>
      </c>
      <c r="N17922" s="19">
        <v>9424.9727000000003</v>
      </c>
      <c r="O17922" s="17">
        <f t="shared" si="2232"/>
        <v>16805.8884</v>
      </c>
      <c r="P17922" s="18">
        <f t="shared" si="2233"/>
        <v>16933.214400000001</v>
      </c>
      <c r="Q17922" s="18">
        <f t="shared" si="2234"/>
        <v>16487.8524</v>
      </c>
      <c r="R17922" s="18">
        <f t="shared" si="2235"/>
        <v>19387.318800000001</v>
      </c>
      <c r="S17922" s="18">
        <f t="shared" si="2236"/>
        <v>12225.0072</v>
      </c>
      <c r="T17922" s="18">
        <f t="shared" si="2237"/>
        <v>19064.772000000001</v>
      </c>
      <c r="U17922" s="18">
        <f t="shared" si="2238"/>
        <v>12195.618</v>
      </c>
      <c r="V17922" s="18">
        <f t="shared" si="2239"/>
        <v>113099.67240000001</v>
      </c>
      <c r="W17922" s="21">
        <v>89635.75</v>
      </c>
      <c r="X17922" s="21">
        <v>21</v>
      </c>
      <c r="Y17922" s="21">
        <v>20</v>
      </c>
      <c r="Z17922" s="21">
        <v>9</v>
      </c>
      <c r="AA17922" s="21">
        <v>15</v>
      </c>
    </row>
    <row r="17923" spans="1:27" x14ac:dyDescent="0.35">
      <c r="A17923">
        <v>2436</v>
      </c>
      <c r="B17923" t="s">
        <v>617</v>
      </c>
      <c r="C17923">
        <v>0</v>
      </c>
      <c r="D17923" t="s">
        <v>3791</v>
      </c>
      <c r="E17923" t="s">
        <v>289</v>
      </c>
      <c r="F17923" t="s">
        <v>10</v>
      </c>
      <c r="G17923" s="19">
        <v>503</v>
      </c>
      <c r="H17923" s="19">
        <v>283.58676000000003</v>
      </c>
      <c r="I17923" s="19">
        <v>995.95971999999995</v>
      </c>
      <c r="J17923" s="19">
        <v>541.5575</v>
      </c>
      <c r="K17923" s="19">
        <v>285.01141000000001</v>
      </c>
      <c r="L17923" s="19">
        <v>0</v>
      </c>
      <c r="M17923" s="19">
        <v>392.18441999999999</v>
      </c>
      <c r="N17923" s="19">
        <v>3001.2997999999998</v>
      </c>
      <c r="O17923" s="17">
        <f t="shared" ref="O17923:O17986" si="2240">G17923*12</f>
        <v>6036</v>
      </c>
      <c r="P17923" s="18">
        <f t="shared" ref="P17923:P17986" si="2241">H17923*12</f>
        <v>3403.0411200000003</v>
      </c>
      <c r="Q17923" s="18">
        <f t="shared" ref="Q17923:Q17986" si="2242">I17923*12</f>
        <v>11951.51664</v>
      </c>
      <c r="R17923" s="18">
        <f t="shared" ref="R17923:R17986" si="2243">J17923*12</f>
        <v>6498.6900000000005</v>
      </c>
      <c r="S17923" s="18">
        <f t="shared" ref="S17923:S17986" si="2244">K17923*12</f>
        <v>3420.1369199999999</v>
      </c>
      <c r="T17923" s="18">
        <f t="shared" ref="T17923:T17986" si="2245">L17923*12</f>
        <v>0</v>
      </c>
      <c r="U17923" s="18">
        <f t="shared" ref="U17923:U17986" si="2246">M17923*12</f>
        <v>4706.2130399999996</v>
      </c>
      <c r="V17923" s="18">
        <f t="shared" ref="V17923:V17986" si="2247">N17923*12</f>
        <v>36015.597599999994</v>
      </c>
      <c r="W17923" s="21">
        <v>76835.3359375</v>
      </c>
      <c r="X17923" s="21">
        <v>66</v>
      </c>
      <c r="Y17923" s="21">
        <v>34</v>
      </c>
      <c r="Z17923" s="21">
        <v>50</v>
      </c>
      <c r="AA17923" s="21">
        <v>17</v>
      </c>
    </row>
    <row r="17924" spans="1:27" hidden="1" x14ac:dyDescent="0.35">
      <c r="A17924">
        <v>1819</v>
      </c>
      <c r="B17924" t="s">
        <v>578</v>
      </c>
      <c r="C17924">
        <v>1</v>
      </c>
      <c r="D17924" t="s">
        <v>3783</v>
      </c>
      <c r="E17924" t="s">
        <v>2937</v>
      </c>
      <c r="F17924" t="s">
        <v>11</v>
      </c>
      <c r="G17924" s="19">
        <v>1873.0195000000001</v>
      </c>
      <c r="H17924" s="19">
        <v>474.00283999999999</v>
      </c>
      <c r="I17924" s="19">
        <v>936.20569</v>
      </c>
      <c r="J17924" s="19">
        <v>598.59160999999995</v>
      </c>
      <c r="K17924" s="19">
        <v>850.41881999999998</v>
      </c>
      <c r="L17924" s="19">
        <v>999.73217999999997</v>
      </c>
      <c r="M17924" s="19">
        <v>944.97002999999995</v>
      </c>
      <c r="N17924" s="19">
        <v>6676.9408999999996</v>
      </c>
      <c r="O17924" s="17">
        <f t="shared" si="2240"/>
        <v>22476.234</v>
      </c>
      <c r="P17924" s="18">
        <f t="shared" si="2241"/>
        <v>5688.0340799999994</v>
      </c>
      <c r="Q17924" s="18">
        <f t="shared" si="2242"/>
        <v>11234.468280000001</v>
      </c>
      <c r="R17924" s="18">
        <f t="shared" si="2243"/>
        <v>7183.0993199999994</v>
      </c>
      <c r="S17924" s="18">
        <f t="shared" si="2244"/>
        <v>10205.02584</v>
      </c>
      <c r="T17924" s="18">
        <f t="shared" si="2245"/>
        <v>11996.78616</v>
      </c>
      <c r="U17924" s="18">
        <f t="shared" si="2246"/>
        <v>11339.640359999999</v>
      </c>
      <c r="V17924" s="18">
        <f t="shared" si="2247"/>
        <v>80123.290799999988</v>
      </c>
      <c r="W17924" s="21">
        <v>141682.484375</v>
      </c>
      <c r="X17924" s="21">
        <v>21</v>
      </c>
      <c r="Y17924" s="21">
        <v>2</v>
      </c>
      <c r="Z17924" s="21">
        <v>20</v>
      </c>
      <c r="AA17924" s="21">
        <v>3</v>
      </c>
    </row>
    <row r="17925" spans="1:27" hidden="1" x14ac:dyDescent="0.35">
      <c r="A17925">
        <v>1819</v>
      </c>
      <c r="B17925" t="s">
        <v>578</v>
      </c>
      <c r="C17925">
        <v>1</v>
      </c>
      <c r="D17925" t="s">
        <v>3783</v>
      </c>
      <c r="E17925" t="s">
        <v>2937</v>
      </c>
      <c r="F17925" t="s">
        <v>12</v>
      </c>
      <c r="G17925" s="19">
        <v>1873.0195000000001</v>
      </c>
      <c r="H17925" s="19">
        <v>694.49341000000004</v>
      </c>
      <c r="I17925" s="19">
        <v>1065.2817</v>
      </c>
      <c r="J17925" s="19">
        <v>807.80493000000001</v>
      </c>
      <c r="K17925" s="19">
        <v>930.31122000000005</v>
      </c>
      <c r="L17925" s="19">
        <v>1773.2295999999999</v>
      </c>
      <c r="M17925" s="19">
        <v>1264.8920000000001</v>
      </c>
      <c r="N17925" s="19">
        <v>8409.0321999999996</v>
      </c>
      <c r="O17925" s="17">
        <f t="shared" si="2240"/>
        <v>22476.234</v>
      </c>
      <c r="P17925" s="18">
        <f t="shared" si="2241"/>
        <v>8333.9209200000005</v>
      </c>
      <c r="Q17925" s="18">
        <f t="shared" si="2242"/>
        <v>12783.3804</v>
      </c>
      <c r="R17925" s="18">
        <f t="shared" si="2243"/>
        <v>9693.6591599999992</v>
      </c>
      <c r="S17925" s="18">
        <f t="shared" si="2244"/>
        <v>11163.734640000001</v>
      </c>
      <c r="T17925" s="18">
        <f t="shared" si="2245"/>
        <v>21278.7552</v>
      </c>
      <c r="U17925" s="18">
        <f t="shared" si="2246"/>
        <v>15178.704000000002</v>
      </c>
      <c r="V17925" s="18">
        <f t="shared" si="2247"/>
        <v>100908.38639999999</v>
      </c>
      <c r="W17925" s="21">
        <v>141682.484375</v>
      </c>
      <c r="X17925" s="21">
        <v>21</v>
      </c>
      <c r="Y17925" s="21">
        <v>2</v>
      </c>
      <c r="Z17925" s="21">
        <v>20</v>
      </c>
      <c r="AA17925" s="21">
        <v>3</v>
      </c>
    </row>
    <row r="17926" spans="1:27" hidden="1" x14ac:dyDescent="0.35">
      <c r="A17926">
        <v>1819</v>
      </c>
      <c r="B17926" t="s">
        <v>578</v>
      </c>
      <c r="C17926">
        <v>1</v>
      </c>
      <c r="D17926" t="s">
        <v>3783</v>
      </c>
      <c r="E17926" t="s">
        <v>2937</v>
      </c>
      <c r="F17926" t="s">
        <v>108</v>
      </c>
      <c r="G17926" s="19">
        <v>2336.7334000000001</v>
      </c>
      <c r="H17926" s="19">
        <v>926.48479999999995</v>
      </c>
      <c r="I17926" s="19">
        <v>1132.9573</v>
      </c>
      <c r="J17926" s="19">
        <v>1017.0182</v>
      </c>
      <c r="K17926" s="19">
        <v>1182.3927000000001</v>
      </c>
      <c r="L17926" s="19">
        <v>2011.2289000000001</v>
      </c>
      <c r="M17926" s="19">
        <v>1701.4413999999999</v>
      </c>
      <c r="N17926" s="19">
        <v>10308.257</v>
      </c>
      <c r="O17926" s="17">
        <f t="shared" si="2240"/>
        <v>28040.800800000001</v>
      </c>
      <c r="P17926" s="18">
        <f t="shared" si="2241"/>
        <v>11117.817599999998</v>
      </c>
      <c r="Q17926" s="18">
        <f t="shared" si="2242"/>
        <v>13595.4876</v>
      </c>
      <c r="R17926" s="18">
        <f t="shared" si="2243"/>
        <v>12204.2184</v>
      </c>
      <c r="S17926" s="18">
        <f t="shared" si="2244"/>
        <v>14188.7124</v>
      </c>
      <c r="T17926" s="18">
        <f t="shared" si="2245"/>
        <v>24134.746800000001</v>
      </c>
      <c r="U17926" s="18">
        <f t="shared" si="2246"/>
        <v>20417.2968</v>
      </c>
      <c r="V17926" s="18">
        <f t="shared" si="2247"/>
        <v>123699.084</v>
      </c>
      <c r="W17926" s="21">
        <v>141682.484375</v>
      </c>
      <c r="X17926" s="21">
        <v>21</v>
      </c>
      <c r="Y17926" s="21">
        <v>2</v>
      </c>
      <c r="Z17926" s="21">
        <v>20</v>
      </c>
      <c r="AA17926" s="21">
        <v>3</v>
      </c>
    </row>
    <row r="17927" spans="1:27" hidden="1" x14ac:dyDescent="0.35">
      <c r="A17927">
        <v>1819</v>
      </c>
      <c r="B17927" t="s">
        <v>578</v>
      </c>
      <c r="C17927">
        <v>1</v>
      </c>
      <c r="D17927" t="s">
        <v>3783</v>
      </c>
      <c r="E17927" t="s">
        <v>2937</v>
      </c>
      <c r="F17927" t="s">
        <v>109</v>
      </c>
      <c r="G17927" s="19">
        <v>2336.7334000000001</v>
      </c>
      <c r="H17927" s="19">
        <v>1134.08</v>
      </c>
      <c r="I17927" s="19">
        <v>1177.1667</v>
      </c>
      <c r="J17927" s="19">
        <v>1226.2313999999999</v>
      </c>
      <c r="K17927" s="19">
        <v>1257.6125</v>
      </c>
      <c r="L17927" s="19">
        <v>2011.2289000000001</v>
      </c>
      <c r="M17927" s="19">
        <v>1745.1504</v>
      </c>
      <c r="N17927" s="19">
        <v>10888.203</v>
      </c>
      <c r="O17927" s="17">
        <f t="shared" si="2240"/>
        <v>28040.800800000001</v>
      </c>
      <c r="P17927" s="18">
        <f t="shared" si="2241"/>
        <v>13608.96</v>
      </c>
      <c r="Q17927" s="18">
        <f t="shared" si="2242"/>
        <v>14126.000400000001</v>
      </c>
      <c r="R17927" s="18">
        <f t="shared" si="2243"/>
        <v>14714.7768</v>
      </c>
      <c r="S17927" s="18">
        <f t="shared" si="2244"/>
        <v>15091.349999999999</v>
      </c>
      <c r="T17927" s="18">
        <f t="shared" si="2245"/>
        <v>24134.746800000001</v>
      </c>
      <c r="U17927" s="18">
        <f t="shared" si="2246"/>
        <v>20941.804799999998</v>
      </c>
      <c r="V17927" s="18">
        <f t="shared" si="2247"/>
        <v>130658.43599999999</v>
      </c>
      <c r="W17927" s="21">
        <v>141682.484375</v>
      </c>
      <c r="X17927" s="21">
        <v>21</v>
      </c>
      <c r="Y17927" s="21">
        <v>2</v>
      </c>
      <c r="Z17927" s="21">
        <v>20</v>
      </c>
      <c r="AA17927" s="21">
        <v>3</v>
      </c>
    </row>
    <row r="17928" spans="1:27" hidden="1" x14ac:dyDescent="0.35">
      <c r="A17928">
        <v>1819</v>
      </c>
      <c r="B17928" t="s">
        <v>578</v>
      </c>
      <c r="C17928">
        <v>1</v>
      </c>
      <c r="D17928" t="s">
        <v>3783</v>
      </c>
      <c r="E17928" t="s">
        <v>2937</v>
      </c>
      <c r="F17928" t="s">
        <v>13</v>
      </c>
      <c r="G17928" s="19">
        <v>1464.8658</v>
      </c>
      <c r="H17928" s="19">
        <v>589.65301999999997</v>
      </c>
      <c r="I17928" s="19">
        <v>1042.17</v>
      </c>
      <c r="J17928" s="19">
        <v>778.75665000000004</v>
      </c>
      <c r="K17928" s="19">
        <v>744.43317000000002</v>
      </c>
      <c r="L17928" s="19">
        <v>0</v>
      </c>
      <c r="M17928" s="19">
        <v>744.93426999999997</v>
      </c>
      <c r="N17928" s="19">
        <v>5364.8130000000001</v>
      </c>
      <c r="O17928" s="17">
        <f t="shared" si="2240"/>
        <v>17578.389600000002</v>
      </c>
      <c r="P17928" s="18">
        <f t="shared" si="2241"/>
        <v>7075.8362399999996</v>
      </c>
      <c r="Q17928" s="18">
        <f t="shared" si="2242"/>
        <v>12506.04</v>
      </c>
      <c r="R17928" s="18">
        <f t="shared" si="2243"/>
        <v>9345.0797999999995</v>
      </c>
      <c r="S17928" s="18">
        <f t="shared" si="2244"/>
        <v>8933.1980399999993</v>
      </c>
      <c r="T17928" s="18">
        <f t="shared" si="2245"/>
        <v>0</v>
      </c>
      <c r="U17928" s="18">
        <f t="shared" si="2246"/>
        <v>8939.2112400000005</v>
      </c>
      <c r="V17928" s="18">
        <f t="shared" si="2247"/>
        <v>64377.756000000001</v>
      </c>
      <c r="W17928" s="21">
        <v>141682.484375</v>
      </c>
      <c r="X17928" s="21">
        <v>21</v>
      </c>
      <c r="Y17928" s="21">
        <v>2</v>
      </c>
      <c r="Z17928" s="21">
        <v>20</v>
      </c>
      <c r="AA17928" s="21">
        <v>3</v>
      </c>
    </row>
    <row r="17929" spans="1:27" hidden="1" x14ac:dyDescent="0.35">
      <c r="A17929">
        <v>1819</v>
      </c>
      <c r="B17929" t="s">
        <v>578</v>
      </c>
      <c r="C17929">
        <v>1</v>
      </c>
      <c r="D17929" t="s">
        <v>3783</v>
      </c>
      <c r="E17929" t="s">
        <v>2937</v>
      </c>
      <c r="F17929" t="s">
        <v>14</v>
      </c>
      <c r="G17929" s="19">
        <v>1873.0195000000001</v>
      </c>
      <c r="H17929" s="19">
        <v>733.88251000000002</v>
      </c>
      <c r="I17929" s="19">
        <v>1172.1424999999999</v>
      </c>
      <c r="J17929" s="19">
        <v>987.96991000000003</v>
      </c>
      <c r="K17929" s="19">
        <v>944.58344</v>
      </c>
      <c r="L17929" s="19">
        <v>999.73217999999997</v>
      </c>
      <c r="M17929" s="19">
        <v>1042.0931</v>
      </c>
      <c r="N17929" s="19">
        <v>7753.4233000000004</v>
      </c>
      <c r="O17929" s="17">
        <f t="shared" si="2240"/>
        <v>22476.234</v>
      </c>
      <c r="P17929" s="18">
        <f t="shared" si="2241"/>
        <v>8806.5901200000008</v>
      </c>
      <c r="Q17929" s="18">
        <f t="shared" si="2242"/>
        <v>14065.71</v>
      </c>
      <c r="R17929" s="18">
        <f t="shared" si="2243"/>
        <v>11855.638920000001</v>
      </c>
      <c r="S17929" s="18">
        <f t="shared" si="2244"/>
        <v>11335.00128</v>
      </c>
      <c r="T17929" s="18">
        <f t="shared" si="2245"/>
        <v>11996.78616</v>
      </c>
      <c r="U17929" s="18">
        <f t="shared" si="2246"/>
        <v>12505.117200000001</v>
      </c>
      <c r="V17929" s="18">
        <f t="shared" si="2247"/>
        <v>93041.079599999997</v>
      </c>
      <c r="W17929" s="21">
        <v>141682.484375</v>
      </c>
      <c r="X17929" s="21">
        <v>21</v>
      </c>
      <c r="Y17929" s="21">
        <v>2</v>
      </c>
      <c r="Z17929" s="21">
        <v>20</v>
      </c>
      <c r="AA17929" s="21">
        <v>3</v>
      </c>
    </row>
    <row r="17930" spans="1:27" hidden="1" x14ac:dyDescent="0.35">
      <c r="A17930">
        <v>1819</v>
      </c>
      <c r="B17930" t="s">
        <v>578</v>
      </c>
      <c r="C17930">
        <v>1</v>
      </c>
      <c r="D17930" t="s">
        <v>3783</v>
      </c>
      <c r="E17930" t="s">
        <v>2937</v>
      </c>
      <c r="F17930" t="s">
        <v>15</v>
      </c>
      <c r="G17930" s="19">
        <v>1873.0195000000001</v>
      </c>
      <c r="H17930" s="19">
        <v>929.44635000000005</v>
      </c>
      <c r="I17930" s="19">
        <v>1236.7738999999999</v>
      </c>
      <c r="J17930" s="19">
        <v>1197.1831999999999</v>
      </c>
      <c r="K17930" s="19">
        <v>1015.4439</v>
      </c>
      <c r="L17930" s="19">
        <v>1773.2295999999999</v>
      </c>
      <c r="M17930" s="19">
        <v>1258.5429999999999</v>
      </c>
      <c r="N17930" s="19">
        <v>9283.6396000000004</v>
      </c>
      <c r="O17930" s="17">
        <f t="shared" si="2240"/>
        <v>22476.234</v>
      </c>
      <c r="P17930" s="18">
        <f t="shared" si="2241"/>
        <v>11153.3562</v>
      </c>
      <c r="Q17930" s="18">
        <f t="shared" si="2242"/>
        <v>14841.286799999998</v>
      </c>
      <c r="R17930" s="18">
        <f t="shared" si="2243"/>
        <v>14366.198399999999</v>
      </c>
      <c r="S17930" s="18">
        <f t="shared" si="2244"/>
        <v>12185.326799999999</v>
      </c>
      <c r="T17930" s="18">
        <f t="shared" si="2245"/>
        <v>21278.7552</v>
      </c>
      <c r="U17930" s="18">
        <f t="shared" si="2246"/>
        <v>15102.516</v>
      </c>
      <c r="V17930" s="18">
        <f t="shared" si="2247"/>
        <v>111403.6752</v>
      </c>
      <c r="W17930" s="21">
        <v>141682.484375</v>
      </c>
      <c r="X17930" s="21">
        <v>21</v>
      </c>
      <c r="Y17930" s="21">
        <v>2</v>
      </c>
      <c r="Z17930" s="21">
        <v>20</v>
      </c>
      <c r="AA17930" s="21">
        <v>3</v>
      </c>
    </row>
    <row r="17931" spans="1:27" hidden="1" x14ac:dyDescent="0.35">
      <c r="A17931">
        <v>1819</v>
      </c>
      <c r="B17931" t="s">
        <v>578</v>
      </c>
      <c r="C17931">
        <v>1</v>
      </c>
      <c r="D17931" t="s">
        <v>3783</v>
      </c>
      <c r="E17931" t="s">
        <v>2937</v>
      </c>
      <c r="F17931" t="s">
        <v>110</v>
      </c>
      <c r="G17931" s="19">
        <v>2336.7334000000001</v>
      </c>
      <c r="H17931" s="19">
        <v>1134.7834</v>
      </c>
      <c r="I17931" s="19">
        <v>1278.8702000000001</v>
      </c>
      <c r="J17931" s="19">
        <v>1406.3965000000001</v>
      </c>
      <c r="K17931" s="19">
        <v>1257.8674000000001</v>
      </c>
      <c r="L17931" s="19">
        <v>2011.2289000000001</v>
      </c>
      <c r="M17931" s="19">
        <v>1615.4154000000001</v>
      </c>
      <c r="N17931" s="19">
        <v>11041.295</v>
      </c>
      <c r="O17931" s="17">
        <f t="shared" si="2240"/>
        <v>28040.800800000001</v>
      </c>
      <c r="P17931" s="18">
        <f t="shared" si="2241"/>
        <v>13617.400799999999</v>
      </c>
      <c r="Q17931" s="18">
        <f t="shared" si="2242"/>
        <v>15346.4424</v>
      </c>
      <c r="R17931" s="18">
        <f t="shared" si="2243"/>
        <v>16876.758000000002</v>
      </c>
      <c r="S17931" s="18">
        <f t="shared" si="2244"/>
        <v>15094.408800000001</v>
      </c>
      <c r="T17931" s="18">
        <f t="shared" si="2245"/>
        <v>24134.746800000001</v>
      </c>
      <c r="U17931" s="18">
        <f t="shared" si="2246"/>
        <v>19384.984800000002</v>
      </c>
      <c r="V17931" s="18">
        <f t="shared" si="2247"/>
        <v>132495.54</v>
      </c>
      <c r="W17931" s="21">
        <v>141682.484375</v>
      </c>
      <c r="X17931" s="21">
        <v>21</v>
      </c>
      <c r="Y17931" s="21">
        <v>2</v>
      </c>
      <c r="Z17931" s="21">
        <v>20</v>
      </c>
      <c r="AA17931" s="21">
        <v>3</v>
      </c>
    </row>
    <row r="17932" spans="1:27" hidden="1" x14ac:dyDescent="0.35">
      <c r="A17932">
        <v>1819</v>
      </c>
      <c r="B17932" t="s">
        <v>578</v>
      </c>
      <c r="C17932">
        <v>1</v>
      </c>
      <c r="D17932" t="s">
        <v>3783</v>
      </c>
      <c r="E17932" t="s">
        <v>2937</v>
      </c>
      <c r="F17932" t="s">
        <v>111</v>
      </c>
      <c r="G17932" s="19">
        <v>2336.7334000000001</v>
      </c>
      <c r="H17932" s="19">
        <v>1388.703</v>
      </c>
      <c r="I17932" s="19">
        <v>1302.7734</v>
      </c>
      <c r="J17932" s="19">
        <v>1615.6098999999999</v>
      </c>
      <c r="K17932" s="19">
        <v>1349.8725999999999</v>
      </c>
      <c r="L17932" s="19">
        <v>2011.2289000000001</v>
      </c>
      <c r="M17932" s="19">
        <v>1661.3223</v>
      </c>
      <c r="N17932" s="19">
        <v>11666.243</v>
      </c>
      <c r="O17932" s="17">
        <f t="shared" si="2240"/>
        <v>28040.800800000001</v>
      </c>
      <c r="P17932" s="18">
        <f t="shared" si="2241"/>
        <v>16664.436000000002</v>
      </c>
      <c r="Q17932" s="18">
        <f t="shared" si="2242"/>
        <v>15633.2808</v>
      </c>
      <c r="R17932" s="18">
        <f t="shared" si="2243"/>
        <v>19387.318800000001</v>
      </c>
      <c r="S17932" s="18">
        <f t="shared" si="2244"/>
        <v>16198.4712</v>
      </c>
      <c r="T17932" s="18">
        <f t="shared" si="2245"/>
        <v>24134.746800000001</v>
      </c>
      <c r="U17932" s="18">
        <f t="shared" si="2246"/>
        <v>19935.867600000001</v>
      </c>
      <c r="V17932" s="18">
        <f t="shared" si="2247"/>
        <v>139994.916</v>
      </c>
      <c r="W17932" s="21">
        <v>141682.484375</v>
      </c>
      <c r="X17932" s="21">
        <v>21</v>
      </c>
      <c r="Y17932" s="21">
        <v>2</v>
      </c>
      <c r="Z17932" s="21">
        <v>20</v>
      </c>
      <c r="AA17932" s="21">
        <v>3</v>
      </c>
    </row>
    <row r="17933" spans="1:27" x14ac:dyDescent="0.35">
      <c r="A17933">
        <v>2516</v>
      </c>
      <c r="B17933" t="s">
        <v>844</v>
      </c>
      <c r="C17933">
        <v>0</v>
      </c>
      <c r="D17933" t="s">
        <v>3792</v>
      </c>
      <c r="E17933" t="s">
        <v>289</v>
      </c>
      <c r="F17933" t="s">
        <v>10</v>
      </c>
      <c r="G17933" s="19">
        <v>571</v>
      </c>
      <c r="H17933" s="19">
        <v>264.56569999999999</v>
      </c>
      <c r="I17933" s="19">
        <v>931.35388</v>
      </c>
      <c r="J17933" s="19">
        <v>459.89917000000003</v>
      </c>
      <c r="K17933" s="19">
        <v>302.75839000000002</v>
      </c>
      <c r="L17933" s="19">
        <v>0</v>
      </c>
      <c r="M17933" s="19">
        <v>376.31835999999998</v>
      </c>
      <c r="N17933" s="19">
        <v>2905.8955000000001</v>
      </c>
      <c r="O17933" s="17">
        <f t="shared" si="2240"/>
        <v>6852</v>
      </c>
      <c r="P17933" s="18">
        <f t="shared" si="2241"/>
        <v>3174.7883999999999</v>
      </c>
      <c r="Q17933" s="18">
        <f t="shared" si="2242"/>
        <v>11176.24656</v>
      </c>
      <c r="R17933" s="18">
        <f t="shared" si="2243"/>
        <v>5518.7900399999999</v>
      </c>
      <c r="S17933" s="18">
        <f t="shared" si="2244"/>
        <v>3633.1006800000005</v>
      </c>
      <c r="T17933" s="18">
        <f t="shared" si="2245"/>
        <v>0</v>
      </c>
      <c r="U17933" s="18">
        <f t="shared" si="2246"/>
        <v>4515.8203199999998</v>
      </c>
      <c r="V17933" s="18">
        <f t="shared" si="2247"/>
        <v>34870.745999999999</v>
      </c>
      <c r="W17933" s="21">
        <v>63866.52734375</v>
      </c>
      <c r="X17933" s="21">
        <v>95</v>
      </c>
      <c r="Y17933" s="21">
        <v>31</v>
      </c>
      <c r="Z17933" s="21">
        <v>74</v>
      </c>
      <c r="AA17933" s="21">
        <v>23</v>
      </c>
    </row>
    <row r="17934" spans="1:27" hidden="1" x14ac:dyDescent="0.35">
      <c r="A17934">
        <v>1820</v>
      </c>
      <c r="B17934" t="s">
        <v>578</v>
      </c>
      <c r="C17934">
        <v>1</v>
      </c>
      <c r="D17934" t="s">
        <v>3780</v>
      </c>
      <c r="E17934" t="s">
        <v>1152</v>
      </c>
      <c r="F17934" t="s">
        <v>11</v>
      </c>
      <c r="G17934" s="19">
        <v>1704.9049</v>
      </c>
      <c r="H17934" s="19">
        <v>510.95470999999998</v>
      </c>
      <c r="I17934" s="19">
        <v>1015.551</v>
      </c>
      <c r="J17934" s="19">
        <v>598.59160999999995</v>
      </c>
      <c r="K17934" s="19">
        <v>802.89331000000004</v>
      </c>
      <c r="L17934" s="19">
        <v>966.98090000000002</v>
      </c>
      <c r="M17934" s="19">
        <v>900.97002999999995</v>
      </c>
      <c r="N17934" s="19">
        <v>6500.8467000000001</v>
      </c>
      <c r="O17934" s="17">
        <f t="shared" si="2240"/>
        <v>20458.858800000002</v>
      </c>
      <c r="P17934" s="18">
        <f t="shared" si="2241"/>
        <v>6131.4565199999997</v>
      </c>
      <c r="Q17934" s="18">
        <f t="shared" si="2242"/>
        <v>12186.612000000001</v>
      </c>
      <c r="R17934" s="18">
        <f t="shared" si="2243"/>
        <v>7183.0993199999994</v>
      </c>
      <c r="S17934" s="18">
        <f t="shared" si="2244"/>
        <v>9634.719720000001</v>
      </c>
      <c r="T17934" s="18">
        <f t="shared" si="2245"/>
        <v>11603.7708</v>
      </c>
      <c r="U17934" s="18">
        <f t="shared" si="2246"/>
        <v>10811.640359999999</v>
      </c>
      <c r="V17934" s="18">
        <f t="shared" si="2247"/>
        <v>78010.160399999993</v>
      </c>
      <c r="W17934" s="21">
        <v>112331.6875</v>
      </c>
      <c r="X17934" s="21">
        <v>21</v>
      </c>
      <c r="Y17934" s="21">
        <v>4</v>
      </c>
      <c r="Z17934" s="21">
        <v>11</v>
      </c>
      <c r="AA17934" s="21">
        <v>6</v>
      </c>
    </row>
    <row r="17935" spans="1:27" hidden="1" x14ac:dyDescent="0.35">
      <c r="A17935">
        <v>1820</v>
      </c>
      <c r="B17935" t="s">
        <v>578</v>
      </c>
      <c r="C17935">
        <v>1</v>
      </c>
      <c r="D17935" t="s">
        <v>3780</v>
      </c>
      <c r="E17935" t="s">
        <v>1152</v>
      </c>
      <c r="F17935" t="s">
        <v>12</v>
      </c>
      <c r="G17935" s="19">
        <v>1704.9049</v>
      </c>
      <c r="H17935" s="19">
        <v>748.63403000000005</v>
      </c>
      <c r="I17935" s="19">
        <v>1101.5614</v>
      </c>
      <c r="J17935" s="19">
        <v>807.80493000000001</v>
      </c>
      <c r="K17935" s="19">
        <v>889.01397999999995</v>
      </c>
      <c r="L17935" s="19">
        <v>1715.1385</v>
      </c>
      <c r="M17935" s="19">
        <v>1191.0924</v>
      </c>
      <c r="N17935" s="19">
        <v>8158.1504000000004</v>
      </c>
      <c r="O17935" s="17">
        <f t="shared" si="2240"/>
        <v>20458.858800000002</v>
      </c>
      <c r="P17935" s="18">
        <f t="shared" si="2241"/>
        <v>8983.6083600000002</v>
      </c>
      <c r="Q17935" s="18">
        <f t="shared" si="2242"/>
        <v>13218.736800000001</v>
      </c>
      <c r="R17935" s="18">
        <f t="shared" si="2243"/>
        <v>9693.6591599999992</v>
      </c>
      <c r="S17935" s="18">
        <f t="shared" si="2244"/>
        <v>10668.16776</v>
      </c>
      <c r="T17935" s="18">
        <f t="shared" si="2245"/>
        <v>20581.662</v>
      </c>
      <c r="U17935" s="18">
        <f t="shared" si="2246"/>
        <v>14293.1088</v>
      </c>
      <c r="V17935" s="18">
        <f t="shared" si="2247"/>
        <v>97897.804800000013</v>
      </c>
      <c r="W17935" s="21">
        <v>112331.6875</v>
      </c>
      <c r="X17935" s="21">
        <v>21</v>
      </c>
      <c r="Y17935" s="21">
        <v>4</v>
      </c>
      <c r="Z17935" s="21">
        <v>11</v>
      </c>
      <c r="AA17935" s="21">
        <v>6</v>
      </c>
    </row>
    <row r="17936" spans="1:27" hidden="1" x14ac:dyDescent="0.35">
      <c r="A17936">
        <v>1820</v>
      </c>
      <c r="B17936" t="s">
        <v>578</v>
      </c>
      <c r="C17936">
        <v>1</v>
      </c>
      <c r="D17936" t="s">
        <v>3780</v>
      </c>
      <c r="E17936" t="s">
        <v>1152</v>
      </c>
      <c r="F17936" t="s">
        <v>108</v>
      </c>
      <c r="G17936" s="19">
        <v>2174.9729000000002</v>
      </c>
      <c r="H17936" s="19">
        <v>998.71074999999996</v>
      </c>
      <c r="I17936" s="19">
        <v>1211.3021000000001</v>
      </c>
      <c r="J17936" s="19">
        <v>1017.0182</v>
      </c>
      <c r="K17936" s="19">
        <v>1149.9507000000001</v>
      </c>
      <c r="L17936" s="19">
        <v>1945.3408999999999</v>
      </c>
      <c r="M17936" s="19">
        <v>1655.9467</v>
      </c>
      <c r="N17936" s="19">
        <v>10153.242</v>
      </c>
      <c r="O17936" s="17">
        <f t="shared" si="2240"/>
        <v>26099.674800000001</v>
      </c>
      <c r="P17936" s="18">
        <f t="shared" si="2241"/>
        <v>11984.528999999999</v>
      </c>
      <c r="Q17936" s="18">
        <f t="shared" si="2242"/>
        <v>14535.625200000002</v>
      </c>
      <c r="R17936" s="18">
        <f t="shared" si="2243"/>
        <v>12204.2184</v>
      </c>
      <c r="S17936" s="18">
        <f t="shared" si="2244"/>
        <v>13799.4084</v>
      </c>
      <c r="T17936" s="18">
        <f t="shared" si="2245"/>
        <v>23344.090799999998</v>
      </c>
      <c r="U17936" s="18">
        <f t="shared" si="2246"/>
        <v>19871.360399999998</v>
      </c>
      <c r="V17936" s="18">
        <f t="shared" si="2247"/>
        <v>121838.90400000001</v>
      </c>
      <c r="W17936" s="21">
        <v>112331.6875</v>
      </c>
      <c r="X17936" s="21">
        <v>21</v>
      </c>
      <c r="Y17936" s="21">
        <v>4</v>
      </c>
      <c r="Z17936" s="21">
        <v>11</v>
      </c>
      <c r="AA17936" s="21">
        <v>6</v>
      </c>
    </row>
    <row r="17937" spans="1:27" hidden="1" x14ac:dyDescent="0.35">
      <c r="A17937">
        <v>1820</v>
      </c>
      <c r="B17937" t="s">
        <v>578</v>
      </c>
      <c r="C17937">
        <v>1</v>
      </c>
      <c r="D17937" t="s">
        <v>3780</v>
      </c>
      <c r="E17937" t="s">
        <v>1152</v>
      </c>
      <c r="F17937" t="s">
        <v>109</v>
      </c>
      <c r="G17937" s="19">
        <v>2174.9729000000002</v>
      </c>
      <c r="H17937" s="19">
        <v>1222.4894999999999</v>
      </c>
      <c r="I17937" s="19">
        <v>1254.5003999999999</v>
      </c>
      <c r="J17937" s="19">
        <v>1226.2313999999999</v>
      </c>
      <c r="K17937" s="19">
        <v>1231.0346999999999</v>
      </c>
      <c r="L17937" s="19">
        <v>1945.3408999999999</v>
      </c>
      <c r="M17937" s="19">
        <v>1708.3613</v>
      </c>
      <c r="N17937" s="19">
        <v>10762.932000000001</v>
      </c>
      <c r="O17937" s="17">
        <f t="shared" si="2240"/>
        <v>26099.674800000001</v>
      </c>
      <c r="P17937" s="18">
        <f t="shared" si="2241"/>
        <v>14669.874</v>
      </c>
      <c r="Q17937" s="18">
        <f t="shared" si="2242"/>
        <v>15054.004799999999</v>
      </c>
      <c r="R17937" s="18">
        <f t="shared" si="2243"/>
        <v>14714.7768</v>
      </c>
      <c r="S17937" s="18">
        <f t="shared" si="2244"/>
        <v>14772.416399999998</v>
      </c>
      <c r="T17937" s="18">
        <f t="shared" si="2245"/>
        <v>23344.090799999998</v>
      </c>
      <c r="U17937" s="18">
        <f t="shared" si="2246"/>
        <v>20500.335599999999</v>
      </c>
      <c r="V17937" s="18">
        <f t="shared" si="2247"/>
        <v>129155.18400000001</v>
      </c>
      <c r="W17937" s="21">
        <v>112331.6875</v>
      </c>
      <c r="X17937" s="21">
        <v>21</v>
      </c>
      <c r="Y17937" s="21">
        <v>4</v>
      </c>
      <c r="Z17937" s="21">
        <v>11</v>
      </c>
      <c r="AA17937" s="21">
        <v>6</v>
      </c>
    </row>
    <row r="17938" spans="1:27" hidden="1" x14ac:dyDescent="0.35">
      <c r="A17938">
        <v>1820</v>
      </c>
      <c r="B17938" t="s">
        <v>578</v>
      </c>
      <c r="C17938">
        <v>1</v>
      </c>
      <c r="D17938" t="s">
        <v>3780</v>
      </c>
      <c r="E17938" t="s">
        <v>1152</v>
      </c>
      <c r="F17938" t="s">
        <v>13</v>
      </c>
      <c r="G17938" s="19">
        <v>1409.1666</v>
      </c>
      <c r="H17938" s="19">
        <v>635.62067000000002</v>
      </c>
      <c r="I17938" s="19">
        <v>1121.9911</v>
      </c>
      <c r="J17938" s="19">
        <v>778.75665000000004</v>
      </c>
      <c r="K17938" s="19">
        <v>740.90710000000001</v>
      </c>
      <c r="L17938" s="19">
        <v>0</v>
      </c>
      <c r="M17938" s="19">
        <v>760.20703000000003</v>
      </c>
      <c r="N17938" s="19">
        <v>5446.6494000000002</v>
      </c>
      <c r="O17938" s="17">
        <f t="shared" si="2240"/>
        <v>16909.999199999998</v>
      </c>
      <c r="P17938" s="18">
        <f t="shared" si="2241"/>
        <v>7627.4480400000002</v>
      </c>
      <c r="Q17938" s="18">
        <f t="shared" si="2242"/>
        <v>13463.893199999999</v>
      </c>
      <c r="R17938" s="18">
        <f t="shared" si="2243"/>
        <v>9345.0797999999995</v>
      </c>
      <c r="S17938" s="18">
        <f t="shared" si="2244"/>
        <v>8890.8852000000006</v>
      </c>
      <c r="T17938" s="18">
        <f t="shared" si="2245"/>
        <v>0</v>
      </c>
      <c r="U17938" s="18">
        <f t="shared" si="2246"/>
        <v>9122.4843600000004</v>
      </c>
      <c r="V17938" s="18">
        <f t="shared" si="2247"/>
        <v>65359.792800000003</v>
      </c>
      <c r="W17938" s="21">
        <v>112331.6875</v>
      </c>
      <c r="X17938" s="21">
        <v>21</v>
      </c>
      <c r="Y17938" s="21">
        <v>4</v>
      </c>
      <c r="Z17938" s="21">
        <v>11</v>
      </c>
      <c r="AA17938" s="21">
        <v>6</v>
      </c>
    </row>
    <row r="17939" spans="1:27" hidden="1" x14ac:dyDescent="0.35">
      <c r="A17939">
        <v>1820</v>
      </c>
      <c r="B17939" t="s">
        <v>578</v>
      </c>
      <c r="C17939">
        <v>1</v>
      </c>
      <c r="D17939" t="s">
        <v>3780</v>
      </c>
      <c r="E17939" t="s">
        <v>1152</v>
      </c>
      <c r="F17939" t="s">
        <v>14</v>
      </c>
      <c r="G17939" s="19">
        <v>1704.9049</v>
      </c>
      <c r="H17939" s="19">
        <v>791.09380999999996</v>
      </c>
      <c r="I17939" s="19">
        <v>1203.3924999999999</v>
      </c>
      <c r="J17939" s="19">
        <v>987.96991000000003</v>
      </c>
      <c r="K17939" s="19">
        <v>904.39880000000005</v>
      </c>
      <c r="L17939" s="19">
        <v>966.98090000000002</v>
      </c>
      <c r="M17939" s="19">
        <v>1004.0814</v>
      </c>
      <c r="N17939" s="19">
        <v>7562.8222999999998</v>
      </c>
      <c r="O17939" s="17">
        <f t="shared" si="2240"/>
        <v>20458.858800000002</v>
      </c>
      <c r="P17939" s="18">
        <f t="shared" si="2241"/>
        <v>9493.12572</v>
      </c>
      <c r="Q17939" s="18">
        <f t="shared" si="2242"/>
        <v>14440.71</v>
      </c>
      <c r="R17939" s="18">
        <f t="shared" si="2243"/>
        <v>11855.638920000001</v>
      </c>
      <c r="S17939" s="18">
        <f t="shared" si="2244"/>
        <v>10852.785600000001</v>
      </c>
      <c r="T17939" s="18">
        <f t="shared" si="2245"/>
        <v>11603.7708</v>
      </c>
      <c r="U17939" s="18">
        <f t="shared" si="2246"/>
        <v>12048.9768</v>
      </c>
      <c r="V17939" s="18">
        <f t="shared" si="2247"/>
        <v>90753.867599999998</v>
      </c>
      <c r="W17939" s="21">
        <v>112331.6875</v>
      </c>
      <c r="X17939" s="21">
        <v>21</v>
      </c>
      <c r="Y17939" s="21">
        <v>4</v>
      </c>
      <c r="Z17939" s="21">
        <v>11</v>
      </c>
      <c r="AA17939" s="21">
        <v>6</v>
      </c>
    </row>
    <row r="17940" spans="1:27" hidden="1" x14ac:dyDescent="0.35">
      <c r="A17940">
        <v>1820</v>
      </c>
      <c r="B17940" t="s">
        <v>578</v>
      </c>
      <c r="C17940">
        <v>1</v>
      </c>
      <c r="D17940" t="s">
        <v>3780</v>
      </c>
      <c r="E17940" t="s">
        <v>1152</v>
      </c>
      <c r="F17940" t="s">
        <v>15</v>
      </c>
      <c r="G17940" s="19">
        <v>1704.9049</v>
      </c>
      <c r="H17940" s="19">
        <v>1001.9032999999999</v>
      </c>
      <c r="I17940" s="19">
        <v>1315.7136</v>
      </c>
      <c r="J17940" s="19">
        <v>1197.1831999999999</v>
      </c>
      <c r="K17940" s="19">
        <v>980.78332999999998</v>
      </c>
      <c r="L17940" s="19">
        <v>1715.1385</v>
      </c>
      <c r="M17940" s="19">
        <v>1219.7864999999999</v>
      </c>
      <c r="N17940" s="19">
        <v>9135.4130999999998</v>
      </c>
      <c r="O17940" s="17">
        <f t="shared" si="2240"/>
        <v>20458.858800000002</v>
      </c>
      <c r="P17940" s="18">
        <f t="shared" si="2241"/>
        <v>12022.839599999999</v>
      </c>
      <c r="Q17940" s="18">
        <f t="shared" si="2242"/>
        <v>15788.563200000001</v>
      </c>
      <c r="R17940" s="18">
        <f t="shared" si="2243"/>
        <v>14366.198399999999</v>
      </c>
      <c r="S17940" s="18">
        <f t="shared" si="2244"/>
        <v>11769.399959999999</v>
      </c>
      <c r="T17940" s="18">
        <f t="shared" si="2245"/>
        <v>20581.662</v>
      </c>
      <c r="U17940" s="18">
        <f t="shared" si="2246"/>
        <v>14637.437999999998</v>
      </c>
      <c r="V17940" s="18">
        <f t="shared" si="2247"/>
        <v>109624.9572</v>
      </c>
      <c r="W17940" s="21">
        <v>112331.6875</v>
      </c>
      <c r="X17940" s="21">
        <v>21</v>
      </c>
      <c r="Y17940" s="21">
        <v>4</v>
      </c>
      <c r="Z17940" s="21">
        <v>11</v>
      </c>
      <c r="AA17940" s="21">
        <v>6</v>
      </c>
    </row>
    <row r="17941" spans="1:27" hidden="1" x14ac:dyDescent="0.35">
      <c r="A17941">
        <v>1820</v>
      </c>
      <c r="B17941" t="s">
        <v>578</v>
      </c>
      <c r="C17941">
        <v>1</v>
      </c>
      <c r="D17941" t="s">
        <v>3780</v>
      </c>
      <c r="E17941" t="s">
        <v>1152</v>
      </c>
      <c r="F17941" t="s">
        <v>110</v>
      </c>
      <c r="G17941" s="19">
        <v>2174.9729000000002</v>
      </c>
      <c r="H17941" s="19">
        <v>1223.2478000000001</v>
      </c>
      <c r="I17941" s="19">
        <v>1356.7281</v>
      </c>
      <c r="J17941" s="19">
        <v>1406.3965000000001</v>
      </c>
      <c r="K17941" s="19">
        <v>1231.3092999999999</v>
      </c>
      <c r="L17941" s="19">
        <v>1945.3408999999999</v>
      </c>
      <c r="M17941" s="19">
        <v>1581.1484</v>
      </c>
      <c r="N17941" s="19">
        <v>10919.145</v>
      </c>
      <c r="O17941" s="17">
        <f t="shared" si="2240"/>
        <v>26099.674800000001</v>
      </c>
      <c r="P17941" s="18">
        <f t="shared" si="2241"/>
        <v>14678.973600000001</v>
      </c>
      <c r="Q17941" s="18">
        <f t="shared" si="2242"/>
        <v>16280.7372</v>
      </c>
      <c r="R17941" s="18">
        <f t="shared" si="2243"/>
        <v>16876.758000000002</v>
      </c>
      <c r="S17941" s="18">
        <f t="shared" si="2244"/>
        <v>14775.711599999999</v>
      </c>
      <c r="T17941" s="18">
        <f t="shared" si="2245"/>
        <v>23344.090799999998</v>
      </c>
      <c r="U17941" s="18">
        <f t="shared" si="2246"/>
        <v>18973.7808</v>
      </c>
      <c r="V17941" s="18">
        <f t="shared" si="2247"/>
        <v>131029.74</v>
      </c>
      <c r="W17941" s="21">
        <v>112331.6875</v>
      </c>
      <c r="X17941" s="21">
        <v>21</v>
      </c>
      <c r="Y17941" s="21">
        <v>4</v>
      </c>
      <c r="Z17941" s="21">
        <v>11</v>
      </c>
      <c r="AA17941" s="21">
        <v>6</v>
      </c>
    </row>
    <row r="17942" spans="1:27" hidden="1" x14ac:dyDescent="0.35">
      <c r="A17942">
        <v>1820</v>
      </c>
      <c r="B17942" t="s">
        <v>578</v>
      </c>
      <c r="C17942">
        <v>1</v>
      </c>
      <c r="D17942" t="s">
        <v>3780</v>
      </c>
      <c r="E17942" t="s">
        <v>1152</v>
      </c>
      <c r="F17942" t="s">
        <v>111</v>
      </c>
      <c r="G17942" s="19">
        <v>2174.9729000000002</v>
      </c>
      <c r="H17942" s="19">
        <v>1496.962</v>
      </c>
      <c r="I17942" s="19">
        <v>1380.1937</v>
      </c>
      <c r="J17942" s="19">
        <v>1615.6098999999999</v>
      </c>
      <c r="K17942" s="19">
        <v>1330.4869000000001</v>
      </c>
      <c r="L17942" s="19">
        <v>1945.3408999999999</v>
      </c>
      <c r="M17942" s="19">
        <v>1637.8046999999999</v>
      </c>
      <c r="N17942" s="19">
        <v>11581.370999999999</v>
      </c>
      <c r="O17942" s="17">
        <f t="shared" si="2240"/>
        <v>26099.674800000001</v>
      </c>
      <c r="P17942" s="18">
        <f t="shared" si="2241"/>
        <v>17963.544000000002</v>
      </c>
      <c r="Q17942" s="18">
        <f t="shared" si="2242"/>
        <v>16562.324400000001</v>
      </c>
      <c r="R17942" s="18">
        <f t="shared" si="2243"/>
        <v>19387.318800000001</v>
      </c>
      <c r="S17942" s="18">
        <f t="shared" si="2244"/>
        <v>15965.842800000002</v>
      </c>
      <c r="T17942" s="18">
        <f t="shared" si="2245"/>
        <v>23344.090799999998</v>
      </c>
      <c r="U17942" s="18">
        <f t="shared" si="2246"/>
        <v>19653.6564</v>
      </c>
      <c r="V17942" s="18">
        <f t="shared" si="2247"/>
        <v>138976.45199999999</v>
      </c>
      <c r="W17942" s="21">
        <v>112331.6875</v>
      </c>
      <c r="X17942" s="21">
        <v>21</v>
      </c>
      <c r="Y17942" s="21">
        <v>4</v>
      </c>
      <c r="Z17942" s="21">
        <v>11</v>
      </c>
      <c r="AA17942" s="21">
        <v>6</v>
      </c>
    </row>
    <row r="17943" spans="1:27" x14ac:dyDescent="0.35">
      <c r="A17943">
        <v>754</v>
      </c>
      <c r="B17943" t="s">
        <v>161</v>
      </c>
      <c r="C17943">
        <v>0</v>
      </c>
      <c r="D17943" t="s">
        <v>2098</v>
      </c>
      <c r="E17943" t="s">
        <v>1277</v>
      </c>
      <c r="F17943" t="s">
        <v>10</v>
      </c>
      <c r="G17943" s="19">
        <v>512</v>
      </c>
      <c r="H17943" s="19">
        <v>229.98195000000001</v>
      </c>
      <c r="I17943" s="19">
        <v>934.57587000000001</v>
      </c>
      <c r="J17943" s="19">
        <v>377.5575</v>
      </c>
      <c r="K17943" s="19">
        <v>268.84930000000003</v>
      </c>
      <c r="L17943" s="19">
        <v>0</v>
      </c>
      <c r="M17943" s="19">
        <v>405.94954999999999</v>
      </c>
      <c r="N17943" s="19">
        <v>2728.9141</v>
      </c>
      <c r="O17943" s="17">
        <f t="shared" si="2240"/>
        <v>6144</v>
      </c>
      <c r="P17943" s="18">
        <f t="shared" si="2241"/>
        <v>2759.7834000000003</v>
      </c>
      <c r="Q17943" s="18">
        <f t="shared" si="2242"/>
        <v>11214.91044</v>
      </c>
      <c r="R17943" s="18">
        <f t="shared" si="2243"/>
        <v>4530.6900000000005</v>
      </c>
      <c r="S17943" s="18">
        <f t="shared" si="2244"/>
        <v>3226.1916000000001</v>
      </c>
      <c r="T17943" s="18">
        <f t="shared" si="2245"/>
        <v>0</v>
      </c>
      <c r="U17943" s="18">
        <f t="shared" si="2246"/>
        <v>4871.3945999999996</v>
      </c>
      <c r="V17943" s="18">
        <f t="shared" si="2247"/>
        <v>32746.9692</v>
      </c>
      <c r="W17943" s="21">
        <v>68044.6796875</v>
      </c>
      <c r="X17943" s="21">
        <v>92</v>
      </c>
      <c r="Y17943" s="21">
        <v>87</v>
      </c>
      <c r="Z17943" s="21">
        <v>69</v>
      </c>
      <c r="AA17943" s="21">
        <v>47</v>
      </c>
    </row>
    <row r="17944" spans="1:27" hidden="1" x14ac:dyDescent="0.35">
      <c r="A17944">
        <v>1821</v>
      </c>
      <c r="B17944" t="s">
        <v>578</v>
      </c>
      <c r="C17944">
        <v>1</v>
      </c>
      <c r="D17944" t="s">
        <v>3780</v>
      </c>
      <c r="E17944" t="s">
        <v>706</v>
      </c>
      <c r="F17944" t="s">
        <v>11</v>
      </c>
      <c r="G17944" s="19">
        <v>1673.7651000000001</v>
      </c>
      <c r="H17944" s="19">
        <v>454.88979999999998</v>
      </c>
      <c r="I17944" s="19">
        <v>781.44799999999998</v>
      </c>
      <c r="J17944" s="19">
        <v>598.59160999999995</v>
      </c>
      <c r="K17944" s="19">
        <v>771.29565000000002</v>
      </c>
      <c r="L17944" s="19">
        <v>957.96222</v>
      </c>
      <c r="M17944" s="19">
        <v>781.06377999999995</v>
      </c>
      <c r="N17944" s="19">
        <v>6019.0160999999998</v>
      </c>
      <c r="O17944" s="17">
        <f t="shared" si="2240"/>
        <v>20085.181199999999</v>
      </c>
      <c r="P17944" s="18">
        <f t="shared" si="2241"/>
        <v>5458.6776</v>
      </c>
      <c r="Q17944" s="18">
        <f t="shared" si="2242"/>
        <v>9377.3760000000002</v>
      </c>
      <c r="R17944" s="18">
        <f t="shared" si="2243"/>
        <v>7183.0993199999994</v>
      </c>
      <c r="S17944" s="18">
        <f t="shared" si="2244"/>
        <v>9255.5478000000003</v>
      </c>
      <c r="T17944" s="18">
        <f t="shared" si="2245"/>
        <v>11495.54664</v>
      </c>
      <c r="U17944" s="18">
        <f t="shared" si="2246"/>
        <v>9372.7653599999994</v>
      </c>
      <c r="V17944" s="18">
        <f t="shared" si="2247"/>
        <v>72228.193199999994</v>
      </c>
      <c r="W17944" s="21">
        <v>97479.6796875</v>
      </c>
      <c r="X17944" s="21">
        <v>21</v>
      </c>
      <c r="Y17944" s="21">
        <v>9</v>
      </c>
      <c r="Z17944" s="21">
        <v>8</v>
      </c>
      <c r="AA17944" s="21">
        <v>12</v>
      </c>
    </row>
    <row r="17945" spans="1:27" hidden="1" x14ac:dyDescent="0.35">
      <c r="A17945">
        <v>1821</v>
      </c>
      <c r="B17945" t="s">
        <v>578</v>
      </c>
      <c r="C17945">
        <v>1</v>
      </c>
      <c r="D17945" t="s">
        <v>3780</v>
      </c>
      <c r="E17945" t="s">
        <v>706</v>
      </c>
      <c r="F17945" t="s">
        <v>12</v>
      </c>
      <c r="G17945" s="19">
        <v>1673.7651000000001</v>
      </c>
      <c r="H17945" s="19">
        <v>666.48955999999998</v>
      </c>
      <c r="I17945" s="19">
        <v>871.71222</v>
      </c>
      <c r="J17945" s="19">
        <v>807.80493000000001</v>
      </c>
      <c r="K17945" s="19">
        <v>847.96654999999998</v>
      </c>
      <c r="L17945" s="19">
        <v>1699.1421</v>
      </c>
      <c r="M17945" s="19">
        <v>1028.7050999999999</v>
      </c>
      <c r="N17945" s="19">
        <v>7595.5853999999999</v>
      </c>
      <c r="O17945" s="17">
        <f t="shared" si="2240"/>
        <v>20085.181199999999</v>
      </c>
      <c r="P17945" s="18">
        <f t="shared" si="2241"/>
        <v>7997.8747199999998</v>
      </c>
      <c r="Q17945" s="18">
        <f t="shared" si="2242"/>
        <v>10460.54664</v>
      </c>
      <c r="R17945" s="18">
        <f t="shared" si="2243"/>
        <v>9693.6591599999992</v>
      </c>
      <c r="S17945" s="18">
        <f t="shared" si="2244"/>
        <v>10175.598599999999</v>
      </c>
      <c r="T17945" s="18">
        <f t="shared" si="2245"/>
        <v>20389.7052</v>
      </c>
      <c r="U17945" s="18">
        <f t="shared" si="2246"/>
        <v>12344.461199999998</v>
      </c>
      <c r="V17945" s="18">
        <f t="shared" si="2247"/>
        <v>91147.024799999999</v>
      </c>
      <c r="W17945" s="21">
        <v>97479.6796875</v>
      </c>
      <c r="X17945" s="21">
        <v>21</v>
      </c>
      <c r="Y17945" s="21">
        <v>9</v>
      </c>
      <c r="Z17945" s="21">
        <v>8</v>
      </c>
      <c r="AA17945" s="21">
        <v>12</v>
      </c>
    </row>
    <row r="17946" spans="1:27" hidden="1" x14ac:dyDescent="0.35">
      <c r="A17946">
        <v>1821</v>
      </c>
      <c r="B17946" t="s">
        <v>578</v>
      </c>
      <c r="C17946">
        <v>1</v>
      </c>
      <c r="D17946" t="s">
        <v>3780</v>
      </c>
      <c r="E17946" t="s">
        <v>706</v>
      </c>
      <c r="F17946" t="s">
        <v>108</v>
      </c>
      <c r="G17946" s="19">
        <v>2135.2476000000001</v>
      </c>
      <c r="H17946" s="19">
        <v>889.12645999999995</v>
      </c>
      <c r="I17946" s="19">
        <v>980.13525000000004</v>
      </c>
      <c r="J17946" s="19">
        <v>1017.0182</v>
      </c>
      <c r="K17946" s="19">
        <v>1095.8499999999999</v>
      </c>
      <c r="L17946" s="19">
        <v>1927.1976</v>
      </c>
      <c r="M17946" s="19">
        <v>1460.3920000000001</v>
      </c>
      <c r="N17946" s="19">
        <v>9504.9668000000001</v>
      </c>
      <c r="O17946" s="17">
        <f t="shared" si="2240"/>
        <v>25622.9712</v>
      </c>
      <c r="P17946" s="18">
        <f t="shared" si="2241"/>
        <v>10669.517519999999</v>
      </c>
      <c r="Q17946" s="18">
        <f t="shared" si="2242"/>
        <v>11761.623</v>
      </c>
      <c r="R17946" s="18">
        <f t="shared" si="2243"/>
        <v>12204.2184</v>
      </c>
      <c r="S17946" s="18">
        <f t="shared" si="2244"/>
        <v>13150.199999999999</v>
      </c>
      <c r="T17946" s="18">
        <f t="shared" si="2245"/>
        <v>23126.371200000001</v>
      </c>
      <c r="U17946" s="18">
        <f t="shared" si="2246"/>
        <v>17524.704000000002</v>
      </c>
      <c r="V17946" s="18">
        <f t="shared" si="2247"/>
        <v>114059.60159999999</v>
      </c>
      <c r="W17946" s="21">
        <v>97479.6796875</v>
      </c>
      <c r="X17946" s="21">
        <v>21</v>
      </c>
      <c r="Y17946" s="21">
        <v>9</v>
      </c>
      <c r="Z17946" s="21">
        <v>8</v>
      </c>
      <c r="AA17946" s="21">
        <v>12</v>
      </c>
    </row>
    <row r="17947" spans="1:27" hidden="1" x14ac:dyDescent="0.35">
      <c r="A17947">
        <v>1821</v>
      </c>
      <c r="B17947" t="s">
        <v>578</v>
      </c>
      <c r="C17947">
        <v>1</v>
      </c>
      <c r="D17947" t="s">
        <v>3780</v>
      </c>
      <c r="E17947" t="s">
        <v>706</v>
      </c>
      <c r="F17947" t="s">
        <v>109</v>
      </c>
      <c r="G17947" s="19">
        <v>2135.2476000000001</v>
      </c>
      <c r="H17947" s="19">
        <v>1088.3510000000001</v>
      </c>
      <c r="I17947" s="19">
        <v>1031.6782000000001</v>
      </c>
      <c r="J17947" s="19">
        <v>1226.2313999999999</v>
      </c>
      <c r="K17947" s="19">
        <v>1168.0369000000001</v>
      </c>
      <c r="L17947" s="19">
        <v>1927.1976</v>
      </c>
      <c r="M17947" s="19">
        <v>1499.0143</v>
      </c>
      <c r="N17947" s="19">
        <v>10075.757</v>
      </c>
      <c r="O17947" s="17">
        <f t="shared" si="2240"/>
        <v>25622.9712</v>
      </c>
      <c r="P17947" s="18">
        <f t="shared" si="2241"/>
        <v>13060.212000000001</v>
      </c>
      <c r="Q17947" s="18">
        <f t="shared" si="2242"/>
        <v>12380.1384</v>
      </c>
      <c r="R17947" s="18">
        <f t="shared" si="2243"/>
        <v>14714.7768</v>
      </c>
      <c r="S17947" s="18">
        <f t="shared" si="2244"/>
        <v>14016.442800000001</v>
      </c>
      <c r="T17947" s="18">
        <f t="shared" si="2245"/>
        <v>23126.371200000001</v>
      </c>
      <c r="U17947" s="18">
        <f t="shared" si="2246"/>
        <v>17988.171600000001</v>
      </c>
      <c r="V17947" s="18">
        <f t="shared" si="2247"/>
        <v>120909.084</v>
      </c>
      <c r="W17947" s="21">
        <v>97479.6796875</v>
      </c>
      <c r="X17947" s="21">
        <v>21</v>
      </c>
      <c r="Y17947" s="21">
        <v>9</v>
      </c>
      <c r="Z17947" s="21">
        <v>8</v>
      </c>
      <c r="AA17947" s="21">
        <v>12</v>
      </c>
    </row>
    <row r="17948" spans="1:27" hidden="1" x14ac:dyDescent="0.35">
      <c r="A17948">
        <v>1821</v>
      </c>
      <c r="B17948" t="s">
        <v>578</v>
      </c>
      <c r="C17948">
        <v>1</v>
      </c>
      <c r="D17948" t="s">
        <v>3780</v>
      </c>
      <c r="E17948" t="s">
        <v>706</v>
      </c>
      <c r="F17948" t="s">
        <v>13</v>
      </c>
      <c r="G17948" s="19">
        <v>1383.4285</v>
      </c>
      <c r="H17948" s="19">
        <v>565.87665000000004</v>
      </c>
      <c r="I17948" s="19">
        <v>887.98315000000002</v>
      </c>
      <c r="J17948" s="19">
        <v>778.75665000000004</v>
      </c>
      <c r="K17948" s="19">
        <v>706.31011999999998</v>
      </c>
      <c r="L17948" s="19">
        <v>0</v>
      </c>
      <c r="M17948" s="19">
        <v>678.37860000000001</v>
      </c>
      <c r="N17948" s="19">
        <v>5000.7334000000001</v>
      </c>
      <c r="O17948" s="17">
        <f t="shared" si="2240"/>
        <v>16601.142</v>
      </c>
      <c r="P17948" s="18">
        <f t="shared" si="2241"/>
        <v>6790.5198</v>
      </c>
      <c r="Q17948" s="18">
        <f t="shared" si="2242"/>
        <v>10655.7978</v>
      </c>
      <c r="R17948" s="18">
        <f t="shared" si="2243"/>
        <v>9345.0797999999995</v>
      </c>
      <c r="S17948" s="18">
        <f t="shared" si="2244"/>
        <v>8475.7214399999993</v>
      </c>
      <c r="T17948" s="18">
        <f t="shared" si="2245"/>
        <v>0</v>
      </c>
      <c r="U17948" s="18">
        <f t="shared" si="2246"/>
        <v>8140.5432000000001</v>
      </c>
      <c r="V17948" s="18">
        <f t="shared" si="2247"/>
        <v>60008.800799999997</v>
      </c>
      <c r="W17948" s="21">
        <v>97479.6796875</v>
      </c>
      <c r="X17948" s="21">
        <v>21</v>
      </c>
      <c r="Y17948" s="21">
        <v>9</v>
      </c>
      <c r="Z17948" s="21">
        <v>8</v>
      </c>
      <c r="AA17948" s="21">
        <v>12</v>
      </c>
    </row>
    <row r="17949" spans="1:27" hidden="1" x14ac:dyDescent="0.35">
      <c r="A17949">
        <v>1821</v>
      </c>
      <c r="B17949" t="s">
        <v>578</v>
      </c>
      <c r="C17949">
        <v>1</v>
      </c>
      <c r="D17949" t="s">
        <v>3780</v>
      </c>
      <c r="E17949" t="s">
        <v>706</v>
      </c>
      <c r="F17949" t="s">
        <v>14</v>
      </c>
      <c r="G17949" s="19">
        <v>1673.7651000000001</v>
      </c>
      <c r="H17949" s="19">
        <v>704.29047000000003</v>
      </c>
      <c r="I17949" s="19">
        <v>975.05768</v>
      </c>
      <c r="J17949" s="19">
        <v>987.96991000000003</v>
      </c>
      <c r="K17949" s="19">
        <v>861.66332999999997</v>
      </c>
      <c r="L17949" s="19">
        <v>957.96222</v>
      </c>
      <c r="M17949" s="19">
        <v>902.43817000000001</v>
      </c>
      <c r="N17949" s="19">
        <v>7063.1469999999999</v>
      </c>
      <c r="O17949" s="17">
        <f t="shared" si="2240"/>
        <v>20085.181199999999</v>
      </c>
      <c r="P17949" s="18">
        <f t="shared" si="2241"/>
        <v>8451.4856400000008</v>
      </c>
      <c r="Q17949" s="18">
        <f t="shared" si="2242"/>
        <v>11700.692160000001</v>
      </c>
      <c r="R17949" s="18">
        <f t="shared" si="2243"/>
        <v>11855.638920000001</v>
      </c>
      <c r="S17949" s="18">
        <f t="shared" si="2244"/>
        <v>10339.95996</v>
      </c>
      <c r="T17949" s="18">
        <f t="shared" si="2245"/>
        <v>11495.54664</v>
      </c>
      <c r="U17949" s="18">
        <f t="shared" si="2246"/>
        <v>10829.258040000001</v>
      </c>
      <c r="V17949" s="18">
        <f t="shared" si="2247"/>
        <v>84757.763999999996</v>
      </c>
      <c r="W17949" s="21">
        <v>97479.6796875</v>
      </c>
      <c r="X17949" s="21">
        <v>21</v>
      </c>
      <c r="Y17949" s="21">
        <v>9</v>
      </c>
      <c r="Z17949" s="21">
        <v>8</v>
      </c>
      <c r="AA17949" s="21">
        <v>12</v>
      </c>
    </row>
    <row r="17950" spans="1:27" hidden="1" x14ac:dyDescent="0.35">
      <c r="A17950">
        <v>1821</v>
      </c>
      <c r="B17950" t="s">
        <v>578</v>
      </c>
      <c r="C17950">
        <v>1</v>
      </c>
      <c r="D17950" t="s">
        <v>3780</v>
      </c>
      <c r="E17950" t="s">
        <v>706</v>
      </c>
      <c r="F17950" t="s">
        <v>15</v>
      </c>
      <c r="G17950" s="19">
        <v>1673.7651000000001</v>
      </c>
      <c r="H17950" s="19">
        <v>891.96869000000004</v>
      </c>
      <c r="I17950" s="19">
        <v>1086.5364</v>
      </c>
      <c r="J17950" s="19">
        <v>1197.1831999999999</v>
      </c>
      <c r="K17950" s="19">
        <v>929.66656</v>
      </c>
      <c r="L17950" s="19">
        <v>1699.1421</v>
      </c>
      <c r="M17950" s="19">
        <v>1061.3184000000001</v>
      </c>
      <c r="N17950" s="19">
        <v>8539.5800999999992</v>
      </c>
      <c r="O17950" s="17">
        <f t="shared" si="2240"/>
        <v>20085.181199999999</v>
      </c>
      <c r="P17950" s="18">
        <f t="shared" si="2241"/>
        <v>10703.62428</v>
      </c>
      <c r="Q17950" s="18">
        <f t="shared" si="2242"/>
        <v>13038.436799999999</v>
      </c>
      <c r="R17950" s="18">
        <f t="shared" si="2243"/>
        <v>14366.198399999999</v>
      </c>
      <c r="S17950" s="18">
        <f t="shared" si="2244"/>
        <v>11155.99872</v>
      </c>
      <c r="T17950" s="18">
        <f t="shared" si="2245"/>
        <v>20389.7052</v>
      </c>
      <c r="U17950" s="18">
        <f t="shared" si="2246"/>
        <v>12735.820800000001</v>
      </c>
      <c r="V17950" s="18">
        <f t="shared" si="2247"/>
        <v>102474.96119999999</v>
      </c>
      <c r="W17950" s="21">
        <v>97479.6796875</v>
      </c>
      <c r="X17950" s="21">
        <v>21</v>
      </c>
      <c r="Y17950" s="21">
        <v>9</v>
      </c>
      <c r="Z17950" s="21">
        <v>8</v>
      </c>
      <c r="AA17950" s="21">
        <v>12</v>
      </c>
    </row>
    <row r="17951" spans="1:27" hidden="1" x14ac:dyDescent="0.35">
      <c r="A17951">
        <v>1821</v>
      </c>
      <c r="B17951" t="s">
        <v>578</v>
      </c>
      <c r="C17951">
        <v>1</v>
      </c>
      <c r="D17951" t="s">
        <v>3780</v>
      </c>
      <c r="E17951" t="s">
        <v>706</v>
      </c>
      <c r="F17951" t="s">
        <v>110</v>
      </c>
      <c r="G17951" s="19">
        <v>2135.2476000000001</v>
      </c>
      <c r="H17951" s="19">
        <v>1089.0260000000001</v>
      </c>
      <c r="I17951" s="19">
        <v>1136.4038</v>
      </c>
      <c r="J17951" s="19">
        <v>1406.3965000000001</v>
      </c>
      <c r="K17951" s="19">
        <v>1168.2814000000001</v>
      </c>
      <c r="L17951" s="19">
        <v>1927.1976</v>
      </c>
      <c r="M17951" s="19">
        <v>1384.8795</v>
      </c>
      <c r="N17951" s="19">
        <v>10247.433000000001</v>
      </c>
      <c r="O17951" s="17">
        <f t="shared" si="2240"/>
        <v>25622.9712</v>
      </c>
      <c r="P17951" s="18">
        <f t="shared" si="2241"/>
        <v>13068.312000000002</v>
      </c>
      <c r="Q17951" s="18">
        <f t="shared" si="2242"/>
        <v>13636.845600000001</v>
      </c>
      <c r="R17951" s="18">
        <f t="shared" si="2243"/>
        <v>16876.758000000002</v>
      </c>
      <c r="S17951" s="18">
        <f t="shared" si="2244"/>
        <v>14019.376800000002</v>
      </c>
      <c r="T17951" s="18">
        <f t="shared" si="2245"/>
        <v>23126.371200000001</v>
      </c>
      <c r="U17951" s="18">
        <f t="shared" si="2246"/>
        <v>16618.554</v>
      </c>
      <c r="V17951" s="18">
        <f t="shared" si="2247"/>
        <v>122969.19600000001</v>
      </c>
      <c r="W17951" s="21">
        <v>97479.6796875</v>
      </c>
      <c r="X17951" s="21">
        <v>21</v>
      </c>
      <c r="Y17951" s="21">
        <v>9</v>
      </c>
      <c r="Z17951" s="21">
        <v>8</v>
      </c>
      <c r="AA17951" s="21">
        <v>12</v>
      </c>
    </row>
    <row r="17952" spans="1:27" hidden="1" x14ac:dyDescent="0.35">
      <c r="A17952">
        <v>1821</v>
      </c>
      <c r="B17952" t="s">
        <v>578</v>
      </c>
      <c r="C17952">
        <v>1</v>
      </c>
      <c r="D17952" t="s">
        <v>3780</v>
      </c>
      <c r="E17952" t="s">
        <v>706</v>
      </c>
      <c r="F17952" t="s">
        <v>111</v>
      </c>
      <c r="G17952" s="19">
        <v>2135.2476000000001</v>
      </c>
      <c r="H17952" s="19">
        <v>1332.7067</v>
      </c>
      <c r="I17952" s="19">
        <v>1168.7146</v>
      </c>
      <c r="J17952" s="19">
        <v>1615.6098999999999</v>
      </c>
      <c r="K17952" s="19">
        <v>1256.5764999999999</v>
      </c>
      <c r="L17952" s="19">
        <v>1927.1976</v>
      </c>
      <c r="M17952" s="19">
        <v>1427.056</v>
      </c>
      <c r="N17952" s="19">
        <v>10863.109</v>
      </c>
      <c r="O17952" s="17">
        <f t="shared" si="2240"/>
        <v>25622.9712</v>
      </c>
      <c r="P17952" s="18">
        <f t="shared" si="2241"/>
        <v>15992.4804</v>
      </c>
      <c r="Q17952" s="18">
        <f t="shared" si="2242"/>
        <v>14024.575199999999</v>
      </c>
      <c r="R17952" s="18">
        <f t="shared" si="2243"/>
        <v>19387.318800000001</v>
      </c>
      <c r="S17952" s="18">
        <f t="shared" si="2244"/>
        <v>15078.917999999998</v>
      </c>
      <c r="T17952" s="18">
        <f t="shared" si="2245"/>
        <v>23126.371200000001</v>
      </c>
      <c r="U17952" s="18">
        <f t="shared" si="2246"/>
        <v>17124.671999999999</v>
      </c>
      <c r="V17952" s="18">
        <f t="shared" si="2247"/>
        <v>130357.308</v>
      </c>
      <c r="W17952" s="21">
        <v>97479.6796875</v>
      </c>
      <c r="X17952" s="21">
        <v>21</v>
      </c>
      <c r="Y17952" s="21">
        <v>9</v>
      </c>
      <c r="Z17952" s="21">
        <v>8</v>
      </c>
      <c r="AA17952" s="21">
        <v>12</v>
      </c>
    </row>
    <row r="17953" spans="1:27" x14ac:dyDescent="0.35">
      <c r="A17953">
        <v>1079</v>
      </c>
      <c r="B17953" t="s">
        <v>137</v>
      </c>
      <c r="C17953">
        <v>0</v>
      </c>
      <c r="D17953" t="s">
        <v>2698</v>
      </c>
      <c r="E17953" t="s">
        <v>1277</v>
      </c>
      <c r="F17953" t="s">
        <v>10</v>
      </c>
      <c r="G17953" s="19">
        <v>488</v>
      </c>
      <c r="H17953" s="19">
        <v>242.95087000000001</v>
      </c>
      <c r="I17953" s="19">
        <v>906.92084</v>
      </c>
      <c r="J17953" s="19">
        <v>384.89917000000003</v>
      </c>
      <c r="K17953" s="19">
        <v>264.85232999999999</v>
      </c>
      <c r="L17953" s="19">
        <v>0</v>
      </c>
      <c r="M17953" s="19">
        <v>441.39632999999998</v>
      </c>
      <c r="N17953" s="19">
        <v>2729.0194999999999</v>
      </c>
      <c r="O17953" s="17">
        <f t="shared" si="2240"/>
        <v>5856</v>
      </c>
      <c r="P17953" s="18">
        <f t="shared" si="2241"/>
        <v>2915.4104400000001</v>
      </c>
      <c r="Q17953" s="18">
        <f t="shared" si="2242"/>
        <v>10883.050080000001</v>
      </c>
      <c r="R17953" s="18">
        <f t="shared" si="2243"/>
        <v>4618.7900399999999</v>
      </c>
      <c r="S17953" s="18">
        <f t="shared" si="2244"/>
        <v>3178.2279600000002</v>
      </c>
      <c r="T17953" s="18">
        <f t="shared" si="2245"/>
        <v>0</v>
      </c>
      <c r="U17953" s="18">
        <f t="shared" si="2246"/>
        <v>5296.7559599999995</v>
      </c>
      <c r="V17953" s="18">
        <f t="shared" si="2247"/>
        <v>32748.233999999997</v>
      </c>
      <c r="W17953" s="21">
        <v>48504.18359375</v>
      </c>
      <c r="X17953" s="21">
        <v>120</v>
      </c>
      <c r="Y17953" s="21">
        <v>103</v>
      </c>
      <c r="Z17953" s="21">
        <v>34</v>
      </c>
      <c r="AA17953" s="21">
        <v>90</v>
      </c>
    </row>
    <row r="17954" spans="1:27" hidden="1" x14ac:dyDescent="0.35">
      <c r="A17954">
        <v>1822</v>
      </c>
      <c r="B17954" t="s">
        <v>578</v>
      </c>
      <c r="C17954">
        <v>1</v>
      </c>
      <c r="D17954" t="s">
        <v>3793</v>
      </c>
      <c r="E17954" t="s">
        <v>1092</v>
      </c>
      <c r="F17954" t="s">
        <v>11</v>
      </c>
      <c r="G17954" s="19">
        <v>1278</v>
      </c>
      <c r="H17954" s="19">
        <v>452.34140000000002</v>
      </c>
      <c r="I17954" s="19">
        <v>983.82928000000004</v>
      </c>
      <c r="J17954" s="19">
        <v>598.59160999999995</v>
      </c>
      <c r="K17954" s="19">
        <v>626.97095000000002</v>
      </c>
      <c r="L17954" s="19">
        <v>826.71320000000003</v>
      </c>
      <c r="M17954" s="19">
        <v>640.11102000000005</v>
      </c>
      <c r="N17954" s="19">
        <v>5406.5576000000001</v>
      </c>
      <c r="O17954" s="17">
        <f t="shared" si="2240"/>
        <v>15336</v>
      </c>
      <c r="P17954" s="18">
        <f t="shared" si="2241"/>
        <v>5428.0968000000003</v>
      </c>
      <c r="Q17954" s="18">
        <f t="shared" si="2242"/>
        <v>11805.951360000001</v>
      </c>
      <c r="R17954" s="18">
        <f t="shared" si="2243"/>
        <v>7183.0993199999994</v>
      </c>
      <c r="S17954" s="18">
        <f t="shared" si="2244"/>
        <v>7523.6514000000006</v>
      </c>
      <c r="T17954" s="18">
        <f t="shared" si="2245"/>
        <v>9920.5583999999999</v>
      </c>
      <c r="U17954" s="18">
        <f t="shared" si="2246"/>
        <v>7681.3322400000006</v>
      </c>
      <c r="V17954" s="18">
        <f t="shared" si="2247"/>
        <v>64878.691200000001</v>
      </c>
      <c r="W17954" s="21">
        <v>103354.1484375</v>
      </c>
      <c r="X17954" s="21">
        <v>21</v>
      </c>
      <c r="Y17954" s="21">
        <v>18</v>
      </c>
      <c r="Z17954" s="21">
        <v>15</v>
      </c>
      <c r="AA17954" s="21">
        <v>11</v>
      </c>
    </row>
    <row r="17955" spans="1:27" hidden="1" x14ac:dyDescent="0.35">
      <c r="A17955">
        <v>1822</v>
      </c>
      <c r="B17955" t="s">
        <v>578</v>
      </c>
      <c r="C17955">
        <v>1</v>
      </c>
      <c r="D17955" t="s">
        <v>3793</v>
      </c>
      <c r="E17955" t="s">
        <v>1092</v>
      </c>
      <c r="F17955" t="s">
        <v>12</v>
      </c>
      <c r="G17955" s="19">
        <v>1278</v>
      </c>
      <c r="H17955" s="19">
        <v>662.75573999999995</v>
      </c>
      <c r="I17955" s="19">
        <v>1060.8099</v>
      </c>
      <c r="J17955" s="19">
        <v>807.80493000000001</v>
      </c>
      <c r="K17955" s="19">
        <v>703.21234000000004</v>
      </c>
      <c r="L17955" s="19">
        <v>1466.3451</v>
      </c>
      <c r="M17955" s="19">
        <v>796.57227</v>
      </c>
      <c r="N17955" s="19">
        <v>6775.5005000000001</v>
      </c>
      <c r="O17955" s="17">
        <f t="shared" si="2240"/>
        <v>15336</v>
      </c>
      <c r="P17955" s="18">
        <f t="shared" si="2241"/>
        <v>7953.0688799999989</v>
      </c>
      <c r="Q17955" s="18">
        <f t="shared" si="2242"/>
        <v>12729.718799999999</v>
      </c>
      <c r="R17955" s="18">
        <f t="shared" si="2243"/>
        <v>9693.6591599999992</v>
      </c>
      <c r="S17955" s="18">
        <f t="shared" si="2244"/>
        <v>8438.5480800000005</v>
      </c>
      <c r="T17955" s="18">
        <f t="shared" si="2245"/>
        <v>17596.141199999998</v>
      </c>
      <c r="U17955" s="18">
        <f t="shared" si="2246"/>
        <v>9558.8672399999996</v>
      </c>
      <c r="V17955" s="18">
        <f t="shared" si="2247"/>
        <v>81306.005999999994</v>
      </c>
      <c r="W17955" s="21">
        <v>103354.1484375</v>
      </c>
      <c r="X17955" s="21">
        <v>21</v>
      </c>
      <c r="Y17955" s="21">
        <v>18</v>
      </c>
      <c r="Z17955" s="21">
        <v>15</v>
      </c>
      <c r="AA17955" s="21">
        <v>11</v>
      </c>
    </row>
    <row r="17956" spans="1:27" hidden="1" x14ac:dyDescent="0.35">
      <c r="A17956">
        <v>1822</v>
      </c>
      <c r="B17956" t="s">
        <v>578</v>
      </c>
      <c r="C17956">
        <v>1</v>
      </c>
      <c r="D17956" t="s">
        <v>3793</v>
      </c>
      <c r="E17956" t="s">
        <v>1092</v>
      </c>
      <c r="F17956" t="s">
        <v>108</v>
      </c>
      <c r="G17956" s="19">
        <v>1590</v>
      </c>
      <c r="H17956" s="19">
        <v>884.14544999999998</v>
      </c>
      <c r="I17956" s="19">
        <v>1159.8452</v>
      </c>
      <c r="J17956" s="19">
        <v>1017.0182</v>
      </c>
      <c r="K17956" s="19">
        <v>896.48046999999997</v>
      </c>
      <c r="L17956" s="19">
        <v>1663.1549</v>
      </c>
      <c r="M17956" s="19">
        <v>1103.2447999999999</v>
      </c>
      <c r="N17956" s="19">
        <v>8313.8886999999995</v>
      </c>
      <c r="O17956" s="17">
        <f t="shared" si="2240"/>
        <v>19080</v>
      </c>
      <c r="P17956" s="18">
        <f t="shared" si="2241"/>
        <v>10609.7454</v>
      </c>
      <c r="Q17956" s="18">
        <f t="shared" si="2242"/>
        <v>13918.142400000001</v>
      </c>
      <c r="R17956" s="18">
        <f t="shared" si="2243"/>
        <v>12204.2184</v>
      </c>
      <c r="S17956" s="18">
        <f t="shared" si="2244"/>
        <v>10757.76564</v>
      </c>
      <c r="T17956" s="18">
        <f t="shared" si="2245"/>
        <v>19957.858800000002</v>
      </c>
      <c r="U17956" s="18">
        <f t="shared" si="2246"/>
        <v>13238.937599999999</v>
      </c>
      <c r="V17956" s="18">
        <f t="shared" si="2247"/>
        <v>99766.664399999994</v>
      </c>
      <c r="W17956" s="21">
        <v>103354.1484375</v>
      </c>
      <c r="X17956" s="21">
        <v>21</v>
      </c>
      <c r="Y17956" s="21">
        <v>18</v>
      </c>
      <c r="Z17956" s="21">
        <v>15</v>
      </c>
      <c r="AA17956" s="21">
        <v>11</v>
      </c>
    </row>
    <row r="17957" spans="1:27" hidden="1" x14ac:dyDescent="0.35">
      <c r="A17957">
        <v>1822</v>
      </c>
      <c r="B17957" t="s">
        <v>578</v>
      </c>
      <c r="C17957">
        <v>1</v>
      </c>
      <c r="D17957" t="s">
        <v>3793</v>
      </c>
      <c r="E17957" t="s">
        <v>1092</v>
      </c>
      <c r="F17957" t="s">
        <v>109</v>
      </c>
      <c r="G17957" s="19">
        <v>1590</v>
      </c>
      <c r="H17957" s="19">
        <v>1082.2538</v>
      </c>
      <c r="I17957" s="19">
        <v>1193.9661000000001</v>
      </c>
      <c r="J17957" s="19">
        <v>1226.2313999999999</v>
      </c>
      <c r="K17957" s="19">
        <v>968.26300000000003</v>
      </c>
      <c r="L17957" s="19">
        <v>1663.1549</v>
      </c>
      <c r="M17957" s="19">
        <v>1127.7279000000001</v>
      </c>
      <c r="N17957" s="19">
        <v>8851.5967000000001</v>
      </c>
      <c r="O17957" s="17">
        <f t="shared" si="2240"/>
        <v>19080</v>
      </c>
      <c r="P17957" s="18">
        <f t="shared" si="2241"/>
        <v>12987.045599999999</v>
      </c>
      <c r="Q17957" s="18">
        <f t="shared" si="2242"/>
        <v>14327.593200000001</v>
      </c>
      <c r="R17957" s="18">
        <f t="shared" si="2243"/>
        <v>14714.7768</v>
      </c>
      <c r="S17957" s="18">
        <f t="shared" si="2244"/>
        <v>11619.156000000001</v>
      </c>
      <c r="T17957" s="18">
        <f t="shared" si="2245"/>
        <v>19957.858800000002</v>
      </c>
      <c r="U17957" s="18">
        <f t="shared" si="2246"/>
        <v>13532.734800000002</v>
      </c>
      <c r="V17957" s="18">
        <f t="shared" si="2247"/>
        <v>106219.16039999999</v>
      </c>
      <c r="W17957" s="21">
        <v>103354.1484375</v>
      </c>
      <c r="X17957" s="21">
        <v>21</v>
      </c>
      <c r="Y17957" s="21">
        <v>18</v>
      </c>
      <c r="Z17957" s="21">
        <v>15</v>
      </c>
      <c r="AA17957" s="21">
        <v>11</v>
      </c>
    </row>
    <row r="17958" spans="1:27" hidden="1" x14ac:dyDescent="0.35">
      <c r="A17958">
        <v>1822</v>
      </c>
      <c r="B17958" t="s">
        <v>578</v>
      </c>
      <c r="C17958">
        <v>1</v>
      </c>
      <c r="D17958" t="s">
        <v>3793</v>
      </c>
      <c r="E17958" t="s">
        <v>1092</v>
      </c>
      <c r="F17958" t="s">
        <v>13</v>
      </c>
      <c r="G17958" s="19">
        <v>1037</v>
      </c>
      <c r="H17958" s="19">
        <v>562.70648000000006</v>
      </c>
      <c r="I17958" s="19">
        <v>1099.0436999999999</v>
      </c>
      <c r="J17958" s="19">
        <v>778.75665000000004</v>
      </c>
      <c r="K17958" s="19">
        <v>579.63678000000004</v>
      </c>
      <c r="L17958" s="19">
        <v>0</v>
      </c>
      <c r="M17958" s="19">
        <v>619.75098000000003</v>
      </c>
      <c r="N17958" s="19">
        <v>4676.8945000000003</v>
      </c>
      <c r="O17958" s="17">
        <f t="shared" si="2240"/>
        <v>12444</v>
      </c>
      <c r="P17958" s="18">
        <f t="shared" si="2241"/>
        <v>6752.4777600000007</v>
      </c>
      <c r="Q17958" s="18">
        <f t="shared" si="2242"/>
        <v>13188.524399999998</v>
      </c>
      <c r="R17958" s="18">
        <f t="shared" si="2243"/>
        <v>9345.0797999999995</v>
      </c>
      <c r="S17958" s="18">
        <f t="shared" si="2244"/>
        <v>6955.6413600000005</v>
      </c>
      <c r="T17958" s="18">
        <f t="shared" si="2245"/>
        <v>0</v>
      </c>
      <c r="U17958" s="18">
        <f t="shared" si="2246"/>
        <v>7437.0117600000003</v>
      </c>
      <c r="V17958" s="18">
        <f t="shared" si="2247"/>
        <v>56122.734000000004</v>
      </c>
      <c r="W17958" s="21">
        <v>103354.1484375</v>
      </c>
      <c r="X17958" s="21">
        <v>21</v>
      </c>
      <c r="Y17958" s="21">
        <v>18</v>
      </c>
      <c r="Z17958" s="21">
        <v>15</v>
      </c>
      <c r="AA17958" s="21">
        <v>11</v>
      </c>
    </row>
    <row r="17959" spans="1:27" hidden="1" x14ac:dyDescent="0.35">
      <c r="A17959">
        <v>1822</v>
      </c>
      <c r="B17959" t="s">
        <v>578</v>
      </c>
      <c r="C17959">
        <v>1</v>
      </c>
      <c r="D17959" t="s">
        <v>3793</v>
      </c>
      <c r="E17959" t="s">
        <v>1092</v>
      </c>
      <c r="F17959" t="s">
        <v>14</v>
      </c>
      <c r="G17959" s="19">
        <v>1278</v>
      </c>
      <c r="H17959" s="19">
        <v>700.34491000000003</v>
      </c>
      <c r="I17959" s="19">
        <v>1171.6588999999999</v>
      </c>
      <c r="J17959" s="19">
        <v>987.96991000000003</v>
      </c>
      <c r="K17959" s="19">
        <v>716.83240000000001</v>
      </c>
      <c r="L17959" s="19">
        <v>826.71320000000003</v>
      </c>
      <c r="M17959" s="19">
        <v>784.82097999999996</v>
      </c>
      <c r="N17959" s="19">
        <v>6466.3402999999998</v>
      </c>
      <c r="O17959" s="17">
        <f t="shared" si="2240"/>
        <v>15336</v>
      </c>
      <c r="P17959" s="18">
        <f t="shared" si="2241"/>
        <v>8404.1389200000012</v>
      </c>
      <c r="Q17959" s="18">
        <f t="shared" si="2242"/>
        <v>14059.906799999999</v>
      </c>
      <c r="R17959" s="18">
        <f t="shared" si="2243"/>
        <v>11855.638920000001</v>
      </c>
      <c r="S17959" s="18">
        <f t="shared" si="2244"/>
        <v>8601.9887999999992</v>
      </c>
      <c r="T17959" s="18">
        <f t="shared" si="2245"/>
        <v>9920.5583999999999</v>
      </c>
      <c r="U17959" s="18">
        <f t="shared" si="2246"/>
        <v>9417.8517599999996</v>
      </c>
      <c r="V17959" s="18">
        <f t="shared" si="2247"/>
        <v>77596.083599999998</v>
      </c>
      <c r="W17959" s="21">
        <v>103354.1484375</v>
      </c>
      <c r="X17959" s="21">
        <v>21</v>
      </c>
      <c r="Y17959" s="21">
        <v>18</v>
      </c>
      <c r="Z17959" s="21">
        <v>15</v>
      </c>
      <c r="AA17959" s="21">
        <v>11</v>
      </c>
    </row>
    <row r="17960" spans="1:27" hidden="1" x14ac:dyDescent="0.35">
      <c r="A17960">
        <v>1822</v>
      </c>
      <c r="B17960" t="s">
        <v>578</v>
      </c>
      <c r="C17960">
        <v>1</v>
      </c>
      <c r="D17960" t="s">
        <v>3793</v>
      </c>
      <c r="E17960" t="s">
        <v>1092</v>
      </c>
      <c r="F17960" t="s">
        <v>15</v>
      </c>
      <c r="G17960" s="19">
        <v>1278</v>
      </c>
      <c r="H17960" s="19">
        <v>886.97167999999999</v>
      </c>
      <c r="I17960" s="19">
        <v>1273.8983000000001</v>
      </c>
      <c r="J17960" s="19">
        <v>1197.1831999999999</v>
      </c>
      <c r="K17960" s="19">
        <v>784.45459000000005</v>
      </c>
      <c r="L17960" s="19">
        <v>1466.3451</v>
      </c>
      <c r="M17960" s="19">
        <v>871.28192000000001</v>
      </c>
      <c r="N17960" s="19">
        <v>7758.1347999999998</v>
      </c>
      <c r="O17960" s="17">
        <f t="shared" si="2240"/>
        <v>15336</v>
      </c>
      <c r="P17960" s="18">
        <f t="shared" si="2241"/>
        <v>10643.660159999999</v>
      </c>
      <c r="Q17960" s="18">
        <f t="shared" si="2242"/>
        <v>15286.779600000002</v>
      </c>
      <c r="R17960" s="18">
        <f t="shared" si="2243"/>
        <v>14366.198399999999</v>
      </c>
      <c r="S17960" s="18">
        <f t="shared" si="2244"/>
        <v>9413.4550799999997</v>
      </c>
      <c r="T17960" s="18">
        <f t="shared" si="2245"/>
        <v>17596.141199999998</v>
      </c>
      <c r="U17960" s="18">
        <f t="shared" si="2246"/>
        <v>10455.383040000001</v>
      </c>
      <c r="V17960" s="18">
        <f t="shared" si="2247"/>
        <v>93097.617599999998</v>
      </c>
      <c r="W17960" s="21">
        <v>103354.1484375</v>
      </c>
      <c r="X17960" s="21">
        <v>21</v>
      </c>
      <c r="Y17960" s="21">
        <v>18</v>
      </c>
      <c r="Z17960" s="21">
        <v>15</v>
      </c>
      <c r="AA17960" s="21">
        <v>11</v>
      </c>
    </row>
    <row r="17961" spans="1:27" hidden="1" x14ac:dyDescent="0.35">
      <c r="A17961">
        <v>1822</v>
      </c>
      <c r="B17961" t="s">
        <v>578</v>
      </c>
      <c r="C17961">
        <v>1</v>
      </c>
      <c r="D17961" t="s">
        <v>3793</v>
      </c>
      <c r="E17961" t="s">
        <v>1092</v>
      </c>
      <c r="F17961" t="s">
        <v>110</v>
      </c>
      <c r="G17961" s="19">
        <v>1590</v>
      </c>
      <c r="H17961" s="19">
        <v>1082.925</v>
      </c>
      <c r="I17961" s="19">
        <v>1305.9462000000001</v>
      </c>
      <c r="J17961" s="19">
        <v>1406.3965000000001</v>
      </c>
      <c r="K17961" s="19">
        <v>968.50616000000002</v>
      </c>
      <c r="L17961" s="19">
        <v>1663.1549</v>
      </c>
      <c r="M17961" s="19">
        <v>1068.9896000000001</v>
      </c>
      <c r="N17961" s="19">
        <v>9085.9179999999997</v>
      </c>
      <c r="O17961" s="17">
        <f t="shared" si="2240"/>
        <v>19080</v>
      </c>
      <c r="P17961" s="18">
        <f t="shared" si="2241"/>
        <v>12995.099999999999</v>
      </c>
      <c r="Q17961" s="18">
        <f t="shared" si="2242"/>
        <v>15671.3544</v>
      </c>
      <c r="R17961" s="18">
        <f t="shared" si="2243"/>
        <v>16876.758000000002</v>
      </c>
      <c r="S17961" s="18">
        <f t="shared" si="2244"/>
        <v>11622.073920000001</v>
      </c>
      <c r="T17961" s="18">
        <f t="shared" si="2245"/>
        <v>19957.858800000002</v>
      </c>
      <c r="U17961" s="18">
        <f t="shared" si="2246"/>
        <v>12827.875200000002</v>
      </c>
      <c r="V17961" s="18">
        <f t="shared" si="2247"/>
        <v>109031.016</v>
      </c>
      <c r="W17961" s="21">
        <v>103354.1484375</v>
      </c>
      <c r="X17961" s="21">
        <v>21</v>
      </c>
      <c r="Y17961" s="21">
        <v>18</v>
      </c>
      <c r="Z17961" s="21">
        <v>15</v>
      </c>
      <c r="AA17961" s="21">
        <v>11</v>
      </c>
    </row>
    <row r="17962" spans="1:27" hidden="1" x14ac:dyDescent="0.35">
      <c r="A17962">
        <v>1822</v>
      </c>
      <c r="B17962" t="s">
        <v>578</v>
      </c>
      <c r="C17962">
        <v>1</v>
      </c>
      <c r="D17962" t="s">
        <v>3793</v>
      </c>
      <c r="E17962" t="s">
        <v>1092</v>
      </c>
      <c r="F17962" t="s">
        <v>111</v>
      </c>
      <c r="G17962" s="19">
        <v>1590</v>
      </c>
      <c r="H17962" s="19">
        <v>1325.2407000000001</v>
      </c>
      <c r="I17962" s="19">
        <v>1320.2614000000001</v>
      </c>
      <c r="J17962" s="19">
        <v>1615.6098999999999</v>
      </c>
      <c r="K17962" s="19">
        <v>1056.3065999999999</v>
      </c>
      <c r="L17962" s="19">
        <v>1663.1549</v>
      </c>
      <c r="M17962" s="19">
        <v>1074.4935</v>
      </c>
      <c r="N17962" s="19">
        <v>9645.0673999999999</v>
      </c>
      <c r="O17962" s="17">
        <f t="shared" si="2240"/>
        <v>19080</v>
      </c>
      <c r="P17962" s="18">
        <f t="shared" si="2241"/>
        <v>15902.8884</v>
      </c>
      <c r="Q17962" s="18">
        <f t="shared" si="2242"/>
        <v>15843.1368</v>
      </c>
      <c r="R17962" s="18">
        <f t="shared" si="2243"/>
        <v>19387.318800000001</v>
      </c>
      <c r="S17962" s="18">
        <f t="shared" si="2244"/>
        <v>12675.679199999999</v>
      </c>
      <c r="T17962" s="18">
        <f t="shared" si="2245"/>
        <v>19957.858800000002</v>
      </c>
      <c r="U17962" s="18">
        <f t="shared" si="2246"/>
        <v>12893.922</v>
      </c>
      <c r="V17962" s="18">
        <f t="shared" si="2247"/>
        <v>115740.8088</v>
      </c>
      <c r="W17962" s="21">
        <v>103354.1484375</v>
      </c>
      <c r="X17962" s="21">
        <v>21</v>
      </c>
      <c r="Y17962" s="21">
        <v>18</v>
      </c>
      <c r="Z17962" s="21">
        <v>15</v>
      </c>
      <c r="AA17962" s="21">
        <v>11</v>
      </c>
    </row>
    <row r="17963" spans="1:27" x14ac:dyDescent="0.35">
      <c r="A17963">
        <v>1381</v>
      </c>
      <c r="B17963" t="s">
        <v>194</v>
      </c>
      <c r="C17963">
        <v>0</v>
      </c>
      <c r="D17963" t="s">
        <v>3207</v>
      </c>
      <c r="E17963" t="s">
        <v>1277</v>
      </c>
      <c r="F17963" t="s">
        <v>10</v>
      </c>
      <c r="G17963" s="19">
        <v>484</v>
      </c>
      <c r="H17963" s="19">
        <v>262.83652000000001</v>
      </c>
      <c r="I17963" s="19">
        <v>909.70501999999999</v>
      </c>
      <c r="J17963" s="19">
        <v>397.5575</v>
      </c>
      <c r="K17963" s="19">
        <v>270.60834</v>
      </c>
      <c r="L17963" s="19">
        <v>0</v>
      </c>
      <c r="M17963" s="19">
        <v>402.95132000000001</v>
      </c>
      <c r="N17963" s="19">
        <v>2727.6587</v>
      </c>
      <c r="O17963" s="17">
        <f t="shared" si="2240"/>
        <v>5808</v>
      </c>
      <c r="P17963" s="18">
        <f t="shared" si="2241"/>
        <v>3154.0382399999999</v>
      </c>
      <c r="Q17963" s="18">
        <f t="shared" si="2242"/>
        <v>10916.46024</v>
      </c>
      <c r="R17963" s="18">
        <f t="shared" si="2243"/>
        <v>4770.6900000000005</v>
      </c>
      <c r="S17963" s="18">
        <f t="shared" si="2244"/>
        <v>3247.30008</v>
      </c>
      <c r="T17963" s="18">
        <f t="shared" si="2245"/>
        <v>0</v>
      </c>
      <c r="U17963" s="18">
        <f t="shared" si="2246"/>
        <v>4835.4158399999997</v>
      </c>
      <c r="V17963" s="18">
        <f t="shared" si="2247"/>
        <v>32731.904399999999</v>
      </c>
      <c r="W17963" s="21">
        <v>70716.484375</v>
      </c>
      <c r="X17963" s="21">
        <v>87</v>
      </c>
      <c r="Y17963" s="21">
        <v>58</v>
      </c>
      <c r="Z17963" s="21">
        <v>36</v>
      </c>
      <c r="AA17963" s="21">
        <v>66</v>
      </c>
    </row>
    <row r="17964" spans="1:27" hidden="1" x14ac:dyDescent="0.35">
      <c r="A17964">
        <v>1823</v>
      </c>
      <c r="B17964" t="s">
        <v>251</v>
      </c>
      <c r="C17964">
        <v>1</v>
      </c>
      <c r="D17964" t="s">
        <v>252</v>
      </c>
      <c r="E17964" t="s">
        <v>253</v>
      </c>
      <c r="F17964" t="s">
        <v>11</v>
      </c>
      <c r="G17964" s="19">
        <v>914.06604000000004</v>
      </c>
      <c r="H17964" s="19">
        <v>395.00232</v>
      </c>
      <c r="I17964" s="19">
        <v>828.94574</v>
      </c>
      <c r="J17964" s="19">
        <v>435.11621000000002</v>
      </c>
      <c r="K17964" s="19">
        <v>474.32709</v>
      </c>
      <c r="L17964" s="19">
        <v>718.40186000000006</v>
      </c>
      <c r="M17964" s="19">
        <v>442.06054999999998</v>
      </c>
      <c r="N17964" s="19">
        <v>4207.9198999999999</v>
      </c>
      <c r="O17964" s="17">
        <f t="shared" si="2240"/>
        <v>10968.79248</v>
      </c>
      <c r="P17964" s="18">
        <f t="shared" si="2241"/>
        <v>4740.0278399999997</v>
      </c>
      <c r="Q17964" s="18">
        <f t="shared" si="2242"/>
        <v>9947.3488799999996</v>
      </c>
      <c r="R17964" s="18">
        <f t="shared" si="2243"/>
        <v>5221.3945199999998</v>
      </c>
      <c r="S17964" s="18">
        <f t="shared" si="2244"/>
        <v>5691.92508</v>
      </c>
      <c r="T17964" s="18">
        <f t="shared" si="2245"/>
        <v>8620.8223200000011</v>
      </c>
      <c r="U17964" s="18">
        <f t="shared" si="2246"/>
        <v>5304.7266</v>
      </c>
      <c r="V17964" s="18">
        <f t="shared" si="2247"/>
        <v>50495.038799999995</v>
      </c>
      <c r="W17964" s="21">
        <v>69691.7109375</v>
      </c>
      <c r="X17964" s="21">
        <v>33</v>
      </c>
      <c r="Y17964" s="21">
        <v>15</v>
      </c>
      <c r="Z17964" s="21">
        <v>31</v>
      </c>
      <c r="AA17964" s="21">
        <v>5</v>
      </c>
    </row>
    <row r="17965" spans="1:27" hidden="1" x14ac:dyDescent="0.35">
      <c r="A17965">
        <v>1823</v>
      </c>
      <c r="B17965" t="s">
        <v>251</v>
      </c>
      <c r="C17965">
        <v>1</v>
      </c>
      <c r="D17965" t="s">
        <v>252</v>
      </c>
      <c r="E17965" t="s">
        <v>253</v>
      </c>
      <c r="F17965" t="s">
        <v>12</v>
      </c>
      <c r="G17965" s="19">
        <v>914.06604000000004</v>
      </c>
      <c r="H17965" s="19">
        <v>578.74445000000003</v>
      </c>
      <c r="I17965" s="19">
        <v>956.35229000000004</v>
      </c>
      <c r="J17965" s="19">
        <v>580.53405999999995</v>
      </c>
      <c r="K17965" s="19">
        <v>540.90410999999995</v>
      </c>
      <c r="L17965" s="19">
        <v>1260.6069</v>
      </c>
      <c r="M17965" s="19">
        <v>487.00195000000002</v>
      </c>
      <c r="N17965" s="19">
        <v>5318.21</v>
      </c>
      <c r="O17965" s="17">
        <f t="shared" si="2240"/>
        <v>10968.79248</v>
      </c>
      <c r="P17965" s="18">
        <f t="shared" si="2241"/>
        <v>6944.9333999999999</v>
      </c>
      <c r="Q17965" s="18">
        <f t="shared" si="2242"/>
        <v>11476.227480000001</v>
      </c>
      <c r="R17965" s="18">
        <f t="shared" si="2243"/>
        <v>6966.4087199999994</v>
      </c>
      <c r="S17965" s="18">
        <f t="shared" si="2244"/>
        <v>6490.8493199999994</v>
      </c>
      <c r="T17965" s="18">
        <f t="shared" si="2245"/>
        <v>15127.282800000001</v>
      </c>
      <c r="U17965" s="18">
        <f t="shared" si="2246"/>
        <v>5844.0234</v>
      </c>
      <c r="V17965" s="18">
        <f t="shared" si="2247"/>
        <v>63818.520000000004</v>
      </c>
      <c r="W17965" s="21">
        <v>69691.7109375</v>
      </c>
      <c r="X17965" s="21">
        <v>33</v>
      </c>
      <c r="Y17965" s="21">
        <v>15</v>
      </c>
      <c r="Z17965" s="21">
        <v>31</v>
      </c>
      <c r="AA17965" s="21">
        <v>5</v>
      </c>
    </row>
    <row r="17966" spans="1:27" hidden="1" x14ac:dyDescent="0.35">
      <c r="A17966">
        <v>1823</v>
      </c>
      <c r="B17966" t="s">
        <v>251</v>
      </c>
      <c r="C17966">
        <v>1</v>
      </c>
      <c r="D17966" t="s">
        <v>252</v>
      </c>
      <c r="E17966" t="s">
        <v>253</v>
      </c>
      <c r="F17966" t="s">
        <v>108</v>
      </c>
      <c r="G17966" s="19">
        <v>1307.8924999999999</v>
      </c>
      <c r="H17966" s="19">
        <v>772.07061999999996</v>
      </c>
      <c r="I17966" s="19">
        <v>1028.7579000000001</v>
      </c>
      <c r="J17966" s="19">
        <v>725.95203000000004</v>
      </c>
      <c r="K17966" s="19">
        <v>753.65264999999999</v>
      </c>
      <c r="L17966" s="19">
        <v>1427.4391000000001</v>
      </c>
      <c r="M17966" s="19">
        <v>688.76433999999995</v>
      </c>
      <c r="N17966" s="19">
        <v>6704.5293000000001</v>
      </c>
      <c r="O17966" s="17">
        <f t="shared" si="2240"/>
        <v>15694.71</v>
      </c>
      <c r="P17966" s="18">
        <f t="shared" si="2241"/>
        <v>9264.8474399999996</v>
      </c>
      <c r="Q17966" s="18">
        <f t="shared" si="2242"/>
        <v>12345.094800000001</v>
      </c>
      <c r="R17966" s="18">
        <f t="shared" si="2243"/>
        <v>8711.4243600000009</v>
      </c>
      <c r="S17966" s="18">
        <f t="shared" si="2244"/>
        <v>9043.8317999999999</v>
      </c>
      <c r="T17966" s="18">
        <f t="shared" si="2245"/>
        <v>17129.269200000002</v>
      </c>
      <c r="U17966" s="18">
        <f t="shared" si="2246"/>
        <v>8265.1720800000003</v>
      </c>
      <c r="V17966" s="18">
        <f t="shared" si="2247"/>
        <v>80454.351599999995</v>
      </c>
      <c r="W17966" s="21">
        <v>69691.7109375</v>
      </c>
      <c r="X17966" s="21">
        <v>33</v>
      </c>
      <c r="Y17966" s="21">
        <v>15</v>
      </c>
      <c r="Z17966" s="21">
        <v>31</v>
      </c>
      <c r="AA17966" s="21">
        <v>5</v>
      </c>
    </row>
    <row r="17967" spans="1:27" hidden="1" x14ac:dyDescent="0.35">
      <c r="A17967">
        <v>1823</v>
      </c>
      <c r="B17967" t="s">
        <v>251</v>
      </c>
      <c r="C17967">
        <v>1</v>
      </c>
      <c r="D17967" t="s">
        <v>252</v>
      </c>
      <c r="E17967" t="s">
        <v>253</v>
      </c>
      <c r="F17967" t="s">
        <v>109</v>
      </c>
      <c r="G17967" s="19">
        <v>1307.8924999999999</v>
      </c>
      <c r="H17967" s="19">
        <v>945.06659000000002</v>
      </c>
      <c r="I17967" s="19">
        <v>1080.3900000000001</v>
      </c>
      <c r="J17967" s="19">
        <v>871.36986999999999</v>
      </c>
      <c r="K17967" s="19">
        <v>816.33587999999997</v>
      </c>
      <c r="L17967" s="19">
        <v>1427.4391000000001</v>
      </c>
      <c r="M17967" s="19">
        <v>650.45050000000003</v>
      </c>
      <c r="N17967" s="19">
        <v>7098.9443000000001</v>
      </c>
      <c r="O17967" s="17">
        <f t="shared" si="2240"/>
        <v>15694.71</v>
      </c>
      <c r="P17967" s="18">
        <f t="shared" si="2241"/>
        <v>11340.799080000001</v>
      </c>
      <c r="Q17967" s="18">
        <f t="shared" si="2242"/>
        <v>12964.68</v>
      </c>
      <c r="R17967" s="18">
        <f t="shared" si="2243"/>
        <v>10456.43844</v>
      </c>
      <c r="S17967" s="18">
        <f t="shared" si="2244"/>
        <v>9796.0305599999992</v>
      </c>
      <c r="T17967" s="18">
        <f t="shared" si="2245"/>
        <v>17129.269200000002</v>
      </c>
      <c r="U17967" s="18">
        <f t="shared" si="2246"/>
        <v>7805.4060000000009</v>
      </c>
      <c r="V17967" s="18">
        <f t="shared" si="2247"/>
        <v>85187.331600000005</v>
      </c>
      <c r="W17967" s="21">
        <v>69691.7109375</v>
      </c>
      <c r="X17967" s="21">
        <v>33</v>
      </c>
      <c r="Y17967" s="21">
        <v>15</v>
      </c>
      <c r="Z17967" s="21">
        <v>31</v>
      </c>
      <c r="AA17967" s="21">
        <v>5</v>
      </c>
    </row>
    <row r="17968" spans="1:27" hidden="1" x14ac:dyDescent="0.35">
      <c r="A17968">
        <v>1823</v>
      </c>
      <c r="B17968" t="s">
        <v>251</v>
      </c>
      <c r="C17968">
        <v>1</v>
      </c>
      <c r="D17968" t="s">
        <v>252</v>
      </c>
      <c r="E17968" t="s">
        <v>253</v>
      </c>
      <c r="F17968" t="s">
        <v>13</v>
      </c>
      <c r="G17968" s="19">
        <v>748.75622999999996</v>
      </c>
      <c r="H17968" s="19">
        <v>491.37747000000002</v>
      </c>
      <c r="I17968" s="19">
        <v>949.88689999999997</v>
      </c>
      <c r="J17968" s="19">
        <v>579.39666999999997</v>
      </c>
      <c r="K17968" s="19">
        <v>449.34933000000001</v>
      </c>
      <c r="L17968" s="19">
        <v>0</v>
      </c>
      <c r="M17968" s="19">
        <v>424.75781000000001</v>
      </c>
      <c r="N17968" s="19">
        <v>3643.5243999999998</v>
      </c>
      <c r="O17968" s="17">
        <f t="shared" si="2240"/>
        <v>8985.0747599999995</v>
      </c>
      <c r="P17968" s="18">
        <f t="shared" si="2241"/>
        <v>5896.5296400000007</v>
      </c>
      <c r="Q17968" s="18">
        <f t="shared" si="2242"/>
        <v>11398.6428</v>
      </c>
      <c r="R17968" s="18">
        <f t="shared" si="2243"/>
        <v>6952.7600399999992</v>
      </c>
      <c r="S17968" s="18">
        <f t="shared" si="2244"/>
        <v>5392.1919600000001</v>
      </c>
      <c r="T17968" s="18">
        <f t="shared" si="2245"/>
        <v>0</v>
      </c>
      <c r="U17968" s="18">
        <f t="shared" si="2246"/>
        <v>5097.0937199999998</v>
      </c>
      <c r="V17968" s="18">
        <f t="shared" si="2247"/>
        <v>43722.292799999996</v>
      </c>
      <c r="W17968" s="21">
        <v>69691.7109375</v>
      </c>
      <c r="X17968" s="21">
        <v>33</v>
      </c>
      <c r="Y17968" s="21">
        <v>15</v>
      </c>
      <c r="Z17968" s="21">
        <v>31</v>
      </c>
      <c r="AA17968" s="21">
        <v>5</v>
      </c>
    </row>
    <row r="17969" spans="1:27" hidden="1" x14ac:dyDescent="0.35">
      <c r="A17969">
        <v>1823</v>
      </c>
      <c r="B17969" t="s">
        <v>251</v>
      </c>
      <c r="C17969">
        <v>1</v>
      </c>
      <c r="D17969" t="s">
        <v>252</v>
      </c>
      <c r="E17969" t="s">
        <v>253</v>
      </c>
      <c r="F17969" t="s">
        <v>14</v>
      </c>
      <c r="G17969" s="19">
        <v>914.06604000000004</v>
      </c>
      <c r="H17969" s="19">
        <v>611.56872999999996</v>
      </c>
      <c r="I17969" s="19">
        <v>1081.5764999999999</v>
      </c>
      <c r="J17969" s="19">
        <v>724.81457999999998</v>
      </c>
      <c r="K17969" s="19">
        <v>552.79767000000004</v>
      </c>
      <c r="L17969" s="19">
        <v>718.40186000000006</v>
      </c>
      <c r="M17969" s="19">
        <v>569.72491000000002</v>
      </c>
      <c r="N17969" s="19">
        <v>5172.9502000000002</v>
      </c>
      <c r="O17969" s="17">
        <f t="shared" si="2240"/>
        <v>10968.79248</v>
      </c>
      <c r="P17969" s="18">
        <f t="shared" si="2241"/>
        <v>7338.8247599999995</v>
      </c>
      <c r="Q17969" s="18">
        <f t="shared" si="2242"/>
        <v>12978.917999999998</v>
      </c>
      <c r="R17969" s="18">
        <f t="shared" si="2243"/>
        <v>8697.7749599999988</v>
      </c>
      <c r="S17969" s="18">
        <f t="shared" si="2244"/>
        <v>6633.5720400000009</v>
      </c>
      <c r="T17969" s="18">
        <f t="shared" si="2245"/>
        <v>8620.8223200000011</v>
      </c>
      <c r="U17969" s="18">
        <f t="shared" si="2246"/>
        <v>6836.6989200000007</v>
      </c>
      <c r="V17969" s="18">
        <f t="shared" si="2247"/>
        <v>62075.402400000006</v>
      </c>
      <c r="W17969" s="21">
        <v>69691.7109375</v>
      </c>
      <c r="X17969" s="21">
        <v>33</v>
      </c>
      <c r="Y17969" s="21">
        <v>15</v>
      </c>
      <c r="Z17969" s="21">
        <v>31</v>
      </c>
      <c r="AA17969" s="21">
        <v>5</v>
      </c>
    </row>
    <row r="17970" spans="1:27" hidden="1" x14ac:dyDescent="0.35">
      <c r="A17970">
        <v>1823</v>
      </c>
      <c r="B17970" t="s">
        <v>251</v>
      </c>
      <c r="C17970">
        <v>1</v>
      </c>
      <c r="D17970" t="s">
        <v>252</v>
      </c>
      <c r="E17970" t="s">
        <v>253</v>
      </c>
      <c r="F17970" t="s">
        <v>15</v>
      </c>
      <c r="G17970" s="19">
        <v>914.06604000000004</v>
      </c>
      <c r="H17970" s="19">
        <v>774.53863999999999</v>
      </c>
      <c r="I17970" s="19">
        <v>1151.9182000000001</v>
      </c>
      <c r="J17970" s="19">
        <v>870.23242000000005</v>
      </c>
      <c r="K17970" s="19">
        <v>611.84807999999998</v>
      </c>
      <c r="L17970" s="19">
        <v>1260.6069</v>
      </c>
      <c r="M17970" s="19">
        <v>587.83856000000003</v>
      </c>
      <c r="N17970" s="19">
        <v>6171.0487999999996</v>
      </c>
      <c r="O17970" s="17">
        <f t="shared" si="2240"/>
        <v>10968.79248</v>
      </c>
      <c r="P17970" s="18">
        <f t="shared" si="2241"/>
        <v>9294.4636800000007</v>
      </c>
      <c r="Q17970" s="18">
        <f t="shared" si="2242"/>
        <v>13823.018400000001</v>
      </c>
      <c r="R17970" s="18">
        <f t="shared" si="2243"/>
        <v>10442.78904</v>
      </c>
      <c r="S17970" s="18">
        <f t="shared" si="2244"/>
        <v>7342.1769599999998</v>
      </c>
      <c r="T17970" s="18">
        <f t="shared" si="2245"/>
        <v>15127.282800000001</v>
      </c>
      <c r="U17970" s="18">
        <f t="shared" si="2246"/>
        <v>7054.0627199999999</v>
      </c>
      <c r="V17970" s="18">
        <f t="shared" si="2247"/>
        <v>74052.585599999991</v>
      </c>
      <c r="W17970" s="21">
        <v>69691.7109375</v>
      </c>
      <c r="X17970" s="21">
        <v>33</v>
      </c>
      <c r="Y17970" s="21">
        <v>15</v>
      </c>
      <c r="Z17970" s="21">
        <v>31</v>
      </c>
      <c r="AA17970" s="21">
        <v>5</v>
      </c>
    </row>
    <row r="17971" spans="1:27" hidden="1" x14ac:dyDescent="0.35">
      <c r="A17971">
        <v>1823</v>
      </c>
      <c r="B17971" t="s">
        <v>251</v>
      </c>
      <c r="C17971">
        <v>1</v>
      </c>
      <c r="D17971" t="s">
        <v>252</v>
      </c>
      <c r="E17971" t="s">
        <v>253</v>
      </c>
      <c r="F17971" t="s">
        <v>110</v>
      </c>
      <c r="G17971" s="19">
        <v>1307.8924999999999</v>
      </c>
      <c r="H17971" s="19">
        <v>945.65282999999999</v>
      </c>
      <c r="I17971" s="19">
        <v>1202.0753999999999</v>
      </c>
      <c r="J17971" s="19">
        <v>1015.6503</v>
      </c>
      <c r="K17971" s="19">
        <v>816.54840000000002</v>
      </c>
      <c r="L17971" s="19">
        <v>1427.4391000000001</v>
      </c>
      <c r="M17971" s="19">
        <v>699.06903</v>
      </c>
      <c r="N17971" s="19">
        <v>7414.3275999999996</v>
      </c>
      <c r="O17971" s="17">
        <f t="shared" si="2240"/>
        <v>15694.71</v>
      </c>
      <c r="P17971" s="18">
        <f t="shared" si="2241"/>
        <v>11347.83396</v>
      </c>
      <c r="Q17971" s="18">
        <f t="shared" si="2242"/>
        <v>14424.9048</v>
      </c>
      <c r="R17971" s="18">
        <f t="shared" si="2243"/>
        <v>12187.803599999999</v>
      </c>
      <c r="S17971" s="18">
        <f t="shared" si="2244"/>
        <v>9798.5807999999997</v>
      </c>
      <c r="T17971" s="18">
        <f t="shared" si="2245"/>
        <v>17129.269200000002</v>
      </c>
      <c r="U17971" s="18">
        <f t="shared" si="2246"/>
        <v>8388.8283599999995</v>
      </c>
      <c r="V17971" s="18">
        <f t="shared" si="2247"/>
        <v>88971.931199999992</v>
      </c>
      <c r="W17971" s="21">
        <v>69691.7109375</v>
      </c>
      <c r="X17971" s="21">
        <v>33</v>
      </c>
      <c r="Y17971" s="21">
        <v>15</v>
      </c>
      <c r="Z17971" s="21">
        <v>31</v>
      </c>
      <c r="AA17971" s="21">
        <v>5</v>
      </c>
    </row>
    <row r="17972" spans="1:27" hidden="1" x14ac:dyDescent="0.35">
      <c r="A17972">
        <v>1823</v>
      </c>
      <c r="B17972" t="s">
        <v>251</v>
      </c>
      <c r="C17972">
        <v>1</v>
      </c>
      <c r="D17972" t="s">
        <v>252</v>
      </c>
      <c r="E17972" t="s">
        <v>253</v>
      </c>
      <c r="F17972" t="s">
        <v>111</v>
      </c>
      <c r="G17972" s="19">
        <v>1307.8924999999999</v>
      </c>
      <c r="H17972" s="19">
        <v>1157.2523000000001</v>
      </c>
      <c r="I17972" s="19">
        <v>1235.4491</v>
      </c>
      <c r="J17972" s="19">
        <v>1161.0681</v>
      </c>
      <c r="K17972" s="19">
        <v>893.21918000000005</v>
      </c>
      <c r="L17972" s="19">
        <v>1427.4391000000001</v>
      </c>
      <c r="M17972" s="19">
        <v>636.80988000000002</v>
      </c>
      <c r="N17972" s="19">
        <v>7819.1298999999999</v>
      </c>
      <c r="O17972" s="17">
        <f t="shared" si="2240"/>
        <v>15694.71</v>
      </c>
      <c r="P17972" s="18">
        <f t="shared" si="2241"/>
        <v>13887.027600000001</v>
      </c>
      <c r="Q17972" s="18">
        <f t="shared" si="2242"/>
        <v>14825.389200000001</v>
      </c>
      <c r="R17972" s="18">
        <f t="shared" si="2243"/>
        <v>13932.8172</v>
      </c>
      <c r="S17972" s="18">
        <f t="shared" si="2244"/>
        <v>10718.630160000001</v>
      </c>
      <c r="T17972" s="18">
        <f t="shared" si="2245"/>
        <v>17129.269200000002</v>
      </c>
      <c r="U17972" s="18">
        <f t="shared" si="2246"/>
        <v>7641.7185600000003</v>
      </c>
      <c r="V17972" s="18">
        <f t="shared" si="2247"/>
        <v>93829.558799999999</v>
      </c>
      <c r="W17972" s="21">
        <v>69691.7109375</v>
      </c>
      <c r="X17972" s="21">
        <v>33</v>
      </c>
      <c r="Y17972" s="21">
        <v>15</v>
      </c>
      <c r="Z17972" s="21">
        <v>31</v>
      </c>
      <c r="AA17972" s="21">
        <v>5</v>
      </c>
    </row>
    <row r="17973" spans="1:27" x14ac:dyDescent="0.35">
      <c r="A17973">
        <v>1976</v>
      </c>
      <c r="B17973" t="s">
        <v>304</v>
      </c>
      <c r="C17973">
        <v>0</v>
      </c>
      <c r="D17973" t="s">
        <v>3794</v>
      </c>
      <c r="E17973" t="s">
        <v>1277</v>
      </c>
      <c r="F17973" t="s">
        <v>10</v>
      </c>
      <c r="G17973" s="19">
        <v>538</v>
      </c>
      <c r="H17973" s="19">
        <v>237.76329000000001</v>
      </c>
      <c r="I17973" s="19">
        <v>948.59704999999997</v>
      </c>
      <c r="J17973" s="19">
        <v>527.89917000000003</v>
      </c>
      <c r="K17973" s="19">
        <v>281.08963</v>
      </c>
      <c r="L17973" s="19">
        <v>0</v>
      </c>
      <c r="M17973" s="19">
        <v>478.2645</v>
      </c>
      <c r="N17973" s="19">
        <v>3011.6134999999999</v>
      </c>
      <c r="O17973" s="17">
        <f t="shared" si="2240"/>
        <v>6456</v>
      </c>
      <c r="P17973" s="18">
        <f t="shared" si="2241"/>
        <v>2853.1594800000003</v>
      </c>
      <c r="Q17973" s="18">
        <f t="shared" si="2242"/>
        <v>11383.1646</v>
      </c>
      <c r="R17973" s="18">
        <f t="shared" si="2243"/>
        <v>6334.7900399999999</v>
      </c>
      <c r="S17973" s="18">
        <f t="shared" si="2244"/>
        <v>3373.0755600000002</v>
      </c>
      <c r="T17973" s="18">
        <f t="shared" si="2245"/>
        <v>0</v>
      </c>
      <c r="U17973" s="18">
        <f t="shared" si="2246"/>
        <v>5739.174</v>
      </c>
      <c r="V17973" s="18">
        <f t="shared" si="2247"/>
        <v>36139.362000000001</v>
      </c>
      <c r="W17973" s="21">
        <v>48493.9140625</v>
      </c>
      <c r="X17973" s="21">
        <v>100</v>
      </c>
      <c r="Y17973" s="21">
        <v>66</v>
      </c>
      <c r="Z17973" s="21">
        <v>7</v>
      </c>
      <c r="AA17973" s="21">
        <v>91</v>
      </c>
    </row>
    <row r="17974" spans="1:27" hidden="1" x14ac:dyDescent="0.35">
      <c r="A17974">
        <v>1824</v>
      </c>
      <c r="B17974" t="s">
        <v>251</v>
      </c>
      <c r="C17974">
        <v>0</v>
      </c>
      <c r="D17974" t="s">
        <v>1431</v>
      </c>
      <c r="E17974" t="s">
        <v>1432</v>
      </c>
      <c r="F17974" t="s">
        <v>11</v>
      </c>
      <c r="G17974" s="19">
        <v>734</v>
      </c>
      <c r="H17974" s="19">
        <v>378.43774000000002</v>
      </c>
      <c r="I17974" s="19">
        <v>1186.6907000000001</v>
      </c>
      <c r="J17974" s="19">
        <v>510.73662999999999</v>
      </c>
      <c r="K17974" s="19">
        <v>403.08008000000001</v>
      </c>
      <c r="L17974" s="19">
        <v>628.01251000000002</v>
      </c>
      <c r="M17974" s="19">
        <v>462.61133000000001</v>
      </c>
      <c r="N17974" s="19">
        <v>4303.5688</v>
      </c>
      <c r="O17974" s="17">
        <f t="shared" si="2240"/>
        <v>8808</v>
      </c>
      <c r="P17974" s="18">
        <f t="shared" si="2241"/>
        <v>4541.25288</v>
      </c>
      <c r="Q17974" s="18">
        <f t="shared" si="2242"/>
        <v>14240.288400000001</v>
      </c>
      <c r="R17974" s="18">
        <f t="shared" si="2243"/>
        <v>6128.8395600000003</v>
      </c>
      <c r="S17974" s="18">
        <f t="shared" si="2244"/>
        <v>4836.9609600000003</v>
      </c>
      <c r="T17974" s="18">
        <f t="shared" si="2245"/>
        <v>7536.1501200000002</v>
      </c>
      <c r="U17974" s="18">
        <f t="shared" si="2246"/>
        <v>5551.3359600000003</v>
      </c>
      <c r="V17974" s="18">
        <f t="shared" si="2247"/>
        <v>51642.825599999996</v>
      </c>
      <c r="W17974" s="21">
        <v>55726.875</v>
      </c>
      <c r="X17974" s="21">
        <v>33</v>
      </c>
      <c r="Y17974" s="21">
        <v>18</v>
      </c>
      <c r="Z17974" s="21">
        <v>23</v>
      </c>
      <c r="AA17974" s="21">
        <v>11</v>
      </c>
    </row>
    <row r="17975" spans="1:27" hidden="1" x14ac:dyDescent="0.35">
      <c r="A17975">
        <v>1824</v>
      </c>
      <c r="B17975" t="s">
        <v>251</v>
      </c>
      <c r="C17975">
        <v>0</v>
      </c>
      <c r="D17975" t="s">
        <v>1431</v>
      </c>
      <c r="E17975" t="s">
        <v>1432</v>
      </c>
      <c r="F17975" t="s">
        <v>12</v>
      </c>
      <c r="G17975" s="19">
        <v>734</v>
      </c>
      <c r="H17975" s="19">
        <v>554.47455000000002</v>
      </c>
      <c r="I17975" s="19">
        <v>1255.7609</v>
      </c>
      <c r="J17975" s="19">
        <v>681.69994999999994</v>
      </c>
      <c r="K17975" s="19">
        <v>466.86516999999998</v>
      </c>
      <c r="L17975" s="19">
        <v>1126.0182</v>
      </c>
      <c r="M17975" s="19">
        <v>483.18979000000002</v>
      </c>
      <c r="N17975" s="19">
        <v>5302.0083000000004</v>
      </c>
      <c r="O17975" s="17">
        <f t="shared" si="2240"/>
        <v>8808</v>
      </c>
      <c r="P17975" s="18">
        <f t="shared" si="2241"/>
        <v>6653.6946000000007</v>
      </c>
      <c r="Q17975" s="18">
        <f t="shared" si="2242"/>
        <v>15069.130799999999</v>
      </c>
      <c r="R17975" s="18">
        <f t="shared" si="2243"/>
        <v>8180.3993999999993</v>
      </c>
      <c r="S17975" s="18">
        <f t="shared" si="2244"/>
        <v>5602.3820399999995</v>
      </c>
      <c r="T17975" s="18">
        <f t="shared" si="2245"/>
        <v>13512.2184</v>
      </c>
      <c r="U17975" s="18">
        <f t="shared" si="2246"/>
        <v>5798.2774800000007</v>
      </c>
      <c r="V17975" s="18">
        <f t="shared" si="2247"/>
        <v>63624.099600000001</v>
      </c>
      <c r="W17975" s="21">
        <v>55726.875</v>
      </c>
      <c r="X17975" s="21">
        <v>33</v>
      </c>
      <c r="Y17975" s="21">
        <v>18</v>
      </c>
      <c r="Z17975" s="21">
        <v>23</v>
      </c>
      <c r="AA17975" s="21">
        <v>11</v>
      </c>
    </row>
    <row r="17976" spans="1:27" hidden="1" x14ac:dyDescent="0.35">
      <c r="A17976">
        <v>1824</v>
      </c>
      <c r="B17976" t="s">
        <v>251</v>
      </c>
      <c r="C17976">
        <v>0</v>
      </c>
      <c r="D17976" t="s">
        <v>1431</v>
      </c>
      <c r="E17976" t="s">
        <v>1432</v>
      </c>
      <c r="F17976" t="s">
        <v>108</v>
      </c>
      <c r="G17976" s="19">
        <v>999</v>
      </c>
      <c r="H17976" s="19">
        <v>739.69353999999998</v>
      </c>
      <c r="I17976" s="19">
        <v>1301.7954</v>
      </c>
      <c r="J17976" s="19">
        <v>852.66327000000001</v>
      </c>
      <c r="K17976" s="19">
        <v>629.99725000000001</v>
      </c>
      <c r="L17976" s="19">
        <v>1279.2507000000001</v>
      </c>
      <c r="M17976" s="19">
        <v>611.63671999999997</v>
      </c>
      <c r="N17976" s="19">
        <v>6414.0370999999996</v>
      </c>
      <c r="O17976" s="17">
        <f t="shared" si="2240"/>
        <v>11988</v>
      </c>
      <c r="P17976" s="18">
        <f t="shared" si="2241"/>
        <v>8876.3224799999989</v>
      </c>
      <c r="Q17976" s="18">
        <f t="shared" si="2242"/>
        <v>15621.5448</v>
      </c>
      <c r="R17976" s="18">
        <f t="shared" si="2243"/>
        <v>10231.95924</v>
      </c>
      <c r="S17976" s="18">
        <f t="shared" si="2244"/>
        <v>7559.9670000000006</v>
      </c>
      <c r="T17976" s="18">
        <f t="shared" si="2245"/>
        <v>15351.008400000001</v>
      </c>
      <c r="U17976" s="18">
        <f t="shared" si="2246"/>
        <v>7339.6406399999996</v>
      </c>
      <c r="V17976" s="18">
        <f t="shared" si="2247"/>
        <v>76968.445199999987</v>
      </c>
      <c r="W17976" s="21">
        <v>55726.875</v>
      </c>
      <c r="X17976" s="21">
        <v>33</v>
      </c>
      <c r="Y17976" s="21">
        <v>18</v>
      </c>
      <c r="Z17976" s="21">
        <v>23</v>
      </c>
      <c r="AA17976" s="21">
        <v>11</v>
      </c>
    </row>
    <row r="17977" spans="1:27" hidden="1" x14ac:dyDescent="0.35">
      <c r="A17977">
        <v>1824</v>
      </c>
      <c r="B17977" t="s">
        <v>251</v>
      </c>
      <c r="C17977">
        <v>0</v>
      </c>
      <c r="D17977" t="s">
        <v>1431</v>
      </c>
      <c r="E17977" t="s">
        <v>1432</v>
      </c>
      <c r="F17977" t="s">
        <v>109</v>
      </c>
      <c r="G17977" s="19">
        <v>999</v>
      </c>
      <c r="H17977" s="19">
        <v>905.43488000000002</v>
      </c>
      <c r="I17977" s="19">
        <v>1384.3131000000001</v>
      </c>
      <c r="J17977" s="19">
        <v>1023.6265</v>
      </c>
      <c r="K17977" s="19">
        <v>690.05182000000002</v>
      </c>
      <c r="L17977" s="19">
        <v>1279.2507000000001</v>
      </c>
      <c r="M17977" s="19">
        <v>577.59893999999997</v>
      </c>
      <c r="N17977" s="19">
        <v>6859.2758999999996</v>
      </c>
      <c r="O17977" s="17">
        <f t="shared" si="2240"/>
        <v>11988</v>
      </c>
      <c r="P17977" s="18">
        <f t="shared" si="2241"/>
        <v>10865.218560000001</v>
      </c>
      <c r="Q17977" s="18">
        <f t="shared" si="2242"/>
        <v>16611.7572</v>
      </c>
      <c r="R17977" s="18">
        <f t="shared" si="2243"/>
        <v>12283.518</v>
      </c>
      <c r="S17977" s="18">
        <f t="shared" si="2244"/>
        <v>8280.6218399999998</v>
      </c>
      <c r="T17977" s="18">
        <f t="shared" si="2245"/>
        <v>15351.008400000001</v>
      </c>
      <c r="U17977" s="18">
        <f t="shared" si="2246"/>
        <v>6931.1872800000001</v>
      </c>
      <c r="V17977" s="18">
        <f t="shared" si="2247"/>
        <v>82311.310799999992</v>
      </c>
      <c r="W17977" s="21">
        <v>55726.875</v>
      </c>
      <c r="X17977" s="21">
        <v>33</v>
      </c>
      <c r="Y17977" s="21">
        <v>18</v>
      </c>
      <c r="Z17977" s="21">
        <v>23</v>
      </c>
      <c r="AA17977" s="21">
        <v>11</v>
      </c>
    </row>
    <row r="17978" spans="1:27" hidden="1" x14ac:dyDescent="0.35">
      <c r="A17978">
        <v>1824</v>
      </c>
      <c r="B17978" t="s">
        <v>251</v>
      </c>
      <c r="C17978">
        <v>0</v>
      </c>
      <c r="D17978" t="s">
        <v>1431</v>
      </c>
      <c r="E17978" t="s">
        <v>1432</v>
      </c>
      <c r="F17978" t="s">
        <v>13</v>
      </c>
      <c r="G17978" s="19">
        <v>583</v>
      </c>
      <c r="H17978" s="19">
        <v>470.77136000000002</v>
      </c>
      <c r="I17978" s="19">
        <v>1245.6342</v>
      </c>
      <c r="J17978" s="19">
        <v>679.54669000000001</v>
      </c>
      <c r="K17978" s="19">
        <v>381.82294000000002</v>
      </c>
      <c r="L17978" s="19">
        <v>0</v>
      </c>
      <c r="M17978" s="19">
        <v>460.8252</v>
      </c>
      <c r="N17978" s="19">
        <v>3821.6003000000001</v>
      </c>
      <c r="O17978" s="17">
        <f t="shared" si="2240"/>
        <v>6996</v>
      </c>
      <c r="P17978" s="18">
        <f t="shared" si="2241"/>
        <v>5649.2563200000004</v>
      </c>
      <c r="Q17978" s="18">
        <f t="shared" si="2242"/>
        <v>14947.6104</v>
      </c>
      <c r="R17978" s="18">
        <f t="shared" si="2243"/>
        <v>8154.5602799999997</v>
      </c>
      <c r="S17978" s="18">
        <f t="shared" si="2244"/>
        <v>4581.8752800000002</v>
      </c>
      <c r="T17978" s="18">
        <f t="shared" si="2245"/>
        <v>0</v>
      </c>
      <c r="U17978" s="18">
        <f t="shared" si="2246"/>
        <v>5529.9023999999999</v>
      </c>
      <c r="V17978" s="18">
        <f t="shared" si="2247"/>
        <v>45859.203600000001</v>
      </c>
      <c r="W17978" s="21">
        <v>55726.875</v>
      </c>
      <c r="X17978" s="21">
        <v>33</v>
      </c>
      <c r="Y17978" s="21">
        <v>18</v>
      </c>
      <c r="Z17978" s="21">
        <v>23</v>
      </c>
      <c r="AA17978" s="21">
        <v>11</v>
      </c>
    </row>
    <row r="17979" spans="1:27" hidden="1" x14ac:dyDescent="0.35">
      <c r="A17979">
        <v>1824</v>
      </c>
      <c r="B17979" t="s">
        <v>251</v>
      </c>
      <c r="C17979">
        <v>0</v>
      </c>
      <c r="D17979" t="s">
        <v>1431</v>
      </c>
      <c r="E17979" t="s">
        <v>1432</v>
      </c>
      <c r="F17979" t="s">
        <v>14</v>
      </c>
      <c r="G17979" s="19">
        <v>734</v>
      </c>
      <c r="H17979" s="19">
        <v>585.92236000000003</v>
      </c>
      <c r="I17979" s="19">
        <v>1310.3112000000001</v>
      </c>
      <c r="J17979" s="19">
        <v>850.50995</v>
      </c>
      <c r="K17979" s="19">
        <v>478.25992000000002</v>
      </c>
      <c r="L17979" s="19">
        <v>628.01251000000002</v>
      </c>
      <c r="M17979" s="19">
        <v>565.41962000000001</v>
      </c>
      <c r="N17979" s="19">
        <v>5152.4354999999996</v>
      </c>
      <c r="O17979" s="17">
        <f t="shared" si="2240"/>
        <v>8808</v>
      </c>
      <c r="P17979" s="18">
        <f t="shared" si="2241"/>
        <v>7031.0683200000003</v>
      </c>
      <c r="Q17979" s="18">
        <f t="shared" si="2242"/>
        <v>15723.734400000001</v>
      </c>
      <c r="R17979" s="18">
        <f t="shared" si="2243"/>
        <v>10206.1194</v>
      </c>
      <c r="S17979" s="18">
        <f t="shared" si="2244"/>
        <v>5739.1190400000005</v>
      </c>
      <c r="T17979" s="18">
        <f t="shared" si="2245"/>
        <v>7536.1501200000002</v>
      </c>
      <c r="U17979" s="18">
        <f t="shared" si="2246"/>
        <v>6785.0354399999997</v>
      </c>
      <c r="V17979" s="18">
        <f t="shared" si="2247"/>
        <v>61829.225999999995</v>
      </c>
      <c r="W17979" s="21">
        <v>55726.875</v>
      </c>
      <c r="X17979" s="21">
        <v>33</v>
      </c>
      <c r="Y17979" s="21">
        <v>18</v>
      </c>
      <c r="Z17979" s="21">
        <v>23</v>
      </c>
      <c r="AA17979" s="21">
        <v>11</v>
      </c>
    </row>
    <row r="17980" spans="1:27" hidden="1" x14ac:dyDescent="0.35">
      <c r="A17980">
        <v>1824</v>
      </c>
      <c r="B17980" t="s">
        <v>251</v>
      </c>
      <c r="C17980">
        <v>0</v>
      </c>
      <c r="D17980" t="s">
        <v>1431</v>
      </c>
      <c r="E17980" t="s">
        <v>1432</v>
      </c>
      <c r="F17980" t="s">
        <v>15</v>
      </c>
      <c r="G17980" s="19">
        <v>734</v>
      </c>
      <c r="H17980" s="19">
        <v>742.05804000000001</v>
      </c>
      <c r="I17980" s="19">
        <v>1353.4484</v>
      </c>
      <c r="J17980" s="19">
        <v>1021.4733</v>
      </c>
      <c r="K17980" s="19">
        <v>534.83405000000005</v>
      </c>
      <c r="L17980" s="19">
        <v>1126.0182</v>
      </c>
      <c r="M17980" s="19">
        <v>568.47198000000003</v>
      </c>
      <c r="N17980" s="19">
        <v>6080.3037000000004</v>
      </c>
      <c r="O17980" s="17">
        <f t="shared" si="2240"/>
        <v>8808</v>
      </c>
      <c r="P17980" s="18">
        <f t="shared" si="2241"/>
        <v>8904.6964800000005</v>
      </c>
      <c r="Q17980" s="18">
        <f t="shared" si="2242"/>
        <v>16241.380799999999</v>
      </c>
      <c r="R17980" s="18">
        <f t="shared" si="2243"/>
        <v>12257.679599999999</v>
      </c>
      <c r="S17980" s="18">
        <f t="shared" si="2244"/>
        <v>6418.008600000001</v>
      </c>
      <c r="T17980" s="18">
        <f t="shared" si="2245"/>
        <v>13512.2184</v>
      </c>
      <c r="U17980" s="18">
        <f t="shared" si="2246"/>
        <v>6821.6637600000004</v>
      </c>
      <c r="V17980" s="18">
        <f t="shared" si="2247"/>
        <v>72963.644400000005</v>
      </c>
      <c r="W17980" s="21">
        <v>55726.875</v>
      </c>
      <c r="X17980" s="21">
        <v>33</v>
      </c>
      <c r="Y17980" s="21">
        <v>18</v>
      </c>
      <c r="Z17980" s="21">
        <v>23</v>
      </c>
      <c r="AA17980" s="21">
        <v>11</v>
      </c>
    </row>
    <row r="17981" spans="1:27" hidden="1" x14ac:dyDescent="0.35">
      <c r="A17981">
        <v>1824</v>
      </c>
      <c r="B17981" t="s">
        <v>251</v>
      </c>
      <c r="C17981">
        <v>0</v>
      </c>
      <c r="D17981" t="s">
        <v>1431</v>
      </c>
      <c r="E17981" t="s">
        <v>1432</v>
      </c>
      <c r="F17981" t="s">
        <v>110</v>
      </c>
      <c r="G17981" s="19">
        <v>999</v>
      </c>
      <c r="H17981" s="19">
        <v>905.99652000000003</v>
      </c>
      <c r="I17981" s="19">
        <v>1437.9358</v>
      </c>
      <c r="J17981" s="19">
        <v>1192.4365</v>
      </c>
      <c r="K17981" s="19">
        <v>690.25536999999997</v>
      </c>
      <c r="L17981" s="19">
        <v>1279.2507000000001</v>
      </c>
      <c r="M17981" s="19">
        <v>641.80145000000005</v>
      </c>
      <c r="N17981" s="19">
        <v>7146.6763000000001</v>
      </c>
      <c r="O17981" s="17">
        <f t="shared" si="2240"/>
        <v>11988</v>
      </c>
      <c r="P17981" s="18">
        <f t="shared" si="2241"/>
        <v>10871.95824</v>
      </c>
      <c r="Q17981" s="18">
        <f t="shared" si="2242"/>
        <v>17255.229599999999</v>
      </c>
      <c r="R17981" s="18">
        <f t="shared" si="2243"/>
        <v>14309.238000000001</v>
      </c>
      <c r="S17981" s="18">
        <f t="shared" si="2244"/>
        <v>8283.0644400000001</v>
      </c>
      <c r="T17981" s="18">
        <f t="shared" si="2245"/>
        <v>15351.008400000001</v>
      </c>
      <c r="U17981" s="18">
        <f t="shared" si="2246"/>
        <v>7701.617400000001</v>
      </c>
      <c r="V17981" s="18">
        <f t="shared" si="2247"/>
        <v>85760.115600000005</v>
      </c>
      <c r="W17981" s="21">
        <v>55726.875</v>
      </c>
      <c r="X17981" s="21">
        <v>33</v>
      </c>
      <c r="Y17981" s="21">
        <v>18</v>
      </c>
      <c r="Z17981" s="21">
        <v>23</v>
      </c>
      <c r="AA17981" s="21">
        <v>11</v>
      </c>
    </row>
    <row r="17982" spans="1:27" hidden="1" x14ac:dyDescent="0.35">
      <c r="A17982">
        <v>1824</v>
      </c>
      <c r="B17982" t="s">
        <v>251</v>
      </c>
      <c r="C17982">
        <v>0</v>
      </c>
      <c r="D17982" t="s">
        <v>1431</v>
      </c>
      <c r="E17982" t="s">
        <v>1432</v>
      </c>
      <c r="F17982" t="s">
        <v>111</v>
      </c>
      <c r="G17982" s="19">
        <v>999</v>
      </c>
      <c r="H17982" s="19">
        <v>1108.7225000000001</v>
      </c>
      <c r="I17982" s="19">
        <v>1442.5082</v>
      </c>
      <c r="J17982" s="19">
        <v>1363.3998999999999</v>
      </c>
      <c r="K17982" s="19">
        <v>763.71105999999997</v>
      </c>
      <c r="L17982" s="19">
        <v>1279.2507000000001</v>
      </c>
      <c r="M17982" s="19">
        <v>565.36395000000005</v>
      </c>
      <c r="N17982" s="19">
        <v>7521.9565000000002</v>
      </c>
      <c r="O17982" s="17">
        <f t="shared" si="2240"/>
        <v>11988</v>
      </c>
      <c r="P17982" s="18">
        <f t="shared" si="2241"/>
        <v>13304.670000000002</v>
      </c>
      <c r="Q17982" s="18">
        <f t="shared" si="2242"/>
        <v>17310.098399999999</v>
      </c>
      <c r="R17982" s="18">
        <f t="shared" si="2243"/>
        <v>16360.798799999999</v>
      </c>
      <c r="S17982" s="18">
        <f t="shared" si="2244"/>
        <v>9164.5327199999992</v>
      </c>
      <c r="T17982" s="18">
        <f t="shared" si="2245"/>
        <v>15351.008400000001</v>
      </c>
      <c r="U17982" s="18">
        <f t="shared" si="2246"/>
        <v>6784.367400000001</v>
      </c>
      <c r="V17982" s="18">
        <f t="shared" si="2247"/>
        <v>90263.478000000003</v>
      </c>
      <c r="W17982" s="21">
        <v>55726.875</v>
      </c>
      <c r="X17982" s="21">
        <v>33</v>
      </c>
      <c r="Y17982" s="21">
        <v>18</v>
      </c>
      <c r="Z17982" s="21">
        <v>23</v>
      </c>
      <c r="AA17982" s="21">
        <v>11</v>
      </c>
    </row>
    <row r="17983" spans="1:27" x14ac:dyDescent="0.35">
      <c r="A17983">
        <v>2711</v>
      </c>
      <c r="B17983" t="s">
        <v>112</v>
      </c>
      <c r="C17983">
        <v>1</v>
      </c>
      <c r="D17983" t="s">
        <v>3795</v>
      </c>
      <c r="E17983" t="s">
        <v>1277</v>
      </c>
      <c r="F17983" t="s">
        <v>10</v>
      </c>
      <c r="G17983" s="19">
        <v>592</v>
      </c>
      <c r="H17983" s="19">
        <v>251.5968</v>
      </c>
      <c r="I17983" s="19">
        <v>988.74017000000003</v>
      </c>
      <c r="J17983" s="19">
        <v>451.12331999999998</v>
      </c>
      <c r="K17983" s="19">
        <v>305.66840000000002</v>
      </c>
      <c r="L17983" s="19">
        <v>0</v>
      </c>
      <c r="M17983" s="19">
        <v>388.19839000000002</v>
      </c>
      <c r="N17983" s="19">
        <v>2977.3271</v>
      </c>
      <c r="O17983" s="17">
        <f t="shared" si="2240"/>
        <v>7104</v>
      </c>
      <c r="P17983" s="18">
        <f t="shared" si="2241"/>
        <v>3019.1615999999999</v>
      </c>
      <c r="Q17983" s="18">
        <f t="shared" si="2242"/>
        <v>11864.88204</v>
      </c>
      <c r="R17983" s="18">
        <f t="shared" si="2243"/>
        <v>5413.47984</v>
      </c>
      <c r="S17983" s="18">
        <f t="shared" si="2244"/>
        <v>3668.0208000000002</v>
      </c>
      <c r="T17983" s="18">
        <f t="shared" si="2245"/>
        <v>0</v>
      </c>
      <c r="U17983" s="18">
        <f t="shared" si="2246"/>
        <v>4658.3806800000002</v>
      </c>
      <c r="V17983" s="18">
        <f t="shared" si="2247"/>
        <v>35727.925199999998</v>
      </c>
      <c r="W17983" s="21">
        <v>83879.3671875</v>
      </c>
      <c r="X17983" s="21">
        <v>254</v>
      </c>
      <c r="Y17983" s="21">
        <v>78</v>
      </c>
      <c r="Z17983" s="21">
        <v>239</v>
      </c>
      <c r="AA17983" s="21">
        <v>26</v>
      </c>
    </row>
    <row r="17984" spans="1:27" hidden="1" x14ac:dyDescent="0.35">
      <c r="A17984">
        <v>1825</v>
      </c>
      <c r="B17984" t="s">
        <v>251</v>
      </c>
      <c r="C17984">
        <v>0</v>
      </c>
      <c r="D17984" t="s">
        <v>1536</v>
      </c>
      <c r="E17984" t="s">
        <v>1537</v>
      </c>
      <c r="F17984" t="s">
        <v>11</v>
      </c>
      <c r="G17984" s="19">
        <v>904</v>
      </c>
      <c r="H17984" s="19">
        <v>370.79257000000001</v>
      </c>
      <c r="I17984" s="19">
        <v>951.09418000000005</v>
      </c>
      <c r="J17984" s="19">
        <v>510.73662999999999</v>
      </c>
      <c r="K17984" s="19">
        <v>461.90762000000001</v>
      </c>
      <c r="L17984" s="19">
        <v>670.29169000000002</v>
      </c>
      <c r="M17984" s="19">
        <v>470.21224999999998</v>
      </c>
      <c r="N17984" s="19">
        <v>4339.0352000000003</v>
      </c>
      <c r="O17984" s="17">
        <f t="shared" si="2240"/>
        <v>10848</v>
      </c>
      <c r="P17984" s="18">
        <f t="shared" si="2241"/>
        <v>4449.5108399999999</v>
      </c>
      <c r="Q17984" s="18">
        <f t="shared" si="2242"/>
        <v>11413.130160000001</v>
      </c>
      <c r="R17984" s="18">
        <f t="shared" si="2243"/>
        <v>6128.8395600000003</v>
      </c>
      <c r="S17984" s="18">
        <f t="shared" si="2244"/>
        <v>5542.8914400000003</v>
      </c>
      <c r="T17984" s="18">
        <f t="shared" si="2245"/>
        <v>8043.5002800000002</v>
      </c>
      <c r="U17984" s="18">
        <f t="shared" si="2246"/>
        <v>5642.5469999999996</v>
      </c>
      <c r="V17984" s="18">
        <f t="shared" si="2247"/>
        <v>52068.422400000003</v>
      </c>
      <c r="W17984" s="21">
        <v>53194.72265625</v>
      </c>
      <c r="X17984" s="21">
        <v>33</v>
      </c>
      <c r="Y17984" s="21">
        <v>13</v>
      </c>
      <c r="Z17984" s="21">
        <v>15</v>
      </c>
      <c r="AA17984" s="21">
        <v>15</v>
      </c>
    </row>
    <row r="17985" spans="1:27" hidden="1" x14ac:dyDescent="0.35">
      <c r="A17985">
        <v>1825</v>
      </c>
      <c r="B17985" t="s">
        <v>251</v>
      </c>
      <c r="C17985">
        <v>0</v>
      </c>
      <c r="D17985" t="s">
        <v>1536</v>
      </c>
      <c r="E17985" t="s">
        <v>1537</v>
      </c>
      <c r="F17985" t="s">
        <v>12</v>
      </c>
      <c r="G17985" s="19">
        <v>904</v>
      </c>
      <c r="H17985" s="19">
        <v>543.27301</v>
      </c>
      <c r="I17985" s="19">
        <v>1008.0861</v>
      </c>
      <c r="J17985" s="19">
        <v>681.69994999999994</v>
      </c>
      <c r="K17985" s="19">
        <v>524.40404999999998</v>
      </c>
      <c r="L17985" s="19">
        <v>1201.8243</v>
      </c>
      <c r="M17985" s="19">
        <v>497.54590000000002</v>
      </c>
      <c r="N17985" s="19">
        <v>5360.8334999999997</v>
      </c>
      <c r="O17985" s="17">
        <f t="shared" si="2240"/>
        <v>10848</v>
      </c>
      <c r="P17985" s="18">
        <f t="shared" si="2241"/>
        <v>6519.2761200000004</v>
      </c>
      <c r="Q17985" s="18">
        <f t="shared" si="2242"/>
        <v>12097.0332</v>
      </c>
      <c r="R17985" s="18">
        <f t="shared" si="2243"/>
        <v>8180.3993999999993</v>
      </c>
      <c r="S17985" s="18">
        <f t="shared" si="2244"/>
        <v>6292.8485999999994</v>
      </c>
      <c r="T17985" s="18">
        <f t="shared" si="2245"/>
        <v>14421.891599999999</v>
      </c>
      <c r="U17985" s="18">
        <f t="shared" si="2246"/>
        <v>5970.5508</v>
      </c>
      <c r="V17985" s="18">
        <f t="shared" si="2247"/>
        <v>64330.001999999993</v>
      </c>
      <c r="W17985" s="21">
        <v>53194.72265625</v>
      </c>
      <c r="X17985" s="21">
        <v>33</v>
      </c>
      <c r="Y17985" s="21">
        <v>13</v>
      </c>
      <c r="Z17985" s="21">
        <v>15</v>
      </c>
      <c r="AA17985" s="21">
        <v>15</v>
      </c>
    </row>
    <row r="17986" spans="1:27" hidden="1" x14ac:dyDescent="0.35">
      <c r="A17986">
        <v>1825</v>
      </c>
      <c r="B17986" t="s">
        <v>251</v>
      </c>
      <c r="C17986">
        <v>0</v>
      </c>
      <c r="D17986" t="s">
        <v>1536</v>
      </c>
      <c r="E17986" t="s">
        <v>1537</v>
      </c>
      <c r="F17986" t="s">
        <v>108</v>
      </c>
      <c r="G17986" s="19">
        <v>1167</v>
      </c>
      <c r="H17986" s="19">
        <v>724.75018</v>
      </c>
      <c r="I17986" s="19">
        <v>1046.3296</v>
      </c>
      <c r="J17986" s="19">
        <v>852.66327000000001</v>
      </c>
      <c r="K17986" s="19">
        <v>685.45569</v>
      </c>
      <c r="L17986" s="19">
        <v>1365.3726999999999</v>
      </c>
      <c r="M17986" s="19">
        <v>625.67645000000005</v>
      </c>
      <c r="N17986" s="19">
        <v>6467.2479999999996</v>
      </c>
      <c r="O17986" s="17">
        <f t="shared" si="2240"/>
        <v>14004</v>
      </c>
      <c r="P17986" s="18">
        <f t="shared" si="2241"/>
        <v>8697.00216</v>
      </c>
      <c r="Q17986" s="18">
        <f t="shared" si="2242"/>
        <v>12555.9552</v>
      </c>
      <c r="R17986" s="18">
        <f t="shared" si="2243"/>
        <v>10231.95924</v>
      </c>
      <c r="S17986" s="18">
        <f t="shared" si="2244"/>
        <v>8225.468280000001</v>
      </c>
      <c r="T17986" s="18">
        <f t="shared" si="2245"/>
        <v>16384.472399999999</v>
      </c>
      <c r="U17986" s="18">
        <f t="shared" si="2246"/>
        <v>7508.117400000001</v>
      </c>
      <c r="V17986" s="18">
        <f t="shared" si="2247"/>
        <v>77606.975999999995</v>
      </c>
      <c r="W17986" s="21">
        <v>53194.72265625</v>
      </c>
      <c r="X17986" s="21">
        <v>33</v>
      </c>
      <c r="Y17986" s="21">
        <v>13</v>
      </c>
      <c r="Z17986" s="21">
        <v>15</v>
      </c>
      <c r="AA17986" s="21">
        <v>15</v>
      </c>
    </row>
    <row r="17987" spans="1:27" hidden="1" x14ac:dyDescent="0.35">
      <c r="A17987">
        <v>1825</v>
      </c>
      <c r="B17987" t="s">
        <v>251</v>
      </c>
      <c r="C17987">
        <v>0</v>
      </c>
      <c r="D17987" t="s">
        <v>1536</v>
      </c>
      <c r="E17987" t="s">
        <v>1537</v>
      </c>
      <c r="F17987" t="s">
        <v>109</v>
      </c>
      <c r="G17987" s="19">
        <v>1167</v>
      </c>
      <c r="H17987" s="19">
        <v>887.14324999999997</v>
      </c>
      <c r="I17987" s="19">
        <v>1110.2190000000001</v>
      </c>
      <c r="J17987" s="19">
        <v>1023.6265</v>
      </c>
      <c r="K17987" s="19">
        <v>744.29711999999995</v>
      </c>
      <c r="L17987" s="19">
        <v>1365.3726999999999</v>
      </c>
      <c r="M17987" s="19">
        <v>584.61261000000002</v>
      </c>
      <c r="N17987" s="19">
        <v>6882.2709999999997</v>
      </c>
      <c r="O17987" s="17">
        <f t="shared" ref="O17987:O18050" si="2248">G17987*12</f>
        <v>14004</v>
      </c>
      <c r="P17987" s="18">
        <f t="shared" ref="P17987:P18050" si="2249">H17987*12</f>
        <v>10645.718999999999</v>
      </c>
      <c r="Q17987" s="18">
        <f t="shared" ref="Q17987:Q18050" si="2250">I17987*12</f>
        <v>13322.628000000001</v>
      </c>
      <c r="R17987" s="18">
        <f t="shared" ref="R17987:R18050" si="2251">J17987*12</f>
        <v>12283.518</v>
      </c>
      <c r="S17987" s="18">
        <f t="shared" ref="S17987:S18050" si="2252">K17987*12</f>
        <v>8931.5654399999985</v>
      </c>
      <c r="T17987" s="18">
        <f t="shared" ref="T17987:T18050" si="2253">L17987*12</f>
        <v>16384.472399999999</v>
      </c>
      <c r="U17987" s="18">
        <f t="shared" ref="U17987:U18050" si="2254">M17987*12</f>
        <v>7015.3513199999998</v>
      </c>
      <c r="V17987" s="18">
        <f t="shared" ref="V17987:V18050" si="2255">N17987*12</f>
        <v>82587.251999999993</v>
      </c>
      <c r="W17987" s="21">
        <v>53194.72265625</v>
      </c>
      <c r="X17987" s="21">
        <v>33</v>
      </c>
      <c r="Y17987" s="21">
        <v>13</v>
      </c>
      <c r="Z17987" s="21">
        <v>15</v>
      </c>
      <c r="AA17987" s="21">
        <v>15</v>
      </c>
    </row>
    <row r="17988" spans="1:27" hidden="1" x14ac:dyDescent="0.35">
      <c r="A17988">
        <v>1825</v>
      </c>
      <c r="B17988" t="s">
        <v>251</v>
      </c>
      <c r="C17988">
        <v>0</v>
      </c>
      <c r="D17988" t="s">
        <v>1536</v>
      </c>
      <c r="E17988" t="s">
        <v>1537</v>
      </c>
      <c r="F17988" t="s">
        <v>13</v>
      </c>
      <c r="G17988" s="19">
        <v>686</v>
      </c>
      <c r="H17988" s="19">
        <v>461.26085999999998</v>
      </c>
      <c r="I17988" s="19">
        <v>1077.9313</v>
      </c>
      <c r="J17988" s="19">
        <v>679.54669000000001</v>
      </c>
      <c r="K17988" s="19">
        <v>415.69785000000002</v>
      </c>
      <c r="L17988" s="19">
        <v>0</v>
      </c>
      <c r="M17988" s="19">
        <v>450.51528999999999</v>
      </c>
      <c r="N17988" s="19">
        <v>3770.9519</v>
      </c>
      <c r="O17988" s="17">
        <f t="shared" si="2248"/>
        <v>8232</v>
      </c>
      <c r="P17988" s="18">
        <f t="shared" si="2249"/>
        <v>5535.1303200000002</v>
      </c>
      <c r="Q17988" s="18">
        <f t="shared" si="2250"/>
        <v>12935.175599999999</v>
      </c>
      <c r="R17988" s="18">
        <f t="shared" si="2251"/>
        <v>8154.5602799999997</v>
      </c>
      <c r="S17988" s="18">
        <f t="shared" si="2252"/>
        <v>4988.3742000000002</v>
      </c>
      <c r="T17988" s="18">
        <f t="shared" si="2253"/>
        <v>0</v>
      </c>
      <c r="U17988" s="18">
        <f t="shared" si="2254"/>
        <v>5406.1834799999997</v>
      </c>
      <c r="V17988" s="18">
        <f t="shared" si="2255"/>
        <v>45251.4228</v>
      </c>
      <c r="W17988" s="21">
        <v>53194.72265625</v>
      </c>
      <c r="X17988" s="21">
        <v>33</v>
      </c>
      <c r="Y17988" s="21">
        <v>13</v>
      </c>
      <c r="Z17988" s="21">
        <v>15</v>
      </c>
      <c r="AA17988" s="21">
        <v>15</v>
      </c>
    </row>
    <row r="17989" spans="1:27" hidden="1" x14ac:dyDescent="0.35">
      <c r="A17989">
        <v>1825</v>
      </c>
      <c r="B17989" t="s">
        <v>251</v>
      </c>
      <c r="C17989">
        <v>0</v>
      </c>
      <c r="D17989" t="s">
        <v>1536</v>
      </c>
      <c r="E17989" t="s">
        <v>1537</v>
      </c>
      <c r="F17989" t="s">
        <v>14</v>
      </c>
      <c r="G17989" s="19">
        <v>904</v>
      </c>
      <c r="H17989" s="19">
        <v>574.08551</v>
      </c>
      <c r="I17989" s="19">
        <v>1131.7222999999999</v>
      </c>
      <c r="J17989" s="19">
        <v>850.50995</v>
      </c>
      <c r="K17989" s="19">
        <v>535.56866000000002</v>
      </c>
      <c r="L17989" s="19">
        <v>670.29169000000002</v>
      </c>
      <c r="M17989" s="19">
        <v>586.42449999999997</v>
      </c>
      <c r="N17989" s="19">
        <v>5252.6025</v>
      </c>
      <c r="O17989" s="17">
        <f t="shared" si="2248"/>
        <v>10848</v>
      </c>
      <c r="P17989" s="18">
        <f t="shared" si="2249"/>
        <v>6889.0261200000004</v>
      </c>
      <c r="Q17989" s="18">
        <f t="shared" si="2250"/>
        <v>13580.667599999999</v>
      </c>
      <c r="R17989" s="18">
        <f t="shared" si="2251"/>
        <v>10206.1194</v>
      </c>
      <c r="S17989" s="18">
        <f t="shared" si="2252"/>
        <v>6426.8239200000007</v>
      </c>
      <c r="T17989" s="18">
        <f t="shared" si="2253"/>
        <v>8043.5002800000002</v>
      </c>
      <c r="U17989" s="18">
        <f t="shared" si="2254"/>
        <v>7037.0939999999991</v>
      </c>
      <c r="V17989" s="18">
        <f t="shared" si="2255"/>
        <v>63031.229999999996</v>
      </c>
      <c r="W17989" s="21">
        <v>53194.72265625</v>
      </c>
      <c r="X17989" s="21">
        <v>33</v>
      </c>
      <c r="Y17989" s="21">
        <v>13</v>
      </c>
      <c r="Z17989" s="21">
        <v>15</v>
      </c>
      <c r="AA17989" s="21">
        <v>15</v>
      </c>
    </row>
    <row r="17990" spans="1:27" hidden="1" x14ac:dyDescent="0.35">
      <c r="A17990">
        <v>1825</v>
      </c>
      <c r="B17990" t="s">
        <v>251</v>
      </c>
      <c r="C17990">
        <v>0</v>
      </c>
      <c r="D17990" t="s">
        <v>1536</v>
      </c>
      <c r="E17990" t="s">
        <v>1537</v>
      </c>
      <c r="F17990" t="s">
        <v>15</v>
      </c>
      <c r="G17990" s="19">
        <v>904</v>
      </c>
      <c r="H17990" s="19">
        <v>727.06695999999999</v>
      </c>
      <c r="I17990" s="19">
        <v>1167.559</v>
      </c>
      <c r="J17990" s="19">
        <v>1021.4733</v>
      </c>
      <c r="K17990" s="19">
        <v>590.99987999999996</v>
      </c>
      <c r="L17990" s="19">
        <v>1201.8243</v>
      </c>
      <c r="M17990" s="19">
        <v>595.88738999999998</v>
      </c>
      <c r="N17990" s="19">
        <v>6208.8104999999996</v>
      </c>
      <c r="O17990" s="17">
        <f t="shared" si="2248"/>
        <v>10848</v>
      </c>
      <c r="P17990" s="18">
        <f t="shared" si="2249"/>
        <v>8724.8035199999995</v>
      </c>
      <c r="Q17990" s="18">
        <f t="shared" si="2250"/>
        <v>14010.707999999999</v>
      </c>
      <c r="R17990" s="18">
        <f t="shared" si="2251"/>
        <v>12257.679599999999</v>
      </c>
      <c r="S17990" s="18">
        <f t="shared" si="2252"/>
        <v>7091.99856</v>
      </c>
      <c r="T17990" s="18">
        <f t="shared" si="2253"/>
        <v>14421.891599999999</v>
      </c>
      <c r="U17990" s="18">
        <f t="shared" si="2254"/>
        <v>7150.6486800000002</v>
      </c>
      <c r="V17990" s="18">
        <f t="shared" si="2255"/>
        <v>74505.725999999995</v>
      </c>
      <c r="W17990" s="21">
        <v>53194.72265625</v>
      </c>
      <c r="X17990" s="21">
        <v>33</v>
      </c>
      <c r="Y17990" s="21">
        <v>13</v>
      </c>
      <c r="Z17990" s="21">
        <v>15</v>
      </c>
      <c r="AA17990" s="21">
        <v>15</v>
      </c>
    </row>
    <row r="17991" spans="1:27" hidden="1" x14ac:dyDescent="0.35">
      <c r="A17991">
        <v>1825</v>
      </c>
      <c r="B17991" t="s">
        <v>251</v>
      </c>
      <c r="C17991">
        <v>0</v>
      </c>
      <c r="D17991" t="s">
        <v>1536</v>
      </c>
      <c r="E17991" t="s">
        <v>1537</v>
      </c>
      <c r="F17991" t="s">
        <v>110</v>
      </c>
      <c r="G17991" s="19">
        <v>1167</v>
      </c>
      <c r="H17991" s="19">
        <v>887.69353999999998</v>
      </c>
      <c r="I17991" s="19">
        <v>1237.2221999999999</v>
      </c>
      <c r="J17991" s="19">
        <v>1192.4365</v>
      </c>
      <c r="K17991" s="19">
        <v>744.49652000000003</v>
      </c>
      <c r="L17991" s="19">
        <v>1365.3726999999999</v>
      </c>
      <c r="M17991" s="19">
        <v>666.16602</v>
      </c>
      <c r="N17991" s="19">
        <v>7260.3877000000002</v>
      </c>
      <c r="O17991" s="17">
        <f t="shared" si="2248"/>
        <v>14004</v>
      </c>
      <c r="P17991" s="18">
        <f t="shared" si="2249"/>
        <v>10652.322479999999</v>
      </c>
      <c r="Q17991" s="18">
        <f t="shared" si="2250"/>
        <v>14846.666399999998</v>
      </c>
      <c r="R17991" s="18">
        <f t="shared" si="2251"/>
        <v>14309.238000000001</v>
      </c>
      <c r="S17991" s="18">
        <f t="shared" si="2252"/>
        <v>8933.9582399999999</v>
      </c>
      <c r="T17991" s="18">
        <f t="shared" si="2253"/>
        <v>16384.472399999999</v>
      </c>
      <c r="U17991" s="18">
        <f t="shared" si="2254"/>
        <v>7993.9922399999996</v>
      </c>
      <c r="V17991" s="18">
        <f t="shared" si="2255"/>
        <v>87124.652400000006</v>
      </c>
      <c r="W17991" s="21">
        <v>53194.72265625</v>
      </c>
      <c r="X17991" s="21">
        <v>33</v>
      </c>
      <c r="Y17991" s="21">
        <v>13</v>
      </c>
      <c r="Z17991" s="21">
        <v>15</v>
      </c>
      <c r="AA17991" s="21">
        <v>15</v>
      </c>
    </row>
    <row r="17992" spans="1:27" hidden="1" x14ac:dyDescent="0.35">
      <c r="A17992">
        <v>1825</v>
      </c>
      <c r="B17992" t="s">
        <v>251</v>
      </c>
      <c r="C17992">
        <v>0</v>
      </c>
      <c r="D17992" t="s">
        <v>1536</v>
      </c>
      <c r="E17992" t="s">
        <v>1537</v>
      </c>
      <c r="F17992" t="s">
        <v>111</v>
      </c>
      <c r="G17992" s="19">
        <v>1167</v>
      </c>
      <c r="H17992" s="19">
        <v>1086.3241</v>
      </c>
      <c r="I17992" s="19">
        <v>1237.2947999999999</v>
      </c>
      <c r="J17992" s="19">
        <v>1363.3998999999999</v>
      </c>
      <c r="K17992" s="19">
        <v>816.46820000000002</v>
      </c>
      <c r="L17992" s="19">
        <v>1365.3726999999999</v>
      </c>
      <c r="M17992" s="19">
        <v>588.93097</v>
      </c>
      <c r="N17992" s="19">
        <v>7624.7905000000001</v>
      </c>
      <c r="O17992" s="17">
        <f t="shared" si="2248"/>
        <v>14004</v>
      </c>
      <c r="P17992" s="18">
        <f t="shared" si="2249"/>
        <v>13035.889200000001</v>
      </c>
      <c r="Q17992" s="18">
        <f t="shared" si="2250"/>
        <v>14847.5376</v>
      </c>
      <c r="R17992" s="18">
        <f t="shared" si="2251"/>
        <v>16360.798799999999</v>
      </c>
      <c r="S17992" s="18">
        <f t="shared" si="2252"/>
        <v>9797.6183999999994</v>
      </c>
      <c r="T17992" s="18">
        <f t="shared" si="2253"/>
        <v>16384.472399999999</v>
      </c>
      <c r="U17992" s="18">
        <f t="shared" si="2254"/>
        <v>7067.1716400000005</v>
      </c>
      <c r="V17992" s="18">
        <f t="shared" si="2255"/>
        <v>91497.486000000004</v>
      </c>
      <c r="W17992" s="21">
        <v>53194.72265625</v>
      </c>
      <c r="X17992" s="21">
        <v>33</v>
      </c>
      <c r="Y17992" s="21">
        <v>13</v>
      </c>
      <c r="Z17992" s="21">
        <v>15</v>
      </c>
      <c r="AA17992" s="21">
        <v>15</v>
      </c>
    </row>
    <row r="17993" spans="1:27" x14ac:dyDescent="0.35">
      <c r="A17993">
        <v>3023</v>
      </c>
      <c r="B17993" t="s">
        <v>711</v>
      </c>
      <c r="C17993">
        <v>1</v>
      </c>
      <c r="D17993" t="s">
        <v>3796</v>
      </c>
      <c r="E17993" t="s">
        <v>1482</v>
      </c>
      <c r="F17993" t="s">
        <v>10</v>
      </c>
      <c r="G17993" s="19">
        <v>719</v>
      </c>
      <c r="H17993" s="19">
        <v>257.64895999999999</v>
      </c>
      <c r="I17993" s="19">
        <v>888.71716000000004</v>
      </c>
      <c r="J17993" s="19">
        <v>646.12334999999996</v>
      </c>
      <c r="K17993" s="19">
        <v>353.87842000000001</v>
      </c>
      <c r="L17993" s="19">
        <v>0</v>
      </c>
      <c r="M17993" s="19">
        <v>558.53386999999998</v>
      </c>
      <c r="N17993" s="19">
        <v>3423.9018999999998</v>
      </c>
      <c r="O17993" s="17">
        <f t="shared" si="2248"/>
        <v>8628</v>
      </c>
      <c r="P17993" s="18">
        <f t="shared" si="2249"/>
        <v>3091.7875199999999</v>
      </c>
      <c r="Q17993" s="18">
        <f t="shared" si="2250"/>
        <v>10664.60592</v>
      </c>
      <c r="R17993" s="18">
        <f t="shared" si="2251"/>
        <v>7753.4802</v>
      </c>
      <c r="S17993" s="18">
        <f t="shared" si="2252"/>
        <v>4246.5410400000001</v>
      </c>
      <c r="T17993" s="18">
        <f t="shared" si="2253"/>
        <v>0</v>
      </c>
      <c r="U17993" s="18">
        <f t="shared" si="2254"/>
        <v>6702.4064399999997</v>
      </c>
      <c r="V17993" s="18">
        <f t="shared" si="2255"/>
        <v>41086.822799999994</v>
      </c>
      <c r="W17993" s="21">
        <v>74707.7578125</v>
      </c>
      <c r="X17993" s="21">
        <v>55</v>
      </c>
      <c r="Y17993" s="21">
        <v>3</v>
      </c>
      <c r="Z17993" s="21">
        <v>47</v>
      </c>
      <c r="AA17993" s="21">
        <v>4</v>
      </c>
    </row>
    <row r="17994" spans="1:27" hidden="1" x14ac:dyDescent="0.35">
      <c r="A17994">
        <v>1826</v>
      </c>
      <c r="B17994" t="s">
        <v>251</v>
      </c>
      <c r="C17994">
        <v>0</v>
      </c>
      <c r="D17994" t="s">
        <v>1623</v>
      </c>
      <c r="E17994" t="s">
        <v>1624</v>
      </c>
      <c r="F17994" t="s">
        <v>11</v>
      </c>
      <c r="G17994" s="19">
        <v>747</v>
      </c>
      <c r="H17994" s="19">
        <v>366.96994000000001</v>
      </c>
      <c r="I17994" s="19">
        <v>993.58423000000005</v>
      </c>
      <c r="J17994" s="19">
        <v>510.73662999999999</v>
      </c>
      <c r="K17994" s="19">
        <v>403.63524999999998</v>
      </c>
      <c r="L17994" s="19">
        <v>607.01946999999996</v>
      </c>
      <c r="M17994" s="19">
        <v>403.18686000000002</v>
      </c>
      <c r="N17994" s="19">
        <v>4032.1323000000002</v>
      </c>
      <c r="O17994" s="17">
        <f t="shared" si="2248"/>
        <v>8964</v>
      </c>
      <c r="P17994" s="18">
        <f t="shared" si="2249"/>
        <v>4403.6392800000003</v>
      </c>
      <c r="Q17994" s="18">
        <f t="shared" si="2250"/>
        <v>11923.010760000001</v>
      </c>
      <c r="R17994" s="18">
        <f t="shared" si="2251"/>
        <v>6128.8395600000003</v>
      </c>
      <c r="S17994" s="18">
        <f t="shared" si="2252"/>
        <v>4843.6229999999996</v>
      </c>
      <c r="T17994" s="18">
        <f t="shared" si="2253"/>
        <v>7284.2336399999995</v>
      </c>
      <c r="U17994" s="18">
        <f t="shared" si="2254"/>
        <v>4838.2423200000003</v>
      </c>
      <c r="V17994" s="18">
        <f t="shared" si="2255"/>
        <v>48385.587599999999</v>
      </c>
      <c r="W17994" s="21">
        <v>52266.47265625</v>
      </c>
      <c r="X17994" s="21">
        <v>33</v>
      </c>
      <c r="Y17994" s="21">
        <v>30</v>
      </c>
      <c r="Z17994" s="21">
        <v>20</v>
      </c>
      <c r="AA17994" s="21">
        <v>20</v>
      </c>
    </row>
    <row r="17995" spans="1:27" hidden="1" x14ac:dyDescent="0.35">
      <c r="A17995">
        <v>1826</v>
      </c>
      <c r="B17995" t="s">
        <v>251</v>
      </c>
      <c r="C17995">
        <v>0</v>
      </c>
      <c r="D17995" t="s">
        <v>1623</v>
      </c>
      <c r="E17995" t="s">
        <v>1624</v>
      </c>
      <c r="F17995" t="s">
        <v>12</v>
      </c>
      <c r="G17995" s="19">
        <v>747</v>
      </c>
      <c r="H17995" s="19">
        <v>537.67229999999995</v>
      </c>
      <c r="I17995" s="19">
        <v>1055.5205000000001</v>
      </c>
      <c r="J17995" s="19">
        <v>681.69994999999994</v>
      </c>
      <c r="K17995" s="19">
        <v>465.48746</v>
      </c>
      <c r="L17995" s="19">
        <v>1088.3780999999999</v>
      </c>
      <c r="M17995" s="19">
        <v>416.51431000000002</v>
      </c>
      <c r="N17995" s="19">
        <v>4992.2725</v>
      </c>
      <c r="O17995" s="17">
        <f t="shared" si="2248"/>
        <v>8964</v>
      </c>
      <c r="P17995" s="18">
        <f t="shared" si="2249"/>
        <v>6452.0675999999994</v>
      </c>
      <c r="Q17995" s="18">
        <f t="shared" si="2250"/>
        <v>12666.246000000001</v>
      </c>
      <c r="R17995" s="18">
        <f t="shared" si="2251"/>
        <v>8180.3993999999993</v>
      </c>
      <c r="S17995" s="18">
        <f t="shared" si="2252"/>
        <v>5585.8495199999998</v>
      </c>
      <c r="T17995" s="18">
        <f t="shared" si="2253"/>
        <v>13060.537199999999</v>
      </c>
      <c r="U17995" s="18">
        <f t="shared" si="2254"/>
        <v>4998.1717200000003</v>
      </c>
      <c r="V17995" s="18">
        <f t="shared" si="2255"/>
        <v>59907.270000000004</v>
      </c>
      <c r="W17995" s="21">
        <v>52266.47265625</v>
      </c>
      <c r="X17995" s="21">
        <v>33</v>
      </c>
      <c r="Y17995" s="21">
        <v>30</v>
      </c>
      <c r="Z17995" s="21">
        <v>20</v>
      </c>
      <c r="AA17995" s="21">
        <v>20</v>
      </c>
    </row>
    <row r="17996" spans="1:27" hidden="1" x14ac:dyDescent="0.35">
      <c r="A17996">
        <v>1826</v>
      </c>
      <c r="B17996" t="s">
        <v>251</v>
      </c>
      <c r="C17996">
        <v>0</v>
      </c>
      <c r="D17996" t="s">
        <v>1623</v>
      </c>
      <c r="E17996" t="s">
        <v>1624</v>
      </c>
      <c r="F17996" t="s">
        <v>108</v>
      </c>
      <c r="G17996" s="19">
        <v>942</v>
      </c>
      <c r="H17996" s="19">
        <v>717.27855999999997</v>
      </c>
      <c r="I17996" s="19">
        <v>1096.3828000000001</v>
      </c>
      <c r="J17996" s="19">
        <v>852.66327000000001</v>
      </c>
      <c r="K17996" s="19">
        <v>601.22204999999997</v>
      </c>
      <c r="L17996" s="19">
        <v>1236.4883</v>
      </c>
      <c r="M17996" s="19">
        <v>486.48989999999998</v>
      </c>
      <c r="N17996" s="19">
        <v>5932.5249000000003</v>
      </c>
      <c r="O17996" s="17">
        <f t="shared" si="2248"/>
        <v>11304</v>
      </c>
      <c r="P17996" s="18">
        <f t="shared" si="2249"/>
        <v>8607.3427200000006</v>
      </c>
      <c r="Q17996" s="18">
        <f t="shared" si="2250"/>
        <v>13156.5936</v>
      </c>
      <c r="R17996" s="18">
        <f t="shared" si="2251"/>
        <v>10231.95924</v>
      </c>
      <c r="S17996" s="18">
        <f t="shared" si="2252"/>
        <v>7214.6646000000001</v>
      </c>
      <c r="T17996" s="18">
        <f t="shared" si="2253"/>
        <v>14837.8596</v>
      </c>
      <c r="U17996" s="18">
        <f t="shared" si="2254"/>
        <v>5837.8787999999995</v>
      </c>
      <c r="V17996" s="18">
        <f t="shared" si="2255"/>
        <v>71190.298800000004</v>
      </c>
      <c r="W17996" s="21">
        <v>52266.47265625</v>
      </c>
      <c r="X17996" s="21">
        <v>33</v>
      </c>
      <c r="Y17996" s="21">
        <v>30</v>
      </c>
      <c r="Z17996" s="21">
        <v>20</v>
      </c>
      <c r="AA17996" s="21">
        <v>20</v>
      </c>
    </row>
    <row r="17997" spans="1:27" hidden="1" x14ac:dyDescent="0.35">
      <c r="A17997">
        <v>1826</v>
      </c>
      <c r="B17997" t="s">
        <v>251</v>
      </c>
      <c r="C17997">
        <v>0</v>
      </c>
      <c r="D17997" t="s">
        <v>1623</v>
      </c>
      <c r="E17997" t="s">
        <v>1624</v>
      </c>
      <c r="F17997" t="s">
        <v>109</v>
      </c>
      <c r="G17997" s="19">
        <v>942</v>
      </c>
      <c r="H17997" s="19">
        <v>877.99738000000002</v>
      </c>
      <c r="I17997" s="19">
        <v>1164.0890999999999</v>
      </c>
      <c r="J17997" s="19">
        <v>1023.6265</v>
      </c>
      <c r="K17997" s="19">
        <v>659.45678999999996</v>
      </c>
      <c r="L17997" s="19">
        <v>1236.4883</v>
      </c>
      <c r="M17997" s="19">
        <v>420.92577999999997</v>
      </c>
      <c r="N17997" s="19">
        <v>6324.5839999999998</v>
      </c>
      <c r="O17997" s="17">
        <f t="shared" si="2248"/>
        <v>11304</v>
      </c>
      <c r="P17997" s="18">
        <f t="shared" si="2249"/>
        <v>10535.968560000001</v>
      </c>
      <c r="Q17997" s="18">
        <f t="shared" si="2250"/>
        <v>13969.069199999998</v>
      </c>
      <c r="R17997" s="18">
        <f t="shared" si="2251"/>
        <v>12283.518</v>
      </c>
      <c r="S17997" s="18">
        <f t="shared" si="2252"/>
        <v>7913.4814799999995</v>
      </c>
      <c r="T17997" s="18">
        <f t="shared" si="2253"/>
        <v>14837.8596</v>
      </c>
      <c r="U17997" s="18">
        <f t="shared" si="2254"/>
        <v>5051.1093599999995</v>
      </c>
      <c r="V17997" s="18">
        <f t="shared" si="2255"/>
        <v>75895.008000000002</v>
      </c>
      <c r="W17997" s="21">
        <v>52266.47265625</v>
      </c>
      <c r="X17997" s="21">
        <v>33</v>
      </c>
      <c r="Y17997" s="21">
        <v>30</v>
      </c>
      <c r="Z17997" s="21">
        <v>20</v>
      </c>
      <c r="AA17997" s="21">
        <v>20</v>
      </c>
    </row>
    <row r="17998" spans="1:27" hidden="1" x14ac:dyDescent="0.35">
      <c r="A17998">
        <v>1826</v>
      </c>
      <c r="B17998" t="s">
        <v>251</v>
      </c>
      <c r="C17998">
        <v>0</v>
      </c>
      <c r="D17998" t="s">
        <v>1623</v>
      </c>
      <c r="E17998" t="s">
        <v>1624</v>
      </c>
      <c r="F17998" t="s">
        <v>13</v>
      </c>
      <c r="G17998" s="19">
        <v>655</v>
      </c>
      <c r="H17998" s="19">
        <v>456.50558000000001</v>
      </c>
      <c r="I17998" s="19">
        <v>1095.1017999999999</v>
      </c>
      <c r="J17998" s="19">
        <v>679.54669000000001</v>
      </c>
      <c r="K17998" s="19">
        <v>402.74230999999997</v>
      </c>
      <c r="L17998" s="19">
        <v>0</v>
      </c>
      <c r="M17998" s="19">
        <v>442.51627000000002</v>
      </c>
      <c r="N17998" s="19">
        <v>3731.4126000000001</v>
      </c>
      <c r="O17998" s="17">
        <f t="shared" si="2248"/>
        <v>7860</v>
      </c>
      <c r="P17998" s="18">
        <f t="shared" si="2249"/>
        <v>5478.0669600000001</v>
      </c>
      <c r="Q17998" s="18">
        <f t="shared" si="2250"/>
        <v>13141.221599999999</v>
      </c>
      <c r="R17998" s="18">
        <f t="shared" si="2251"/>
        <v>8154.5602799999997</v>
      </c>
      <c r="S17998" s="18">
        <f t="shared" si="2252"/>
        <v>4832.9077199999992</v>
      </c>
      <c r="T17998" s="18">
        <f t="shared" si="2253"/>
        <v>0</v>
      </c>
      <c r="U17998" s="18">
        <f t="shared" si="2254"/>
        <v>5310.19524</v>
      </c>
      <c r="V17998" s="18">
        <f t="shared" si="2255"/>
        <v>44776.951200000003</v>
      </c>
      <c r="W17998" s="21">
        <v>52266.47265625</v>
      </c>
      <c r="X17998" s="21">
        <v>33</v>
      </c>
      <c r="Y17998" s="21">
        <v>30</v>
      </c>
      <c r="Z17998" s="21">
        <v>20</v>
      </c>
      <c r="AA17998" s="21">
        <v>20</v>
      </c>
    </row>
    <row r="17999" spans="1:27" hidden="1" x14ac:dyDescent="0.35">
      <c r="A17999">
        <v>1826</v>
      </c>
      <c r="B17999" t="s">
        <v>251</v>
      </c>
      <c r="C17999">
        <v>0</v>
      </c>
      <c r="D17999" t="s">
        <v>1623</v>
      </c>
      <c r="E17999" t="s">
        <v>1624</v>
      </c>
      <c r="F17999" t="s">
        <v>14</v>
      </c>
      <c r="G17999" s="19">
        <v>747</v>
      </c>
      <c r="H17999" s="19">
        <v>568.16710999999998</v>
      </c>
      <c r="I17999" s="19">
        <v>1153.1600000000001</v>
      </c>
      <c r="J17999" s="19">
        <v>850.50995</v>
      </c>
      <c r="K17999" s="19">
        <v>476.53692999999998</v>
      </c>
      <c r="L17999" s="19">
        <v>607.01946999999996</v>
      </c>
      <c r="M17999" s="19">
        <v>514.7962</v>
      </c>
      <c r="N17999" s="19">
        <v>4917.1895000000004</v>
      </c>
      <c r="O17999" s="17">
        <f t="shared" si="2248"/>
        <v>8964</v>
      </c>
      <c r="P17999" s="18">
        <f t="shared" si="2249"/>
        <v>6818.0053200000002</v>
      </c>
      <c r="Q17999" s="18">
        <f t="shared" si="2250"/>
        <v>13837.920000000002</v>
      </c>
      <c r="R17999" s="18">
        <f t="shared" si="2251"/>
        <v>10206.1194</v>
      </c>
      <c r="S17999" s="18">
        <f t="shared" si="2252"/>
        <v>5718.4431599999998</v>
      </c>
      <c r="T17999" s="18">
        <f t="shared" si="2253"/>
        <v>7284.2336399999995</v>
      </c>
      <c r="U17999" s="18">
        <f t="shared" si="2254"/>
        <v>6177.5544</v>
      </c>
      <c r="V17999" s="18">
        <f t="shared" si="2255"/>
        <v>59006.274000000005</v>
      </c>
      <c r="W17999" s="21">
        <v>52266.47265625</v>
      </c>
      <c r="X17999" s="21">
        <v>33</v>
      </c>
      <c r="Y17999" s="21">
        <v>30</v>
      </c>
      <c r="Z17999" s="21">
        <v>20</v>
      </c>
      <c r="AA17999" s="21">
        <v>20</v>
      </c>
    </row>
    <row r="18000" spans="1:27" hidden="1" x14ac:dyDescent="0.35">
      <c r="A18000">
        <v>1826</v>
      </c>
      <c r="B18000" t="s">
        <v>251</v>
      </c>
      <c r="C18000">
        <v>0</v>
      </c>
      <c r="D18000" t="s">
        <v>1623</v>
      </c>
      <c r="E18000" t="s">
        <v>1624</v>
      </c>
      <c r="F18000" t="s">
        <v>15</v>
      </c>
      <c r="G18000" s="19">
        <v>747</v>
      </c>
      <c r="H18000" s="19">
        <v>719.57135000000005</v>
      </c>
      <c r="I18000" s="19">
        <v>1191.4712</v>
      </c>
      <c r="J18000" s="19">
        <v>1021.4733</v>
      </c>
      <c r="K18000" s="19">
        <v>531.39661000000001</v>
      </c>
      <c r="L18000" s="19">
        <v>1088.3780999999999</v>
      </c>
      <c r="M18000" s="19">
        <v>510.50815</v>
      </c>
      <c r="N18000" s="19">
        <v>5809.7987999999996</v>
      </c>
      <c r="O18000" s="17">
        <f t="shared" si="2248"/>
        <v>8964</v>
      </c>
      <c r="P18000" s="18">
        <f t="shared" si="2249"/>
        <v>8634.8562000000002</v>
      </c>
      <c r="Q18000" s="18">
        <f t="shared" si="2250"/>
        <v>14297.654399999999</v>
      </c>
      <c r="R18000" s="18">
        <f t="shared" si="2251"/>
        <v>12257.679599999999</v>
      </c>
      <c r="S18000" s="18">
        <f t="shared" si="2252"/>
        <v>6376.7593200000001</v>
      </c>
      <c r="T18000" s="18">
        <f t="shared" si="2253"/>
        <v>13060.537199999999</v>
      </c>
      <c r="U18000" s="18">
        <f t="shared" si="2254"/>
        <v>6126.0977999999996</v>
      </c>
      <c r="V18000" s="18">
        <f t="shared" si="2255"/>
        <v>69717.585599999991</v>
      </c>
      <c r="W18000" s="21">
        <v>52266.47265625</v>
      </c>
      <c r="X18000" s="21">
        <v>33</v>
      </c>
      <c r="Y18000" s="21">
        <v>30</v>
      </c>
      <c r="Z18000" s="21">
        <v>20</v>
      </c>
      <c r="AA18000" s="21">
        <v>20</v>
      </c>
    </row>
    <row r="18001" spans="1:27" hidden="1" x14ac:dyDescent="0.35">
      <c r="A18001">
        <v>1826</v>
      </c>
      <c r="B18001" t="s">
        <v>251</v>
      </c>
      <c r="C18001">
        <v>0</v>
      </c>
      <c r="D18001" t="s">
        <v>1623</v>
      </c>
      <c r="E18001" t="s">
        <v>1624</v>
      </c>
      <c r="F18001" t="s">
        <v>110</v>
      </c>
      <c r="G18001" s="19">
        <v>942</v>
      </c>
      <c r="H18001" s="19">
        <v>878.54199000000006</v>
      </c>
      <c r="I18001" s="19">
        <v>1263.5501999999999</v>
      </c>
      <c r="J18001" s="19">
        <v>1192.4365</v>
      </c>
      <c r="K18001" s="19">
        <v>659.65417000000002</v>
      </c>
      <c r="L18001" s="19">
        <v>1236.4883</v>
      </c>
      <c r="M18001" s="19">
        <v>550.59502999999995</v>
      </c>
      <c r="N18001" s="19">
        <v>6723.2660999999998</v>
      </c>
      <c r="O18001" s="17">
        <f t="shared" si="2248"/>
        <v>11304</v>
      </c>
      <c r="P18001" s="18">
        <f t="shared" si="2249"/>
        <v>10542.50388</v>
      </c>
      <c r="Q18001" s="18">
        <f t="shared" si="2250"/>
        <v>15162.6024</v>
      </c>
      <c r="R18001" s="18">
        <f t="shared" si="2251"/>
        <v>14309.238000000001</v>
      </c>
      <c r="S18001" s="18">
        <f t="shared" si="2252"/>
        <v>7915.8500400000003</v>
      </c>
      <c r="T18001" s="18">
        <f t="shared" si="2253"/>
        <v>14837.8596</v>
      </c>
      <c r="U18001" s="18">
        <f t="shared" si="2254"/>
        <v>6607.1403599999994</v>
      </c>
      <c r="V18001" s="18">
        <f t="shared" si="2255"/>
        <v>80679.193199999994</v>
      </c>
      <c r="W18001" s="21">
        <v>52266.47265625</v>
      </c>
      <c r="X18001" s="21">
        <v>33</v>
      </c>
      <c r="Y18001" s="21">
        <v>30</v>
      </c>
      <c r="Z18001" s="21">
        <v>20</v>
      </c>
      <c r="AA18001" s="21">
        <v>20</v>
      </c>
    </row>
    <row r="18002" spans="1:27" hidden="1" x14ac:dyDescent="0.35">
      <c r="A18002">
        <v>1826</v>
      </c>
      <c r="B18002" t="s">
        <v>251</v>
      </c>
      <c r="C18002">
        <v>0</v>
      </c>
      <c r="D18002" t="s">
        <v>1623</v>
      </c>
      <c r="E18002" t="s">
        <v>1624</v>
      </c>
      <c r="F18002" t="s">
        <v>111</v>
      </c>
      <c r="G18002" s="19">
        <v>942</v>
      </c>
      <c r="H18002" s="19">
        <v>1075.1249</v>
      </c>
      <c r="I18002" s="19">
        <v>1264.4072000000001</v>
      </c>
      <c r="J18002" s="19">
        <v>1363.3998999999999</v>
      </c>
      <c r="K18002" s="19">
        <v>730.88391000000001</v>
      </c>
      <c r="L18002" s="19">
        <v>1236.4883</v>
      </c>
      <c r="M18002" s="19">
        <v>468.79818999999998</v>
      </c>
      <c r="N18002" s="19">
        <v>7081.1025</v>
      </c>
      <c r="O18002" s="17">
        <f t="shared" si="2248"/>
        <v>11304</v>
      </c>
      <c r="P18002" s="18">
        <f t="shared" si="2249"/>
        <v>12901.498800000001</v>
      </c>
      <c r="Q18002" s="18">
        <f t="shared" si="2250"/>
        <v>15172.886400000001</v>
      </c>
      <c r="R18002" s="18">
        <f t="shared" si="2251"/>
        <v>16360.798799999999</v>
      </c>
      <c r="S18002" s="18">
        <f t="shared" si="2252"/>
        <v>8770.6069200000002</v>
      </c>
      <c r="T18002" s="18">
        <f t="shared" si="2253"/>
        <v>14837.8596</v>
      </c>
      <c r="U18002" s="18">
        <f t="shared" si="2254"/>
        <v>5625.5782799999997</v>
      </c>
      <c r="V18002" s="18">
        <f t="shared" si="2255"/>
        <v>84973.23</v>
      </c>
      <c r="W18002" s="21">
        <v>52266.47265625</v>
      </c>
      <c r="X18002" s="21">
        <v>33</v>
      </c>
      <c r="Y18002" s="21">
        <v>30</v>
      </c>
      <c r="Z18002" s="21">
        <v>20</v>
      </c>
      <c r="AA18002" s="21">
        <v>20</v>
      </c>
    </row>
    <row r="18003" spans="1:27" x14ac:dyDescent="0.35">
      <c r="A18003">
        <v>664</v>
      </c>
      <c r="B18003" t="s">
        <v>157</v>
      </c>
      <c r="C18003">
        <v>0</v>
      </c>
      <c r="D18003" t="s">
        <v>1916</v>
      </c>
      <c r="E18003" t="s">
        <v>1917</v>
      </c>
      <c r="F18003" t="s">
        <v>10</v>
      </c>
      <c r="G18003" s="19">
        <v>477</v>
      </c>
      <c r="H18003" s="19">
        <v>246.40923000000001</v>
      </c>
      <c r="I18003" s="19">
        <v>935.90319999999997</v>
      </c>
      <c r="J18003" s="19">
        <v>510.5575</v>
      </c>
      <c r="K18003" s="19">
        <v>262.11968999999999</v>
      </c>
      <c r="L18003" s="19">
        <v>0</v>
      </c>
      <c r="M18003" s="19">
        <v>477.56151999999997</v>
      </c>
      <c r="N18003" s="19">
        <v>2909.5509999999999</v>
      </c>
      <c r="O18003" s="17">
        <f t="shared" si="2248"/>
        <v>5724</v>
      </c>
      <c r="P18003" s="18">
        <f t="shared" si="2249"/>
        <v>2956.9107600000002</v>
      </c>
      <c r="Q18003" s="18">
        <f t="shared" si="2250"/>
        <v>11230.838400000001</v>
      </c>
      <c r="R18003" s="18">
        <f t="shared" si="2251"/>
        <v>6126.6900000000005</v>
      </c>
      <c r="S18003" s="18">
        <f t="shared" si="2252"/>
        <v>3145.4362799999999</v>
      </c>
      <c r="T18003" s="18">
        <f t="shared" si="2253"/>
        <v>0</v>
      </c>
      <c r="U18003" s="18">
        <f t="shared" si="2254"/>
        <v>5730.7382399999997</v>
      </c>
      <c r="V18003" s="18">
        <f t="shared" si="2255"/>
        <v>34914.612000000001</v>
      </c>
      <c r="W18003" s="21">
        <v>63292.53125</v>
      </c>
      <c r="X18003" s="21">
        <v>102</v>
      </c>
      <c r="Y18003" s="21">
        <v>82</v>
      </c>
      <c r="Z18003" s="21">
        <v>26</v>
      </c>
      <c r="AA18003" s="21">
        <v>83</v>
      </c>
    </row>
    <row r="18004" spans="1:27" hidden="1" x14ac:dyDescent="0.35">
      <c r="A18004">
        <v>1827</v>
      </c>
      <c r="B18004" t="s">
        <v>251</v>
      </c>
      <c r="C18004">
        <v>0</v>
      </c>
      <c r="D18004" t="s">
        <v>1808</v>
      </c>
      <c r="E18004" t="s">
        <v>1806</v>
      </c>
      <c r="F18004" t="s">
        <v>11</v>
      </c>
      <c r="G18004" s="19">
        <v>772</v>
      </c>
      <c r="H18004" s="19">
        <v>447.24462999999997</v>
      </c>
      <c r="I18004" s="19">
        <v>974.27106000000003</v>
      </c>
      <c r="J18004" s="19">
        <v>510.73662999999999</v>
      </c>
      <c r="K18004" s="19">
        <v>441.78043000000002</v>
      </c>
      <c r="L18004" s="19">
        <v>618.07030999999995</v>
      </c>
      <c r="M18004" s="19">
        <v>441.57846000000001</v>
      </c>
      <c r="N18004" s="19">
        <v>4205.6815999999999</v>
      </c>
      <c r="O18004" s="17">
        <f t="shared" si="2248"/>
        <v>9264</v>
      </c>
      <c r="P18004" s="18">
        <f t="shared" si="2249"/>
        <v>5366.9355599999999</v>
      </c>
      <c r="Q18004" s="18">
        <f t="shared" si="2250"/>
        <v>11691.25272</v>
      </c>
      <c r="R18004" s="18">
        <f t="shared" si="2251"/>
        <v>6128.8395600000003</v>
      </c>
      <c r="S18004" s="18">
        <f t="shared" si="2252"/>
        <v>5301.3651600000003</v>
      </c>
      <c r="T18004" s="18">
        <f t="shared" si="2253"/>
        <v>7416.8437199999989</v>
      </c>
      <c r="U18004" s="18">
        <f t="shared" si="2254"/>
        <v>5298.9415200000003</v>
      </c>
      <c r="V18004" s="18">
        <f t="shared" si="2255"/>
        <v>50468.179199999999</v>
      </c>
      <c r="W18004" s="21">
        <v>52522.15234375</v>
      </c>
      <c r="X18004" s="21">
        <v>33</v>
      </c>
      <c r="Y18004" s="21">
        <v>17</v>
      </c>
      <c r="Z18004" s="21">
        <v>14</v>
      </c>
      <c r="AA18004" s="21">
        <v>18</v>
      </c>
    </row>
    <row r="18005" spans="1:27" hidden="1" x14ac:dyDescent="0.35">
      <c r="A18005">
        <v>1827</v>
      </c>
      <c r="B18005" t="s">
        <v>251</v>
      </c>
      <c r="C18005">
        <v>0</v>
      </c>
      <c r="D18005" t="s">
        <v>1808</v>
      </c>
      <c r="E18005" t="s">
        <v>1806</v>
      </c>
      <c r="F18005" t="s">
        <v>12</v>
      </c>
      <c r="G18005" s="19">
        <v>772</v>
      </c>
      <c r="H18005" s="19">
        <v>655.28809000000001</v>
      </c>
      <c r="I18005" s="19">
        <v>1030.7079000000001</v>
      </c>
      <c r="J18005" s="19">
        <v>681.69994999999994</v>
      </c>
      <c r="K18005" s="19">
        <v>517.16278</v>
      </c>
      <c r="L18005" s="19">
        <v>1108.192</v>
      </c>
      <c r="M18005" s="19">
        <v>468.51790999999997</v>
      </c>
      <c r="N18005" s="19">
        <v>5233.5688</v>
      </c>
      <c r="O18005" s="17">
        <f t="shared" si="2248"/>
        <v>9264</v>
      </c>
      <c r="P18005" s="18">
        <f t="shared" si="2249"/>
        <v>7863.4570800000001</v>
      </c>
      <c r="Q18005" s="18">
        <f t="shared" si="2250"/>
        <v>12368.4948</v>
      </c>
      <c r="R18005" s="18">
        <f t="shared" si="2251"/>
        <v>8180.3993999999993</v>
      </c>
      <c r="S18005" s="18">
        <f t="shared" si="2252"/>
        <v>6205.9533599999995</v>
      </c>
      <c r="T18005" s="18">
        <f t="shared" si="2253"/>
        <v>13298.304</v>
      </c>
      <c r="U18005" s="18">
        <f t="shared" si="2254"/>
        <v>5622.2149199999994</v>
      </c>
      <c r="V18005" s="18">
        <f t="shared" si="2255"/>
        <v>62802.825599999996</v>
      </c>
      <c r="W18005" s="21">
        <v>52522.15234375</v>
      </c>
      <c r="X18005" s="21">
        <v>33</v>
      </c>
      <c r="Y18005" s="21">
        <v>17</v>
      </c>
      <c r="Z18005" s="21">
        <v>14</v>
      </c>
      <c r="AA18005" s="21">
        <v>18</v>
      </c>
    </row>
    <row r="18006" spans="1:27" hidden="1" x14ac:dyDescent="0.35">
      <c r="A18006">
        <v>1827</v>
      </c>
      <c r="B18006" t="s">
        <v>251</v>
      </c>
      <c r="C18006">
        <v>0</v>
      </c>
      <c r="D18006" t="s">
        <v>1808</v>
      </c>
      <c r="E18006" t="s">
        <v>1806</v>
      </c>
      <c r="F18006" t="s">
        <v>108</v>
      </c>
      <c r="G18006" s="19">
        <v>960</v>
      </c>
      <c r="H18006" s="19">
        <v>874.18317000000002</v>
      </c>
      <c r="I18006" s="19">
        <v>1067.377</v>
      </c>
      <c r="J18006" s="19">
        <v>852.66327000000001</v>
      </c>
      <c r="K18006" s="19">
        <v>664.59685999999999</v>
      </c>
      <c r="L18006" s="19">
        <v>1258.9987000000001</v>
      </c>
      <c r="M18006" s="19">
        <v>567.35352</v>
      </c>
      <c r="N18006" s="19">
        <v>6245.1724000000004</v>
      </c>
      <c r="O18006" s="17">
        <f t="shared" si="2248"/>
        <v>11520</v>
      </c>
      <c r="P18006" s="18">
        <f t="shared" si="2249"/>
        <v>10490.198039999999</v>
      </c>
      <c r="Q18006" s="18">
        <f t="shared" si="2250"/>
        <v>12808.523999999999</v>
      </c>
      <c r="R18006" s="18">
        <f t="shared" si="2251"/>
        <v>10231.95924</v>
      </c>
      <c r="S18006" s="18">
        <f t="shared" si="2252"/>
        <v>7975.1623199999995</v>
      </c>
      <c r="T18006" s="18">
        <f t="shared" si="2253"/>
        <v>15107.984400000001</v>
      </c>
      <c r="U18006" s="18">
        <f t="shared" si="2254"/>
        <v>6808.2422399999996</v>
      </c>
      <c r="V18006" s="18">
        <f t="shared" si="2255"/>
        <v>74942.068800000008</v>
      </c>
      <c r="W18006" s="21">
        <v>52522.15234375</v>
      </c>
      <c r="X18006" s="21">
        <v>33</v>
      </c>
      <c r="Y18006" s="21">
        <v>17</v>
      </c>
      <c r="Z18006" s="21">
        <v>14</v>
      </c>
      <c r="AA18006" s="21">
        <v>18</v>
      </c>
    </row>
    <row r="18007" spans="1:27" hidden="1" x14ac:dyDescent="0.35">
      <c r="A18007">
        <v>1827</v>
      </c>
      <c r="B18007" t="s">
        <v>251</v>
      </c>
      <c r="C18007">
        <v>0</v>
      </c>
      <c r="D18007" t="s">
        <v>1808</v>
      </c>
      <c r="E18007" t="s">
        <v>1806</v>
      </c>
      <c r="F18007" t="s">
        <v>109</v>
      </c>
      <c r="G18007" s="19">
        <v>960</v>
      </c>
      <c r="H18007" s="19">
        <v>1070.0594000000001</v>
      </c>
      <c r="I18007" s="19">
        <v>1130.1311000000001</v>
      </c>
      <c r="J18007" s="19">
        <v>1023.6265</v>
      </c>
      <c r="K18007" s="19">
        <v>735.57061999999996</v>
      </c>
      <c r="L18007" s="19">
        <v>1258.9987000000001</v>
      </c>
      <c r="M18007" s="19">
        <v>532.07683999999995</v>
      </c>
      <c r="N18007" s="19">
        <v>6710.4633999999996</v>
      </c>
      <c r="O18007" s="17">
        <f t="shared" si="2248"/>
        <v>11520</v>
      </c>
      <c r="P18007" s="18">
        <f t="shared" si="2249"/>
        <v>12840.712800000001</v>
      </c>
      <c r="Q18007" s="18">
        <f t="shared" si="2250"/>
        <v>13561.573200000001</v>
      </c>
      <c r="R18007" s="18">
        <f t="shared" si="2251"/>
        <v>12283.518</v>
      </c>
      <c r="S18007" s="18">
        <f t="shared" si="2252"/>
        <v>8826.8474399999996</v>
      </c>
      <c r="T18007" s="18">
        <f t="shared" si="2253"/>
        <v>15107.984400000001</v>
      </c>
      <c r="U18007" s="18">
        <f t="shared" si="2254"/>
        <v>6384.9220799999994</v>
      </c>
      <c r="V18007" s="18">
        <f t="shared" si="2255"/>
        <v>80525.560799999992</v>
      </c>
      <c r="W18007" s="21">
        <v>52522.15234375</v>
      </c>
      <c r="X18007" s="21">
        <v>33</v>
      </c>
      <c r="Y18007" s="21">
        <v>17</v>
      </c>
      <c r="Z18007" s="21">
        <v>14</v>
      </c>
      <c r="AA18007" s="21">
        <v>18</v>
      </c>
    </row>
    <row r="18008" spans="1:27" hidden="1" x14ac:dyDescent="0.35">
      <c r="A18008">
        <v>1827</v>
      </c>
      <c r="B18008" t="s">
        <v>251</v>
      </c>
      <c r="C18008">
        <v>0</v>
      </c>
      <c r="D18008" t="s">
        <v>1808</v>
      </c>
      <c r="E18008" t="s">
        <v>1806</v>
      </c>
      <c r="F18008" t="s">
        <v>13</v>
      </c>
      <c r="G18008" s="19">
        <v>587</v>
      </c>
      <c r="H18008" s="19">
        <v>556.36614999999995</v>
      </c>
      <c r="I18008" s="19">
        <v>1091.019</v>
      </c>
      <c r="J18008" s="19">
        <v>679.54669000000001</v>
      </c>
      <c r="K18008" s="19">
        <v>414.28667999999999</v>
      </c>
      <c r="L18008" s="19">
        <v>0</v>
      </c>
      <c r="M18008" s="19">
        <v>452.50033999999999</v>
      </c>
      <c r="N18008" s="19">
        <v>3780.7190000000001</v>
      </c>
      <c r="O18008" s="17">
        <f t="shared" si="2248"/>
        <v>7044</v>
      </c>
      <c r="P18008" s="18">
        <f t="shared" si="2249"/>
        <v>6676.3937999999998</v>
      </c>
      <c r="Q18008" s="18">
        <f t="shared" si="2250"/>
        <v>13092.227999999999</v>
      </c>
      <c r="R18008" s="18">
        <f t="shared" si="2251"/>
        <v>8154.5602799999997</v>
      </c>
      <c r="S18008" s="18">
        <f t="shared" si="2252"/>
        <v>4971.4401600000001</v>
      </c>
      <c r="T18008" s="18">
        <f t="shared" si="2253"/>
        <v>0</v>
      </c>
      <c r="U18008" s="18">
        <f t="shared" si="2254"/>
        <v>5430.0040799999997</v>
      </c>
      <c r="V18008" s="18">
        <f t="shared" si="2255"/>
        <v>45368.627999999997</v>
      </c>
      <c r="W18008" s="21">
        <v>52522.15234375</v>
      </c>
      <c r="X18008" s="21">
        <v>33</v>
      </c>
      <c r="Y18008" s="21">
        <v>17</v>
      </c>
      <c r="Z18008" s="21">
        <v>14</v>
      </c>
      <c r="AA18008" s="21">
        <v>18</v>
      </c>
    </row>
    <row r="18009" spans="1:27" hidden="1" x14ac:dyDescent="0.35">
      <c r="A18009">
        <v>1827</v>
      </c>
      <c r="B18009" t="s">
        <v>251</v>
      </c>
      <c r="C18009">
        <v>0</v>
      </c>
      <c r="D18009" t="s">
        <v>1808</v>
      </c>
      <c r="E18009" t="s">
        <v>1806</v>
      </c>
      <c r="F18009" t="s">
        <v>14</v>
      </c>
      <c r="G18009" s="19">
        <v>772</v>
      </c>
      <c r="H18009" s="19">
        <v>692.45366999999999</v>
      </c>
      <c r="I18009" s="19">
        <v>1144.2618</v>
      </c>
      <c r="J18009" s="19">
        <v>850.50995</v>
      </c>
      <c r="K18009" s="19">
        <v>530.62927000000002</v>
      </c>
      <c r="L18009" s="19">
        <v>618.07030999999995</v>
      </c>
      <c r="M18009" s="19">
        <v>570.97333000000003</v>
      </c>
      <c r="N18009" s="19">
        <v>5178.8984</v>
      </c>
      <c r="O18009" s="17">
        <f t="shared" si="2248"/>
        <v>9264</v>
      </c>
      <c r="P18009" s="18">
        <f t="shared" si="2249"/>
        <v>8309.4440400000003</v>
      </c>
      <c r="Q18009" s="18">
        <f t="shared" si="2250"/>
        <v>13731.141599999999</v>
      </c>
      <c r="R18009" s="18">
        <f t="shared" si="2251"/>
        <v>10206.1194</v>
      </c>
      <c r="S18009" s="18">
        <f t="shared" si="2252"/>
        <v>6367.5512400000007</v>
      </c>
      <c r="T18009" s="18">
        <f t="shared" si="2253"/>
        <v>7416.8437199999989</v>
      </c>
      <c r="U18009" s="18">
        <f t="shared" si="2254"/>
        <v>6851.6799600000004</v>
      </c>
      <c r="V18009" s="18">
        <f t="shared" si="2255"/>
        <v>62146.7808</v>
      </c>
      <c r="W18009" s="21">
        <v>52522.15234375</v>
      </c>
      <c r="X18009" s="21">
        <v>33</v>
      </c>
      <c r="Y18009" s="21">
        <v>17</v>
      </c>
      <c r="Z18009" s="21">
        <v>14</v>
      </c>
      <c r="AA18009" s="21">
        <v>18</v>
      </c>
    </row>
    <row r="18010" spans="1:27" hidden="1" x14ac:dyDescent="0.35">
      <c r="A18010">
        <v>1827</v>
      </c>
      <c r="B18010" t="s">
        <v>251</v>
      </c>
      <c r="C18010">
        <v>0</v>
      </c>
      <c r="D18010" t="s">
        <v>1808</v>
      </c>
      <c r="E18010" t="s">
        <v>1806</v>
      </c>
      <c r="F18010" t="s">
        <v>15</v>
      </c>
      <c r="G18010" s="19">
        <v>772</v>
      </c>
      <c r="H18010" s="19">
        <v>876.97771999999998</v>
      </c>
      <c r="I18010" s="19">
        <v>1178.6329000000001</v>
      </c>
      <c r="J18010" s="19">
        <v>1021.4733</v>
      </c>
      <c r="K18010" s="19">
        <v>597.48969</v>
      </c>
      <c r="L18010" s="19">
        <v>1108.192</v>
      </c>
      <c r="M18010" s="19">
        <v>580.12627999999995</v>
      </c>
      <c r="N18010" s="19">
        <v>6134.8921</v>
      </c>
      <c r="O18010" s="17">
        <f t="shared" si="2248"/>
        <v>9264</v>
      </c>
      <c r="P18010" s="18">
        <f t="shared" si="2249"/>
        <v>10523.73264</v>
      </c>
      <c r="Q18010" s="18">
        <f t="shared" si="2250"/>
        <v>14143.594800000001</v>
      </c>
      <c r="R18010" s="18">
        <f t="shared" si="2251"/>
        <v>12257.679599999999</v>
      </c>
      <c r="S18010" s="18">
        <f t="shared" si="2252"/>
        <v>7169.8762800000004</v>
      </c>
      <c r="T18010" s="18">
        <f t="shared" si="2253"/>
        <v>13298.304</v>
      </c>
      <c r="U18010" s="18">
        <f t="shared" si="2254"/>
        <v>6961.5153599999994</v>
      </c>
      <c r="V18010" s="18">
        <f t="shared" si="2255"/>
        <v>73618.705199999997</v>
      </c>
      <c r="W18010" s="21">
        <v>52522.15234375</v>
      </c>
      <c r="X18010" s="21">
        <v>33</v>
      </c>
      <c r="Y18010" s="21">
        <v>17</v>
      </c>
      <c r="Z18010" s="21">
        <v>14</v>
      </c>
      <c r="AA18010" s="21">
        <v>18</v>
      </c>
    </row>
    <row r="18011" spans="1:27" hidden="1" x14ac:dyDescent="0.35">
      <c r="A18011">
        <v>1827</v>
      </c>
      <c r="B18011" t="s">
        <v>251</v>
      </c>
      <c r="C18011">
        <v>0</v>
      </c>
      <c r="D18011" t="s">
        <v>1808</v>
      </c>
      <c r="E18011" t="s">
        <v>1806</v>
      </c>
      <c r="F18011" t="s">
        <v>110</v>
      </c>
      <c r="G18011" s="19">
        <v>960</v>
      </c>
      <c r="H18011" s="19">
        <v>1070.723</v>
      </c>
      <c r="I18011" s="19">
        <v>1246.7498000000001</v>
      </c>
      <c r="J18011" s="19">
        <v>1192.4365</v>
      </c>
      <c r="K18011" s="19">
        <v>735.81104000000005</v>
      </c>
      <c r="L18011" s="19">
        <v>1258.9987000000001</v>
      </c>
      <c r="M18011" s="19">
        <v>630.8288</v>
      </c>
      <c r="N18011" s="19">
        <v>7095.5478999999996</v>
      </c>
      <c r="O18011" s="17">
        <f t="shared" si="2248"/>
        <v>11520</v>
      </c>
      <c r="P18011" s="18">
        <f t="shared" si="2249"/>
        <v>12848.675999999999</v>
      </c>
      <c r="Q18011" s="18">
        <f t="shared" si="2250"/>
        <v>14960.997600000001</v>
      </c>
      <c r="R18011" s="18">
        <f t="shared" si="2251"/>
        <v>14309.238000000001</v>
      </c>
      <c r="S18011" s="18">
        <f t="shared" si="2252"/>
        <v>8829.7324800000006</v>
      </c>
      <c r="T18011" s="18">
        <f t="shared" si="2253"/>
        <v>15107.984400000001</v>
      </c>
      <c r="U18011" s="18">
        <f t="shared" si="2254"/>
        <v>7569.9456</v>
      </c>
      <c r="V18011" s="18">
        <f t="shared" si="2255"/>
        <v>85146.574800000002</v>
      </c>
      <c r="W18011" s="21">
        <v>52522.15234375</v>
      </c>
      <c r="X18011" s="21">
        <v>33</v>
      </c>
      <c r="Y18011" s="21">
        <v>17</v>
      </c>
      <c r="Z18011" s="21">
        <v>14</v>
      </c>
      <c r="AA18011" s="21">
        <v>18</v>
      </c>
    </row>
    <row r="18012" spans="1:27" hidden="1" x14ac:dyDescent="0.35">
      <c r="A18012">
        <v>1827</v>
      </c>
      <c r="B18012" t="s">
        <v>251</v>
      </c>
      <c r="C18012">
        <v>0</v>
      </c>
      <c r="D18012" t="s">
        <v>1808</v>
      </c>
      <c r="E18012" t="s">
        <v>1806</v>
      </c>
      <c r="F18012" t="s">
        <v>111</v>
      </c>
      <c r="G18012" s="19">
        <v>960</v>
      </c>
      <c r="H18012" s="19">
        <v>1310.3085000000001</v>
      </c>
      <c r="I18012" s="19">
        <v>1244.1505</v>
      </c>
      <c r="J18012" s="19">
        <v>1363.3998999999999</v>
      </c>
      <c r="K18012" s="19">
        <v>822.62230999999997</v>
      </c>
      <c r="L18012" s="19">
        <v>1258.9987000000001</v>
      </c>
      <c r="M18012" s="19">
        <v>566.16863999999998</v>
      </c>
      <c r="N18012" s="19">
        <v>7525.6484</v>
      </c>
      <c r="O18012" s="17">
        <f t="shared" si="2248"/>
        <v>11520</v>
      </c>
      <c r="P18012" s="18">
        <f t="shared" si="2249"/>
        <v>15723.702000000001</v>
      </c>
      <c r="Q18012" s="18">
        <f t="shared" si="2250"/>
        <v>14929.806</v>
      </c>
      <c r="R18012" s="18">
        <f t="shared" si="2251"/>
        <v>16360.798799999999</v>
      </c>
      <c r="S18012" s="18">
        <f t="shared" si="2252"/>
        <v>9871.4677200000006</v>
      </c>
      <c r="T18012" s="18">
        <f t="shared" si="2253"/>
        <v>15107.984400000001</v>
      </c>
      <c r="U18012" s="18">
        <f t="shared" si="2254"/>
        <v>6794.0236800000002</v>
      </c>
      <c r="V18012" s="18">
        <f t="shared" si="2255"/>
        <v>90307.780800000008</v>
      </c>
      <c r="W18012" s="21">
        <v>52522.15234375</v>
      </c>
      <c r="X18012" s="21">
        <v>33</v>
      </c>
      <c r="Y18012" s="21">
        <v>17</v>
      </c>
      <c r="Z18012" s="21">
        <v>14</v>
      </c>
      <c r="AA18012" s="21">
        <v>18</v>
      </c>
    </row>
    <row r="18013" spans="1:27" x14ac:dyDescent="0.35">
      <c r="A18013">
        <v>1080</v>
      </c>
      <c r="B18013" t="s">
        <v>137</v>
      </c>
      <c r="C18013">
        <v>0</v>
      </c>
      <c r="D18013" t="s">
        <v>2700</v>
      </c>
      <c r="E18013" t="s">
        <v>1917</v>
      </c>
      <c r="F18013" t="s">
        <v>10</v>
      </c>
      <c r="G18013" s="19">
        <v>494</v>
      </c>
      <c r="H18013" s="19">
        <v>240.35706999999999</v>
      </c>
      <c r="I18013" s="19">
        <v>913.24396000000002</v>
      </c>
      <c r="J18013" s="19">
        <v>398.89917000000003</v>
      </c>
      <c r="K18013" s="19">
        <v>266.08652000000001</v>
      </c>
      <c r="L18013" s="19">
        <v>0</v>
      </c>
      <c r="M18013" s="19">
        <v>447.66489000000001</v>
      </c>
      <c r="N18013" s="19">
        <v>2760.2516999999998</v>
      </c>
      <c r="O18013" s="17">
        <f t="shared" si="2248"/>
        <v>5928</v>
      </c>
      <c r="P18013" s="18">
        <f t="shared" si="2249"/>
        <v>2884.2848399999998</v>
      </c>
      <c r="Q18013" s="18">
        <f t="shared" si="2250"/>
        <v>10958.927520000001</v>
      </c>
      <c r="R18013" s="18">
        <f t="shared" si="2251"/>
        <v>4786.7900399999999</v>
      </c>
      <c r="S18013" s="18">
        <f t="shared" si="2252"/>
        <v>3193.0382399999999</v>
      </c>
      <c r="T18013" s="18">
        <f t="shared" si="2253"/>
        <v>0</v>
      </c>
      <c r="U18013" s="18">
        <f t="shared" si="2254"/>
        <v>5371.9786800000002</v>
      </c>
      <c r="V18013" s="18">
        <f t="shared" si="2255"/>
        <v>33123.020399999994</v>
      </c>
      <c r="W18013" s="21">
        <v>64534.98828125</v>
      </c>
      <c r="X18013" s="21">
        <v>120</v>
      </c>
      <c r="Y18013" s="21">
        <v>76</v>
      </c>
      <c r="Z18013" s="21">
        <v>100</v>
      </c>
      <c r="AA18013" s="21">
        <v>37</v>
      </c>
    </row>
    <row r="18014" spans="1:27" hidden="1" x14ac:dyDescent="0.35">
      <c r="A18014">
        <v>1828</v>
      </c>
      <c r="B18014" t="s">
        <v>251</v>
      </c>
      <c r="C18014">
        <v>0</v>
      </c>
      <c r="D18014" t="s">
        <v>2007</v>
      </c>
      <c r="E18014" t="s">
        <v>2008</v>
      </c>
      <c r="F18014" t="s">
        <v>11</v>
      </c>
      <c r="G18014" s="19">
        <v>926</v>
      </c>
      <c r="H18014" s="19">
        <v>411.56698999999998</v>
      </c>
      <c r="I18014" s="19">
        <v>918.15197999999998</v>
      </c>
      <c r="J18014" s="19">
        <v>510.73662999999999</v>
      </c>
      <c r="K18014" s="19">
        <v>484.65329000000003</v>
      </c>
      <c r="L18014" s="19">
        <v>695.82146999999998</v>
      </c>
      <c r="M18014" s="19">
        <v>491.45181000000002</v>
      </c>
      <c r="N18014" s="19">
        <v>4438.3823000000002</v>
      </c>
      <c r="O18014" s="17">
        <f t="shared" si="2248"/>
        <v>11112</v>
      </c>
      <c r="P18014" s="18">
        <f t="shared" si="2249"/>
        <v>4938.8038799999995</v>
      </c>
      <c r="Q18014" s="18">
        <f t="shared" si="2250"/>
        <v>11017.823759999999</v>
      </c>
      <c r="R18014" s="18">
        <f t="shared" si="2251"/>
        <v>6128.8395600000003</v>
      </c>
      <c r="S18014" s="18">
        <f t="shared" si="2252"/>
        <v>5815.8394800000005</v>
      </c>
      <c r="T18014" s="18">
        <f t="shared" si="2253"/>
        <v>8349.8576400000002</v>
      </c>
      <c r="U18014" s="18">
        <f t="shared" si="2254"/>
        <v>5897.4217200000003</v>
      </c>
      <c r="V18014" s="18">
        <f t="shared" si="2255"/>
        <v>53260.587599999999</v>
      </c>
      <c r="W18014" s="21">
        <v>52388.6640625</v>
      </c>
      <c r="X18014" s="21">
        <v>33</v>
      </c>
      <c r="Y18014" s="21">
        <v>8</v>
      </c>
      <c r="Z18014" s="21">
        <v>11</v>
      </c>
      <c r="AA18014" s="21">
        <v>19</v>
      </c>
    </row>
    <row r="18015" spans="1:27" hidden="1" x14ac:dyDescent="0.35">
      <c r="A18015">
        <v>1828</v>
      </c>
      <c r="B18015" t="s">
        <v>251</v>
      </c>
      <c r="C18015">
        <v>0</v>
      </c>
      <c r="D18015" t="s">
        <v>2007</v>
      </c>
      <c r="E18015" t="s">
        <v>2008</v>
      </c>
      <c r="F18015" t="s">
        <v>12</v>
      </c>
      <c r="G18015" s="19">
        <v>926</v>
      </c>
      <c r="H18015" s="19">
        <v>603.01433999999995</v>
      </c>
      <c r="I18015" s="19">
        <v>968.94653000000005</v>
      </c>
      <c r="J18015" s="19">
        <v>681.69994999999994</v>
      </c>
      <c r="K18015" s="19">
        <v>554.02221999999995</v>
      </c>
      <c r="L18015" s="19">
        <v>1247.5988</v>
      </c>
      <c r="M18015" s="19">
        <v>536.70050000000003</v>
      </c>
      <c r="N18015" s="19">
        <v>5517.9823999999999</v>
      </c>
      <c r="O18015" s="17">
        <f t="shared" si="2248"/>
        <v>11112</v>
      </c>
      <c r="P18015" s="18">
        <f t="shared" si="2249"/>
        <v>7236.1720799999994</v>
      </c>
      <c r="Q18015" s="18">
        <f t="shared" si="2250"/>
        <v>11627.35836</v>
      </c>
      <c r="R18015" s="18">
        <f t="shared" si="2251"/>
        <v>8180.3993999999993</v>
      </c>
      <c r="S18015" s="18">
        <f t="shared" si="2252"/>
        <v>6648.2666399999998</v>
      </c>
      <c r="T18015" s="18">
        <f t="shared" si="2253"/>
        <v>14971.185600000001</v>
      </c>
      <c r="U18015" s="18">
        <f t="shared" si="2254"/>
        <v>6440.4060000000009</v>
      </c>
      <c r="V18015" s="18">
        <f t="shared" si="2255"/>
        <v>66215.788799999995</v>
      </c>
      <c r="W18015" s="21">
        <v>52388.6640625</v>
      </c>
      <c r="X18015" s="21">
        <v>33</v>
      </c>
      <c r="Y18015" s="21">
        <v>8</v>
      </c>
      <c r="Z18015" s="21">
        <v>11</v>
      </c>
      <c r="AA18015" s="21">
        <v>19</v>
      </c>
    </row>
    <row r="18016" spans="1:27" hidden="1" x14ac:dyDescent="0.35">
      <c r="A18016">
        <v>1828</v>
      </c>
      <c r="B18016" t="s">
        <v>251</v>
      </c>
      <c r="C18016">
        <v>0</v>
      </c>
      <c r="D18016" t="s">
        <v>2007</v>
      </c>
      <c r="E18016" t="s">
        <v>2008</v>
      </c>
      <c r="F18016" t="s">
        <v>108</v>
      </c>
      <c r="G18016" s="19">
        <v>1244</v>
      </c>
      <c r="H18016" s="19">
        <v>804.44775000000004</v>
      </c>
      <c r="I18016" s="19">
        <v>1001.6067</v>
      </c>
      <c r="J18016" s="19">
        <v>852.66327000000001</v>
      </c>
      <c r="K18016" s="19">
        <v>742.23339999999996</v>
      </c>
      <c r="L18016" s="19">
        <v>1417.3765000000001</v>
      </c>
      <c r="M18016" s="19">
        <v>707.80205999999998</v>
      </c>
      <c r="N18016" s="19">
        <v>6770.1298999999999</v>
      </c>
      <c r="O18016" s="17">
        <f t="shared" si="2248"/>
        <v>14928</v>
      </c>
      <c r="P18016" s="18">
        <f t="shared" si="2249"/>
        <v>9653.3729999999996</v>
      </c>
      <c r="Q18016" s="18">
        <f t="shared" si="2250"/>
        <v>12019.2804</v>
      </c>
      <c r="R18016" s="18">
        <f t="shared" si="2251"/>
        <v>10231.95924</v>
      </c>
      <c r="S18016" s="18">
        <f t="shared" si="2252"/>
        <v>8906.8007999999991</v>
      </c>
      <c r="T18016" s="18">
        <f t="shared" si="2253"/>
        <v>17008.518</v>
      </c>
      <c r="U18016" s="18">
        <f t="shared" si="2254"/>
        <v>8493.6247199999998</v>
      </c>
      <c r="V18016" s="18">
        <f t="shared" si="2255"/>
        <v>81241.558799999999</v>
      </c>
      <c r="W18016" s="21">
        <v>52388.6640625</v>
      </c>
      <c r="X18016" s="21">
        <v>33</v>
      </c>
      <c r="Y18016" s="21">
        <v>8</v>
      </c>
      <c r="Z18016" s="21">
        <v>11</v>
      </c>
      <c r="AA18016" s="21">
        <v>19</v>
      </c>
    </row>
    <row r="18017" spans="1:27" hidden="1" x14ac:dyDescent="0.35">
      <c r="A18017">
        <v>1828</v>
      </c>
      <c r="B18017" t="s">
        <v>251</v>
      </c>
      <c r="C18017">
        <v>0</v>
      </c>
      <c r="D18017" t="s">
        <v>2007</v>
      </c>
      <c r="E18017" t="s">
        <v>2008</v>
      </c>
      <c r="F18017" t="s">
        <v>109</v>
      </c>
      <c r="G18017" s="19">
        <v>1244</v>
      </c>
      <c r="H18017" s="19">
        <v>984.69848999999999</v>
      </c>
      <c r="I18017" s="19">
        <v>1057.7782</v>
      </c>
      <c r="J18017" s="19">
        <v>1023.6265</v>
      </c>
      <c r="K18017" s="19">
        <v>807.54534999999998</v>
      </c>
      <c r="L18017" s="19">
        <v>1417.3765000000001</v>
      </c>
      <c r="M18017" s="19">
        <v>687.93555000000003</v>
      </c>
      <c r="N18017" s="19">
        <v>7222.9603999999999</v>
      </c>
      <c r="O18017" s="17">
        <f t="shared" si="2248"/>
        <v>14928</v>
      </c>
      <c r="P18017" s="18">
        <f t="shared" si="2249"/>
        <v>11816.381880000001</v>
      </c>
      <c r="Q18017" s="18">
        <f t="shared" si="2250"/>
        <v>12693.338400000001</v>
      </c>
      <c r="R18017" s="18">
        <f t="shared" si="2251"/>
        <v>12283.518</v>
      </c>
      <c r="S18017" s="18">
        <f t="shared" si="2252"/>
        <v>9690.5442000000003</v>
      </c>
      <c r="T18017" s="18">
        <f t="shared" si="2253"/>
        <v>17008.518</v>
      </c>
      <c r="U18017" s="18">
        <f t="shared" si="2254"/>
        <v>8255.2266</v>
      </c>
      <c r="V18017" s="18">
        <f t="shared" si="2255"/>
        <v>86675.524799999999</v>
      </c>
      <c r="W18017" s="21">
        <v>52388.6640625</v>
      </c>
      <c r="X18017" s="21">
        <v>33</v>
      </c>
      <c r="Y18017" s="21">
        <v>8</v>
      </c>
      <c r="Z18017" s="21">
        <v>11</v>
      </c>
      <c r="AA18017" s="21">
        <v>19</v>
      </c>
    </row>
    <row r="18018" spans="1:27" hidden="1" x14ac:dyDescent="0.35">
      <c r="A18018">
        <v>1828</v>
      </c>
      <c r="B18018" t="s">
        <v>251</v>
      </c>
      <c r="C18018">
        <v>0</v>
      </c>
      <c r="D18018" t="s">
        <v>2007</v>
      </c>
      <c r="E18018" t="s">
        <v>2008</v>
      </c>
      <c r="F18018" t="s">
        <v>13</v>
      </c>
      <c r="G18018" s="19">
        <v>703</v>
      </c>
      <c r="H18018" s="19">
        <v>511.98363999999998</v>
      </c>
      <c r="I18018" s="19">
        <v>1053.7198000000001</v>
      </c>
      <c r="J18018" s="19">
        <v>679.54669000000001</v>
      </c>
      <c r="K18018" s="19">
        <v>440.23647999999997</v>
      </c>
      <c r="L18018" s="19">
        <v>0</v>
      </c>
      <c r="M18018" s="19">
        <v>467.91861</v>
      </c>
      <c r="N18018" s="19">
        <v>3856.4052999999999</v>
      </c>
      <c r="O18018" s="17">
        <f t="shared" si="2248"/>
        <v>8436</v>
      </c>
      <c r="P18018" s="18">
        <f t="shared" si="2249"/>
        <v>6143.80368</v>
      </c>
      <c r="Q18018" s="18">
        <f t="shared" si="2250"/>
        <v>12644.637600000002</v>
      </c>
      <c r="R18018" s="18">
        <f t="shared" si="2251"/>
        <v>8154.5602799999997</v>
      </c>
      <c r="S18018" s="18">
        <f t="shared" si="2252"/>
        <v>5282.8377599999994</v>
      </c>
      <c r="T18018" s="18">
        <f t="shared" si="2253"/>
        <v>0</v>
      </c>
      <c r="U18018" s="18">
        <f t="shared" si="2254"/>
        <v>5615.0233200000002</v>
      </c>
      <c r="V18018" s="18">
        <f t="shared" si="2255"/>
        <v>46276.863599999997</v>
      </c>
      <c r="W18018" s="21">
        <v>52388.6640625</v>
      </c>
      <c r="X18018" s="21">
        <v>33</v>
      </c>
      <c r="Y18018" s="21">
        <v>8</v>
      </c>
      <c r="Z18018" s="21">
        <v>11</v>
      </c>
      <c r="AA18018" s="21">
        <v>19</v>
      </c>
    </row>
    <row r="18019" spans="1:27" hidden="1" x14ac:dyDescent="0.35">
      <c r="A18019">
        <v>1828</v>
      </c>
      <c r="B18019" t="s">
        <v>251</v>
      </c>
      <c r="C18019">
        <v>0</v>
      </c>
      <c r="D18019" t="s">
        <v>2007</v>
      </c>
      <c r="E18019" t="s">
        <v>2008</v>
      </c>
      <c r="F18019" t="s">
        <v>14</v>
      </c>
      <c r="G18019" s="19">
        <v>926</v>
      </c>
      <c r="H18019" s="19">
        <v>637.21514999999999</v>
      </c>
      <c r="I18019" s="19">
        <v>1101.3774000000001</v>
      </c>
      <c r="J18019" s="19">
        <v>850.50995</v>
      </c>
      <c r="K18019" s="19">
        <v>566.41449</v>
      </c>
      <c r="L18019" s="19">
        <v>695.82146999999998</v>
      </c>
      <c r="M18019" s="19">
        <v>615.83136000000002</v>
      </c>
      <c r="N18019" s="19">
        <v>5393.1698999999999</v>
      </c>
      <c r="O18019" s="17">
        <f t="shared" si="2248"/>
        <v>11112</v>
      </c>
      <c r="P18019" s="18">
        <f t="shared" si="2249"/>
        <v>7646.5817999999999</v>
      </c>
      <c r="Q18019" s="18">
        <f t="shared" si="2250"/>
        <v>13216.5288</v>
      </c>
      <c r="R18019" s="18">
        <f t="shared" si="2251"/>
        <v>10206.1194</v>
      </c>
      <c r="S18019" s="18">
        <f t="shared" si="2252"/>
        <v>6796.9738799999996</v>
      </c>
      <c r="T18019" s="18">
        <f t="shared" si="2253"/>
        <v>8349.8576400000002</v>
      </c>
      <c r="U18019" s="18">
        <f t="shared" si="2254"/>
        <v>7389.9763199999998</v>
      </c>
      <c r="V18019" s="18">
        <f t="shared" si="2255"/>
        <v>64718.038799999995</v>
      </c>
      <c r="W18019" s="21">
        <v>52388.6640625</v>
      </c>
      <c r="X18019" s="21">
        <v>33</v>
      </c>
      <c r="Y18019" s="21">
        <v>8</v>
      </c>
      <c r="Z18019" s="21">
        <v>11</v>
      </c>
      <c r="AA18019" s="21">
        <v>19</v>
      </c>
    </row>
    <row r="18020" spans="1:27" hidden="1" x14ac:dyDescent="0.35">
      <c r="A18020">
        <v>1828</v>
      </c>
      <c r="B18020" t="s">
        <v>251</v>
      </c>
      <c r="C18020">
        <v>0</v>
      </c>
      <c r="D18020" t="s">
        <v>2007</v>
      </c>
      <c r="E18020" t="s">
        <v>2008</v>
      </c>
      <c r="F18020" t="s">
        <v>15</v>
      </c>
      <c r="G18020" s="19">
        <v>926</v>
      </c>
      <c r="H18020" s="19">
        <v>807.01922999999999</v>
      </c>
      <c r="I18020" s="19">
        <v>1131.7860000000001</v>
      </c>
      <c r="J18020" s="19">
        <v>1021.4733</v>
      </c>
      <c r="K18020" s="19">
        <v>627.94122000000004</v>
      </c>
      <c r="L18020" s="19">
        <v>1247.5988</v>
      </c>
      <c r="M18020" s="19">
        <v>636.10028</v>
      </c>
      <c r="N18020" s="19">
        <v>6397.9188999999997</v>
      </c>
      <c r="O18020" s="17">
        <f t="shared" si="2248"/>
        <v>11112</v>
      </c>
      <c r="P18020" s="18">
        <f t="shared" si="2249"/>
        <v>9684.2307600000004</v>
      </c>
      <c r="Q18020" s="18">
        <f t="shared" si="2250"/>
        <v>13581.432000000001</v>
      </c>
      <c r="R18020" s="18">
        <f t="shared" si="2251"/>
        <v>12257.679599999999</v>
      </c>
      <c r="S18020" s="18">
        <f t="shared" si="2252"/>
        <v>7535.2946400000001</v>
      </c>
      <c r="T18020" s="18">
        <f t="shared" si="2253"/>
        <v>14971.185600000001</v>
      </c>
      <c r="U18020" s="18">
        <f t="shared" si="2254"/>
        <v>7633.2033599999995</v>
      </c>
      <c r="V18020" s="18">
        <f t="shared" si="2255"/>
        <v>76775.026799999992</v>
      </c>
      <c r="W18020" s="21">
        <v>52388.6640625</v>
      </c>
      <c r="X18020" s="21">
        <v>33</v>
      </c>
      <c r="Y18020" s="21">
        <v>8</v>
      </c>
      <c r="Z18020" s="21">
        <v>11</v>
      </c>
      <c r="AA18020" s="21">
        <v>19</v>
      </c>
    </row>
    <row r="18021" spans="1:27" hidden="1" x14ac:dyDescent="0.35">
      <c r="A18021">
        <v>1828</v>
      </c>
      <c r="B18021" t="s">
        <v>251</v>
      </c>
      <c r="C18021">
        <v>0</v>
      </c>
      <c r="D18021" t="s">
        <v>2007</v>
      </c>
      <c r="E18021" t="s">
        <v>2008</v>
      </c>
      <c r="F18021" t="s">
        <v>110</v>
      </c>
      <c r="G18021" s="19">
        <v>1244</v>
      </c>
      <c r="H18021" s="19">
        <v>985.30913999999996</v>
      </c>
      <c r="I18021" s="19">
        <v>1194.4281000000001</v>
      </c>
      <c r="J18021" s="19">
        <v>1192.4365</v>
      </c>
      <c r="K18021" s="19">
        <v>807.76660000000004</v>
      </c>
      <c r="L18021" s="19">
        <v>1417.3765000000001</v>
      </c>
      <c r="M18021" s="19">
        <v>733.21680000000003</v>
      </c>
      <c r="N18021" s="19">
        <v>7574.5337</v>
      </c>
      <c r="O18021" s="17">
        <f t="shared" si="2248"/>
        <v>14928</v>
      </c>
      <c r="P18021" s="18">
        <f t="shared" si="2249"/>
        <v>11823.70968</v>
      </c>
      <c r="Q18021" s="18">
        <f t="shared" si="2250"/>
        <v>14333.137200000001</v>
      </c>
      <c r="R18021" s="18">
        <f t="shared" si="2251"/>
        <v>14309.238000000001</v>
      </c>
      <c r="S18021" s="18">
        <f t="shared" si="2252"/>
        <v>9693.1992000000009</v>
      </c>
      <c r="T18021" s="18">
        <f t="shared" si="2253"/>
        <v>17008.518</v>
      </c>
      <c r="U18021" s="18">
        <f t="shared" si="2254"/>
        <v>8798.6016</v>
      </c>
      <c r="V18021" s="18">
        <f t="shared" si="2255"/>
        <v>90894.404399999999</v>
      </c>
      <c r="W18021" s="21">
        <v>52388.6640625</v>
      </c>
      <c r="X18021" s="21">
        <v>33</v>
      </c>
      <c r="Y18021" s="21">
        <v>8</v>
      </c>
      <c r="Z18021" s="21">
        <v>11</v>
      </c>
      <c r="AA18021" s="21">
        <v>19</v>
      </c>
    </row>
    <row r="18022" spans="1:27" hidden="1" x14ac:dyDescent="0.35">
      <c r="A18022">
        <v>1828</v>
      </c>
      <c r="B18022" t="s">
        <v>251</v>
      </c>
      <c r="C18022">
        <v>0</v>
      </c>
      <c r="D18022" t="s">
        <v>2007</v>
      </c>
      <c r="E18022" t="s">
        <v>2008</v>
      </c>
      <c r="F18022" t="s">
        <v>111</v>
      </c>
      <c r="G18022" s="19">
        <v>1244</v>
      </c>
      <c r="H18022" s="19">
        <v>1205.7823000000001</v>
      </c>
      <c r="I18022" s="19">
        <v>1189.1442</v>
      </c>
      <c r="J18022" s="19">
        <v>1363.3998999999999</v>
      </c>
      <c r="K18022" s="19">
        <v>887.65270999999996</v>
      </c>
      <c r="L18022" s="19">
        <v>1417.3765000000001</v>
      </c>
      <c r="M18022" s="19">
        <v>678.17645000000005</v>
      </c>
      <c r="N18022" s="19">
        <v>7985.5321999999996</v>
      </c>
      <c r="O18022" s="17">
        <f t="shared" si="2248"/>
        <v>14928</v>
      </c>
      <c r="P18022" s="18">
        <f t="shared" si="2249"/>
        <v>14469.387600000002</v>
      </c>
      <c r="Q18022" s="18">
        <f t="shared" si="2250"/>
        <v>14269.7304</v>
      </c>
      <c r="R18022" s="18">
        <f t="shared" si="2251"/>
        <v>16360.798799999999</v>
      </c>
      <c r="S18022" s="18">
        <f t="shared" si="2252"/>
        <v>10651.83252</v>
      </c>
      <c r="T18022" s="18">
        <f t="shared" si="2253"/>
        <v>17008.518</v>
      </c>
      <c r="U18022" s="18">
        <f t="shared" si="2254"/>
        <v>8138.117400000001</v>
      </c>
      <c r="V18022" s="18">
        <f t="shared" si="2255"/>
        <v>95826.386399999988</v>
      </c>
      <c r="W18022" s="21">
        <v>52388.6640625</v>
      </c>
      <c r="X18022" s="21">
        <v>33</v>
      </c>
      <c r="Y18022" s="21">
        <v>8</v>
      </c>
      <c r="Z18022" s="21">
        <v>11</v>
      </c>
      <c r="AA18022" s="21">
        <v>19</v>
      </c>
    </row>
    <row r="18023" spans="1:27" x14ac:dyDescent="0.35">
      <c r="A18023">
        <v>1305</v>
      </c>
      <c r="B18023" t="s">
        <v>263</v>
      </c>
      <c r="C18023">
        <v>0</v>
      </c>
      <c r="D18023" t="s">
        <v>3084</v>
      </c>
      <c r="E18023" t="s">
        <v>1917</v>
      </c>
      <c r="F18023" t="s">
        <v>10</v>
      </c>
      <c r="G18023" s="19">
        <v>583</v>
      </c>
      <c r="H18023" s="19">
        <v>232.57574</v>
      </c>
      <c r="I18023" s="19">
        <v>909.25189</v>
      </c>
      <c r="J18023" s="19">
        <v>342.5575</v>
      </c>
      <c r="K18023" s="19">
        <v>295.51526000000001</v>
      </c>
      <c r="L18023" s="19">
        <v>0</v>
      </c>
      <c r="M18023" s="19">
        <v>412.77084000000002</v>
      </c>
      <c r="N18023" s="19">
        <v>2775.6711</v>
      </c>
      <c r="O18023" s="17">
        <f t="shared" si="2248"/>
        <v>6996</v>
      </c>
      <c r="P18023" s="18">
        <f t="shared" si="2249"/>
        <v>2790.90888</v>
      </c>
      <c r="Q18023" s="18">
        <f t="shared" si="2250"/>
        <v>10911.02268</v>
      </c>
      <c r="R18023" s="18">
        <f t="shared" si="2251"/>
        <v>4110.6900000000005</v>
      </c>
      <c r="S18023" s="18">
        <f t="shared" si="2252"/>
        <v>3546.1831200000001</v>
      </c>
      <c r="T18023" s="18">
        <f t="shared" si="2253"/>
        <v>0</v>
      </c>
      <c r="U18023" s="18">
        <f t="shared" si="2254"/>
        <v>4953.2500799999998</v>
      </c>
      <c r="V18023" s="18">
        <f t="shared" si="2255"/>
        <v>33308.053200000002</v>
      </c>
      <c r="W18023" s="21">
        <v>66038.265625</v>
      </c>
      <c r="X18023" s="21">
        <v>83</v>
      </c>
      <c r="Y18023" s="21">
        <v>73</v>
      </c>
      <c r="Z18023" s="21">
        <v>60</v>
      </c>
      <c r="AA18023" s="21">
        <v>32</v>
      </c>
    </row>
    <row r="18024" spans="1:27" hidden="1" x14ac:dyDescent="0.35">
      <c r="A18024">
        <v>1829</v>
      </c>
      <c r="B18024" t="s">
        <v>251</v>
      </c>
      <c r="C18024">
        <v>0</v>
      </c>
      <c r="D18024" t="s">
        <v>2095</v>
      </c>
      <c r="E18024" t="s">
        <v>2096</v>
      </c>
      <c r="F18024" t="s">
        <v>11</v>
      </c>
      <c r="G18024" s="19">
        <v>835</v>
      </c>
      <c r="H18024" s="19">
        <v>391.17971999999997</v>
      </c>
      <c r="I18024" s="19">
        <v>1112.6492000000001</v>
      </c>
      <c r="J18024" s="19">
        <v>510.73662999999999</v>
      </c>
      <c r="K18024" s="19">
        <v>444.29324000000003</v>
      </c>
      <c r="L18024" s="19">
        <v>666.95361000000003</v>
      </c>
      <c r="M18024" s="19">
        <v>495.21744000000001</v>
      </c>
      <c r="N18024" s="19">
        <v>4456.0298000000003</v>
      </c>
      <c r="O18024" s="17">
        <f t="shared" si="2248"/>
        <v>10020</v>
      </c>
      <c r="P18024" s="18">
        <f t="shared" si="2249"/>
        <v>4694.1566399999992</v>
      </c>
      <c r="Q18024" s="18">
        <f t="shared" si="2250"/>
        <v>13351.790400000002</v>
      </c>
      <c r="R18024" s="18">
        <f t="shared" si="2251"/>
        <v>6128.8395600000003</v>
      </c>
      <c r="S18024" s="18">
        <f t="shared" si="2252"/>
        <v>5331.5188800000005</v>
      </c>
      <c r="T18024" s="18">
        <f t="shared" si="2253"/>
        <v>8003.4433200000003</v>
      </c>
      <c r="U18024" s="18">
        <f t="shared" si="2254"/>
        <v>5942.6092800000006</v>
      </c>
      <c r="V18024" s="18">
        <f t="shared" si="2255"/>
        <v>53472.357600000003</v>
      </c>
      <c r="W18024" s="21">
        <v>57046.34765625</v>
      </c>
      <c r="X18024" s="21">
        <v>33</v>
      </c>
      <c r="Y18024" s="21">
        <v>9</v>
      </c>
      <c r="Z18024" s="21">
        <v>22</v>
      </c>
      <c r="AA18024" s="21">
        <v>9</v>
      </c>
    </row>
    <row r="18025" spans="1:27" hidden="1" x14ac:dyDescent="0.35">
      <c r="A18025">
        <v>1829</v>
      </c>
      <c r="B18025" t="s">
        <v>251</v>
      </c>
      <c r="C18025">
        <v>0</v>
      </c>
      <c r="D18025" t="s">
        <v>2095</v>
      </c>
      <c r="E18025" t="s">
        <v>2096</v>
      </c>
      <c r="F18025" t="s">
        <v>12</v>
      </c>
      <c r="G18025" s="19">
        <v>835</v>
      </c>
      <c r="H18025" s="19">
        <v>573.14373999999998</v>
      </c>
      <c r="I18025" s="19">
        <v>1172.8236999999999</v>
      </c>
      <c r="J18025" s="19">
        <v>681.69994999999994</v>
      </c>
      <c r="K18025" s="19">
        <v>510.22604000000001</v>
      </c>
      <c r="L18025" s="19">
        <v>1195.8391999999999</v>
      </c>
      <c r="M18025" s="19">
        <v>532.50878999999998</v>
      </c>
      <c r="N18025" s="19">
        <v>5501.2416999999996</v>
      </c>
      <c r="O18025" s="17">
        <f t="shared" si="2248"/>
        <v>10020</v>
      </c>
      <c r="P18025" s="18">
        <f t="shared" si="2249"/>
        <v>6877.7248799999998</v>
      </c>
      <c r="Q18025" s="18">
        <f t="shared" si="2250"/>
        <v>14073.884399999999</v>
      </c>
      <c r="R18025" s="18">
        <f t="shared" si="2251"/>
        <v>8180.3993999999993</v>
      </c>
      <c r="S18025" s="18">
        <f t="shared" si="2252"/>
        <v>6122.7124800000001</v>
      </c>
      <c r="T18025" s="18">
        <f t="shared" si="2253"/>
        <v>14350.070399999999</v>
      </c>
      <c r="U18025" s="18">
        <f t="shared" si="2254"/>
        <v>6390.1054800000002</v>
      </c>
      <c r="V18025" s="18">
        <f t="shared" si="2255"/>
        <v>66014.900399999999</v>
      </c>
      <c r="W18025" s="21">
        <v>57046.34765625</v>
      </c>
      <c r="X18025" s="21">
        <v>33</v>
      </c>
      <c r="Y18025" s="21">
        <v>9</v>
      </c>
      <c r="Z18025" s="21">
        <v>22</v>
      </c>
      <c r="AA18025" s="21">
        <v>9</v>
      </c>
    </row>
    <row r="18026" spans="1:27" hidden="1" x14ac:dyDescent="0.35">
      <c r="A18026">
        <v>1829</v>
      </c>
      <c r="B18026" t="s">
        <v>251</v>
      </c>
      <c r="C18026">
        <v>0</v>
      </c>
      <c r="D18026" t="s">
        <v>2095</v>
      </c>
      <c r="E18026" t="s">
        <v>2096</v>
      </c>
      <c r="F18026" t="s">
        <v>108</v>
      </c>
      <c r="G18026" s="19">
        <v>1136</v>
      </c>
      <c r="H18026" s="19">
        <v>764.59893999999997</v>
      </c>
      <c r="I18026" s="19">
        <v>1211.4888000000001</v>
      </c>
      <c r="J18026" s="19">
        <v>852.66327000000001</v>
      </c>
      <c r="K18026" s="19">
        <v>688.66192999999998</v>
      </c>
      <c r="L18026" s="19">
        <v>1358.5731000000001</v>
      </c>
      <c r="M18026" s="19">
        <v>687.38477</v>
      </c>
      <c r="N18026" s="19">
        <v>6699.3706000000002</v>
      </c>
      <c r="O18026" s="17">
        <f t="shared" si="2248"/>
        <v>13632</v>
      </c>
      <c r="P18026" s="18">
        <f t="shared" si="2249"/>
        <v>9175.1872800000001</v>
      </c>
      <c r="Q18026" s="18">
        <f t="shared" si="2250"/>
        <v>14537.865600000001</v>
      </c>
      <c r="R18026" s="18">
        <f t="shared" si="2251"/>
        <v>10231.95924</v>
      </c>
      <c r="S18026" s="18">
        <f t="shared" si="2252"/>
        <v>8263.9431599999989</v>
      </c>
      <c r="T18026" s="18">
        <f t="shared" si="2253"/>
        <v>16302.877200000001</v>
      </c>
      <c r="U18026" s="18">
        <f t="shared" si="2254"/>
        <v>8248.6172399999996</v>
      </c>
      <c r="V18026" s="18">
        <f t="shared" si="2255"/>
        <v>80392.447199999995</v>
      </c>
      <c r="W18026" s="21">
        <v>57046.34765625</v>
      </c>
      <c r="X18026" s="21">
        <v>33</v>
      </c>
      <c r="Y18026" s="21">
        <v>9</v>
      </c>
      <c r="Z18026" s="21">
        <v>22</v>
      </c>
      <c r="AA18026" s="21">
        <v>9</v>
      </c>
    </row>
    <row r="18027" spans="1:27" hidden="1" x14ac:dyDescent="0.35">
      <c r="A18027">
        <v>1829</v>
      </c>
      <c r="B18027" t="s">
        <v>251</v>
      </c>
      <c r="C18027">
        <v>0</v>
      </c>
      <c r="D18027" t="s">
        <v>2095</v>
      </c>
      <c r="E18027" t="s">
        <v>2096</v>
      </c>
      <c r="F18027" t="s">
        <v>109</v>
      </c>
      <c r="G18027" s="19">
        <v>1136</v>
      </c>
      <c r="H18027" s="19">
        <v>935.92084</v>
      </c>
      <c r="I18027" s="19">
        <v>1282.5313000000001</v>
      </c>
      <c r="J18027" s="19">
        <v>1023.6265</v>
      </c>
      <c r="K18027" s="19">
        <v>750.73865000000001</v>
      </c>
      <c r="L18027" s="19">
        <v>1358.5731000000001</v>
      </c>
      <c r="M18027" s="19">
        <v>667.32617000000005</v>
      </c>
      <c r="N18027" s="19">
        <v>7154.7168000000001</v>
      </c>
      <c r="O18027" s="17">
        <f t="shared" si="2248"/>
        <v>13632</v>
      </c>
      <c r="P18027" s="18">
        <f t="shared" si="2249"/>
        <v>11231.050080000001</v>
      </c>
      <c r="Q18027" s="18">
        <f t="shared" si="2250"/>
        <v>15390.375600000001</v>
      </c>
      <c r="R18027" s="18">
        <f t="shared" si="2251"/>
        <v>12283.518</v>
      </c>
      <c r="S18027" s="18">
        <f t="shared" si="2252"/>
        <v>9008.8637999999992</v>
      </c>
      <c r="T18027" s="18">
        <f t="shared" si="2253"/>
        <v>16302.877200000001</v>
      </c>
      <c r="U18027" s="18">
        <f t="shared" si="2254"/>
        <v>8007.9140400000006</v>
      </c>
      <c r="V18027" s="18">
        <f t="shared" si="2255"/>
        <v>85856.601599999995</v>
      </c>
      <c r="W18027" s="21">
        <v>57046.34765625</v>
      </c>
      <c r="X18027" s="21">
        <v>33</v>
      </c>
      <c r="Y18027" s="21">
        <v>9</v>
      </c>
      <c r="Z18027" s="21">
        <v>22</v>
      </c>
      <c r="AA18027" s="21">
        <v>9</v>
      </c>
    </row>
    <row r="18028" spans="1:27" hidden="1" x14ac:dyDescent="0.35">
      <c r="A18028">
        <v>1829</v>
      </c>
      <c r="B18028" t="s">
        <v>251</v>
      </c>
      <c r="C18028">
        <v>0</v>
      </c>
      <c r="D18028" t="s">
        <v>2095</v>
      </c>
      <c r="E18028" t="s">
        <v>2096</v>
      </c>
      <c r="F18028" t="s">
        <v>13</v>
      </c>
      <c r="G18028" s="19">
        <v>664</v>
      </c>
      <c r="H18028" s="19">
        <v>486.62218999999999</v>
      </c>
      <c r="I18028" s="19">
        <v>1200.0811000000001</v>
      </c>
      <c r="J18028" s="19">
        <v>679.54669000000001</v>
      </c>
      <c r="K18028" s="19">
        <v>416.91579999999999</v>
      </c>
      <c r="L18028" s="19">
        <v>0</v>
      </c>
      <c r="M18028" s="19">
        <v>482.95864999999998</v>
      </c>
      <c r="N18028" s="19">
        <v>3930.1244999999999</v>
      </c>
      <c r="O18028" s="17">
        <f t="shared" si="2248"/>
        <v>7968</v>
      </c>
      <c r="P18028" s="18">
        <f t="shared" si="2249"/>
        <v>5839.4662799999996</v>
      </c>
      <c r="Q18028" s="18">
        <f t="shared" si="2250"/>
        <v>14400.9732</v>
      </c>
      <c r="R18028" s="18">
        <f t="shared" si="2251"/>
        <v>8154.5602799999997</v>
      </c>
      <c r="S18028" s="18">
        <f t="shared" si="2252"/>
        <v>5002.9895999999999</v>
      </c>
      <c r="T18028" s="18">
        <f t="shared" si="2253"/>
        <v>0</v>
      </c>
      <c r="U18028" s="18">
        <f t="shared" si="2254"/>
        <v>5795.5037999999995</v>
      </c>
      <c r="V18028" s="18">
        <f t="shared" si="2255"/>
        <v>47161.493999999999</v>
      </c>
      <c r="W18028" s="21">
        <v>57046.34765625</v>
      </c>
      <c r="X18028" s="21">
        <v>33</v>
      </c>
      <c r="Y18028" s="21">
        <v>9</v>
      </c>
      <c r="Z18028" s="21">
        <v>22</v>
      </c>
      <c r="AA18028" s="21">
        <v>9</v>
      </c>
    </row>
    <row r="18029" spans="1:27" hidden="1" x14ac:dyDescent="0.35">
      <c r="A18029">
        <v>1829</v>
      </c>
      <c r="B18029" t="s">
        <v>251</v>
      </c>
      <c r="C18029">
        <v>0</v>
      </c>
      <c r="D18029" t="s">
        <v>2095</v>
      </c>
      <c r="E18029" t="s">
        <v>2096</v>
      </c>
      <c r="F18029" t="s">
        <v>14</v>
      </c>
      <c r="G18029" s="19">
        <v>835</v>
      </c>
      <c r="H18029" s="19">
        <v>605.65033000000005</v>
      </c>
      <c r="I18029" s="19">
        <v>1256.4274</v>
      </c>
      <c r="J18029" s="19">
        <v>850.50995</v>
      </c>
      <c r="K18029" s="19">
        <v>522.00445999999999</v>
      </c>
      <c r="L18029" s="19">
        <v>666.95361000000003</v>
      </c>
      <c r="M18029" s="19">
        <v>605.05145000000005</v>
      </c>
      <c r="N18029" s="19">
        <v>5341.5972000000002</v>
      </c>
      <c r="O18029" s="17">
        <f t="shared" si="2248"/>
        <v>10020</v>
      </c>
      <c r="P18029" s="18">
        <f t="shared" si="2249"/>
        <v>7267.8039600000011</v>
      </c>
      <c r="Q18029" s="18">
        <f t="shared" si="2250"/>
        <v>15077.1288</v>
      </c>
      <c r="R18029" s="18">
        <f t="shared" si="2251"/>
        <v>10206.1194</v>
      </c>
      <c r="S18029" s="18">
        <f t="shared" si="2252"/>
        <v>6264.0535199999995</v>
      </c>
      <c r="T18029" s="18">
        <f t="shared" si="2253"/>
        <v>8003.4433200000003</v>
      </c>
      <c r="U18029" s="18">
        <f t="shared" si="2254"/>
        <v>7260.617400000001</v>
      </c>
      <c r="V18029" s="18">
        <f t="shared" si="2255"/>
        <v>64099.166400000002</v>
      </c>
      <c r="W18029" s="21">
        <v>57046.34765625</v>
      </c>
      <c r="X18029" s="21">
        <v>33</v>
      </c>
      <c r="Y18029" s="21">
        <v>9</v>
      </c>
      <c r="Z18029" s="21">
        <v>22</v>
      </c>
      <c r="AA18029" s="21">
        <v>9</v>
      </c>
    </row>
    <row r="18030" spans="1:27" hidden="1" x14ac:dyDescent="0.35">
      <c r="A18030">
        <v>1829</v>
      </c>
      <c r="B18030" t="s">
        <v>251</v>
      </c>
      <c r="C18030">
        <v>0</v>
      </c>
      <c r="D18030" t="s">
        <v>2095</v>
      </c>
      <c r="E18030" t="s">
        <v>2096</v>
      </c>
      <c r="F18030" t="s">
        <v>15</v>
      </c>
      <c r="G18030" s="19">
        <v>835</v>
      </c>
      <c r="H18030" s="19">
        <v>767.04303000000004</v>
      </c>
      <c r="I18030" s="19">
        <v>1292.4761000000001</v>
      </c>
      <c r="J18030" s="19">
        <v>1021.4733</v>
      </c>
      <c r="K18030" s="19">
        <v>580.48334</v>
      </c>
      <c r="L18030" s="19">
        <v>1195.8391999999999</v>
      </c>
      <c r="M18030" s="19">
        <v>617.35222999999996</v>
      </c>
      <c r="N18030" s="19">
        <v>6309.6670000000004</v>
      </c>
      <c r="O18030" s="17">
        <f t="shared" si="2248"/>
        <v>10020</v>
      </c>
      <c r="P18030" s="18">
        <f t="shared" si="2249"/>
        <v>9204.5163600000014</v>
      </c>
      <c r="Q18030" s="18">
        <f t="shared" si="2250"/>
        <v>15509.713200000002</v>
      </c>
      <c r="R18030" s="18">
        <f t="shared" si="2251"/>
        <v>12257.679599999999</v>
      </c>
      <c r="S18030" s="18">
        <f t="shared" si="2252"/>
        <v>6965.80008</v>
      </c>
      <c r="T18030" s="18">
        <f t="shared" si="2253"/>
        <v>14350.070399999999</v>
      </c>
      <c r="U18030" s="18">
        <f t="shared" si="2254"/>
        <v>7408.2267599999996</v>
      </c>
      <c r="V18030" s="18">
        <f t="shared" si="2255"/>
        <v>75716.004000000001</v>
      </c>
      <c r="W18030" s="21">
        <v>57046.34765625</v>
      </c>
      <c r="X18030" s="21">
        <v>33</v>
      </c>
      <c r="Y18030" s="21">
        <v>9</v>
      </c>
      <c r="Z18030" s="21">
        <v>22</v>
      </c>
      <c r="AA18030" s="21">
        <v>9</v>
      </c>
    </row>
    <row r="18031" spans="1:27" hidden="1" x14ac:dyDescent="0.35">
      <c r="A18031">
        <v>1829</v>
      </c>
      <c r="B18031" t="s">
        <v>251</v>
      </c>
      <c r="C18031">
        <v>0</v>
      </c>
      <c r="D18031" t="s">
        <v>2095</v>
      </c>
      <c r="E18031" t="s">
        <v>2096</v>
      </c>
      <c r="F18031" t="s">
        <v>110</v>
      </c>
      <c r="G18031" s="19">
        <v>1136</v>
      </c>
      <c r="H18031" s="19">
        <v>936.50127999999995</v>
      </c>
      <c r="I18031" s="19">
        <v>1367.1827000000001</v>
      </c>
      <c r="J18031" s="19">
        <v>1192.4365</v>
      </c>
      <c r="K18031" s="19">
        <v>750.94890999999996</v>
      </c>
      <c r="L18031" s="19">
        <v>1358.5731000000001</v>
      </c>
      <c r="M18031" s="19">
        <v>706.22655999999995</v>
      </c>
      <c r="N18031" s="19">
        <v>7447.8690999999999</v>
      </c>
      <c r="O18031" s="17">
        <f t="shared" si="2248"/>
        <v>13632</v>
      </c>
      <c r="P18031" s="18">
        <f t="shared" si="2249"/>
        <v>11238.015359999999</v>
      </c>
      <c r="Q18031" s="18">
        <f t="shared" si="2250"/>
        <v>16406.1924</v>
      </c>
      <c r="R18031" s="18">
        <f t="shared" si="2251"/>
        <v>14309.238000000001</v>
      </c>
      <c r="S18031" s="18">
        <f t="shared" si="2252"/>
        <v>9011.386919999999</v>
      </c>
      <c r="T18031" s="18">
        <f t="shared" si="2253"/>
        <v>16302.877200000001</v>
      </c>
      <c r="U18031" s="18">
        <f t="shared" si="2254"/>
        <v>8474.7187199999989</v>
      </c>
      <c r="V18031" s="18">
        <f t="shared" si="2255"/>
        <v>89374.429199999999</v>
      </c>
      <c r="W18031" s="21">
        <v>57046.34765625</v>
      </c>
      <c r="X18031" s="21">
        <v>33</v>
      </c>
      <c r="Y18031" s="21">
        <v>9</v>
      </c>
      <c r="Z18031" s="21">
        <v>22</v>
      </c>
      <c r="AA18031" s="21">
        <v>9</v>
      </c>
    </row>
    <row r="18032" spans="1:27" hidden="1" x14ac:dyDescent="0.35">
      <c r="A18032">
        <v>1829</v>
      </c>
      <c r="B18032" t="s">
        <v>251</v>
      </c>
      <c r="C18032">
        <v>0</v>
      </c>
      <c r="D18032" t="s">
        <v>2095</v>
      </c>
      <c r="E18032" t="s">
        <v>2096</v>
      </c>
      <c r="F18032" t="s">
        <v>111</v>
      </c>
      <c r="G18032" s="19">
        <v>1136</v>
      </c>
      <c r="H18032" s="19">
        <v>1146.0531000000001</v>
      </c>
      <c r="I18032" s="19">
        <v>1365.1481000000001</v>
      </c>
      <c r="J18032" s="19">
        <v>1363.3998999999999</v>
      </c>
      <c r="K18032" s="19">
        <v>826.87787000000003</v>
      </c>
      <c r="L18032" s="19">
        <v>1358.5731000000001</v>
      </c>
      <c r="M18032" s="19">
        <v>641.33136000000002</v>
      </c>
      <c r="N18032" s="19">
        <v>7837.3833000000004</v>
      </c>
      <c r="O18032" s="17">
        <f t="shared" si="2248"/>
        <v>13632</v>
      </c>
      <c r="P18032" s="18">
        <f t="shared" si="2249"/>
        <v>13752.637200000001</v>
      </c>
      <c r="Q18032" s="18">
        <f t="shared" si="2250"/>
        <v>16381.7772</v>
      </c>
      <c r="R18032" s="18">
        <f t="shared" si="2251"/>
        <v>16360.798799999999</v>
      </c>
      <c r="S18032" s="18">
        <f t="shared" si="2252"/>
        <v>9922.5344399999994</v>
      </c>
      <c r="T18032" s="18">
        <f t="shared" si="2253"/>
        <v>16302.877200000001</v>
      </c>
      <c r="U18032" s="18">
        <f t="shared" si="2254"/>
        <v>7695.9763199999998</v>
      </c>
      <c r="V18032" s="18">
        <f t="shared" si="2255"/>
        <v>94048.599600000001</v>
      </c>
      <c r="W18032" s="21">
        <v>57046.34765625</v>
      </c>
      <c r="X18032" s="21">
        <v>33</v>
      </c>
      <c r="Y18032" s="21">
        <v>9</v>
      </c>
      <c r="Z18032" s="21">
        <v>22</v>
      </c>
      <c r="AA18032" s="21">
        <v>9</v>
      </c>
    </row>
    <row r="18033" spans="1:27" x14ac:dyDescent="0.35">
      <c r="A18033">
        <v>2712</v>
      </c>
      <c r="B18033" t="s">
        <v>112</v>
      </c>
      <c r="C18033">
        <v>0</v>
      </c>
      <c r="D18033" t="s">
        <v>3797</v>
      </c>
      <c r="E18033" t="s">
        <v>1917</v>
      </c>
      <c r="F18033" t="s">
        <v>10</v>
      </c>
      <c r="G18033" s="19">
        <v>607</v>
      </c>
      <c r="H18033" s="19">
        <v>219.60681</v>
      </c>
      <c r="I18033" s="19">
        <v>997.46795999999995</v>
      </c>
      <c r="J18033" s="19">
        <v>458.89917000000003</v>
      </c>
      <c r="K18033" s="19">
        <v>299.51224000000002</v>
      </c>
      <c r="L18033" s="19">
        <v>0</v>
      </c>
      <c r="M18033" s="19">
        <v>386.87387000000001</v>
      </c>
      <c r="N18033" s="19">
        <v>2969.3600999999999</v>
      </c>
      <c r="O18033" s="17">
        <f t="shared" si="2248"/>
        <v>7284</v>
      </c>
      <c r="P18033" s="18">
        <f t="shared" si="2249"/>
        <v>2635.28172</v>
      </c>
      <c r="Q18033" s="18">
        <f t="shared" si="2250"/>
        <v>11969.615519999999</v>
      </c>
      <c r="R18033" s="18">
        <f t="shared" si="2251"/>
        <v>5506.7900399999999</v>
      </c>
      <c r="S18033" s="18">
        <f t="shared" si="2252"/>
        <v>3594.1468800000002</v>
      </c>
      <c r="T18033" s="18">
        <f t="shared" si="2253"/>
        <v>0</v>
      </c>
      <c r="U18033" s="18">
        <f t="shared" si="2254"/>
        <v>4642.4864400000006</v>
      </c>
      <c r="V18033" s="18">
        <f t="shared" si="2255"/>
        <v>35632.321199999998</v>
      </c>
      <c r="W18033" s="21">
        <v>64209.484375</v>
      </c>
      <c r="X18033" s="21">
        <v>254</v>
      </c>
      <c r="Y18033" s="21">
        <v>121</v>
      </c>
      <c r="Z18033" s="21">
        <v>130</v>
      </c>
      <c r="AA18033" s="21">
        <v>130</v>
      </c>
    </row>
    <row r="18034" spans="1:27" hidden="1" x14ac:dyDescent="0.35">
      <c r="A18034">
        <v>1830</v>
      </c>
      <c r="B18034" t="s">
        <v>251</v>
      </c>
      <c r="C18034">
        <v>1</v>
      </c>
      <c r="D18034" t="s">
        <v>3528</v>
      </c>
      <c r="E18034" t="s">
        <v>3529</v>
      </c>
      <c r="F18034" t="s">
        <v>11</v>
      </c>
      <c r="G18034" s="19">
        <v>734</v>
      </c>
      <c r="H18034" s="19">
        <v>374.61514</v>
      </c>
      <c r="I18034" s="19">
        <v>899.54272000000003</v>
      </c>
      <c r="J18034" s="19">
        <v>468.04736000000003</v>
      </c>
      <c r="K18034" s="19">
        <v>401.69497999999999</v>
      </c>
      <c r="L18034" s="19">
        <v>645.89917000000003</v>
      </c>
      <c r="M18034" s="19">
        <v>372.49218999999999</v>
      </c>
      <c r="N18034" s="19">
        <v>3896.2914999999998</v>
      </c>
      <c r="O18034" s="17">
        <f t="shared" si="2248"/>
        <v>8808</v>
      </c>
      <c r="P18034" s="18">
        <f t="shared" si="2249"/>
        <v>4495.3816800000004</v>
      </c>
      <c r="Q18034" s="18">
        <f t="shared" si="2250"/>
        <v>10794.512640000001</v>
      </c>
      <c r="R18034" s="18">
        <f t="shared" si="2251"/>
        <v>5616.5683200000003</v>
      </c>
      <c r="S18034" s="18">
        <f t="shared" si="2252"/>
        <v>4820.3397599999998</v>
      </c>
      <c r="T18034" s="18">
        <f t="shared" si="2253"/>
        <v>7750.7900399999999</v>
      </c>
      <c r="U18034" s="18">
        <f t="shared" si="2254"/>
        <v>4469.9062800000002</v>
      </c>
      <c r="V18034" s="18">
        <f t="shared" si="2255"/>
        <v>46755.498</v>
      </c>
      <c r="W18034" s="21">
        <v>50962.40234375</v>
      </c>
      <c r="X18034" s="21">
        <v>33</v>
      </c>
      <c r="Y18034" s="21">
        <v>33</v>
      </c>
      <c r="Z18034" s="21">
        <v>19</v>
      </c>
      <c r="AA18034" s="21">
        <v>24</v>
      </c>
    </row>
    <row r="18035" spans="1:27" hidden="1" x14ac:dyDescent="0.35">
      <c r="A18035">
        <v>1830</v>
      </c>
      <c r="B18035" t="s">
        <v>251</v>
      </c>
      <c r="C18035">
        <v>1</v>
      </c>
      <c r="D18035" t="s">
        <v>3528</v>
      </c>
      <c r="E18035" t="s">
        <v>3529</v>
      </c>
      <c r="F18035" t="s">
        <v>12</v>
      </c>
      <c r="G18035" s="19">
        <v>734</v>
      </c>
      <c r="H18035" s="19">
        <v>548.87378000000001</v>
      </c>
      <c r="I18035" s="19">
        <v>969.95849999999996</v>
      </c>
      <c r="J18035" s="19">
        <v>624.39635999999996</v>
      </c>
      <c r="K18035" s="19">
        <v>464.83575000000002</v>
      </c>
      <c r="L18035" s="19">
        <v>1133.3837000000001</v>
      </c>
      <c r="M18035" s="19">
        <v>387.74088</v>
      </c>
      <c r="N18035" s="19">
        <v>4863.1890000000003</v>
      </c>
      <c r="O18035" s="17">
        <f t="shared" si="2248"/>
        <v>8808</v>
      </c>
      <c r="P18035" s="18">
        <f t="shared" si="2249"/>
        <v>6586.4853600000006</v>
      </c>
      <c r="Q18035" s="18">
        <f t="shared" si="2250"/>
        <v>11639.502</v>
      </c>
      <c r="R18035" s="18">
        <f t="shared" si="2251"/>
        <v>7492.7563199999995</v>
      </c>
      <c r="S18035" s="18">
        <f t="shared" si="2252"/>
        <v>5578.0290000000005</v>
      </c>
      <c r="T18035" s="18">
        <f t="shared" si="2253"/>
        <v>13600.6044</v>
      </c>
      <c r="U18035" s="18">
        <f t="shared" si="2254"/>
        <v>4652.8905599999998</v>
      </c>
      <c r="V18035" s="18">
        <f t="shared" si="2255"/>
        <v>58358.268000000004</v>
      </c>
      <c r="W18035" s="21">
        <v>50962.40234375</v>
      </c>
      <c r="X18035" s="21">
        <v>33</v>
      </c>
      <c r="Y18035" s="21">
        <v>33</v>
      </c>
      <c r="Z18035" s="21">
        <v>19</v>
      </c>
      <c r="AA18035" s="21">
        <v>24</v>
      </c>
    </row>
    <row r="18036" spans="1:27" hidden="1" x14ac:dyDescent="0.35">
      <c r="A18036">
        <v>1830</v>
      </c>
      <c r="B18036" t="s">
        <v>251</v>
      </c>
      <c r="C18036">
        <v>1</v>
      </c>
      <c r="D18036" t="s">
        <v>3528</v>
      </c>
      <c r="E18036" t="s">
        <v>3529</v>
      </c>
      <c r="F18036" t="s">
        <v>108</v>
      </c>
      <c r="G18036" s="19">
        <v>1050</v>
      </c>
      <c r="H18036" s="19">
        <v>732.22185999999999</v>
      </c>
      <c r="I18036" s="19">
        <v>1020.9433</v>
      </c>
      <c r="J18036" s="19">
        <v>780.74536000000001</v>
      </c>
      <c r="K18036" s="19">
        <v>645.76928999999996</v>
      </c>
      <c r="L18036" s="19">
        <v>1283.3788999999999</v>
      </c>
      <c r="M18036" s="19">
        <v>509.66406000000001</v>
      </c>
      <c r="N18036" s="19">
        <v>6022.7227000000003</v>
      </c>
      <c r="O18036" s="17">
        <f t="shared" si="2248"/>
        <v>12600</v>
      </c>
      <c r="P18036" s="18">
        <f t="shared" si="2249"/>
        <v>8786.6623199999995</v>
      </c>
      <c r="Q18036" s="18">
        <f t="shared" si="2250"/>
        <v>12251.319600000001</v>
      </c>
      <c r="R18036" s="18">
        <f t="shared" si="2251"/>
        <v>9368.9443200000005</v>
      </c>
      <c r="S18036" s="18">
        <f t="shared" si="2252"/>
        <v>7749.2314799999995</v>
      </c>
      <c r="T18036" s="18">
        <f t="shared" si="2253"/>
        <v>15400.5468</v>
      </c>
      <c r="U18036" s="18">
        <f t="shared" si="2254"/>
        <v>6115.9687199999998</v>
      </c>
      <c r="V18036" s="18">
        <f t="shared" si="2255"/>
        <v>72272.67240000001</v>
      </c>
      <c r="W18036" s="21">
        <v>50962.40234375</v>
      </c>
      <c r="X18036" s="21">
        <v>33</v>
      </c>
      <c r="Y18036" s="21">
        <v>33</v>
      </c>
      <c r="Z18036" s="21">
        <v>19</v>
      </c>
      <c r="AA18036" s="21">
        <v>24</v>
      </c>
    </row>
    <row r="18037" spans="1:27" hidden="1" x14ac:dyDescent="0.35">
      <c r="A18037">
        <v>1830</v>
      </c>
      <c r="B18037" t="s">
        <v>251</v>
      </c>
      <c r="C18037">
        <v>1</v>
      </c>
      <c r="D18037" t="s">
        <v>3528</v>
      </c>
      <c r="E18037" t="s">
        <v>3529</v>
      </c>
      <c r="F18037" t="s">
        <v>109</v>
      </c>
      <c r="G18037" s="19">
        <v>1050</v>
      </c>
      <c r="H18037" s="19">
        <v>896.28905999999995</v>
      </c>
      <c r="I18037" s="19">
        <v>1096.9829999999999</v>
      </c>
      <c r="J18037" s="19">
        <v>937.09447999999998</v>
      </c>
      <c r="K18037" s="19">
        <v>705.21729000000005</v>
      </c>
      <c r="L18037" s="19">
        <v>1283.3788999999999</v>
      </c>
      <c r="M18037" s="19">
        <v>444.16275000000002</v>
      </c>
      <c r="N18037" s="19">
        <v>6413.1255000000001</v>
      </c>
      <c r="O18037" s="17">
        <f t="shared" si="2248"/>
        <v>12600</v>
      </c>
      <c r="P18037" s="18">
        <f t="shared" si="2249"/>
        <v>10755.468719999999</v>
      </c>
      <c r="Q18037" s="18">
        <f t="shared" si="2250"/>
        <v>13163.795999999998</v>
      </c>
      <c r="R18037" s="18">
        <f t="shared" si="2251"/>
        <v>11245.133760000001</v>
      </c>
      <c r="S18037" s="18">
        <f t="shared" si="2252"/>
        <v>8462.6074800000006</v>
      </c>
      <c r="T18037" s="18">
        <f t="shared" si="2253"/>
        <v>15400.5468</v>
      </c>
      <c r="U18037" s="18">
        <f t="shared" si="2254"/>
        <v>5329.9530000000004</v>
      </c>
      <c r="V18037" s="18">
        <f t="shared" si="2255"/>
        <v>76957.505999999994</v>
      </c>
      <c r="W18037" s="21">
        <v>50962.40234375</v>
      </c>
      <c r="X18037" s="21">
        <v>33</v>
      </c>
      <c r="Y18037" s="21">
        <v>33</v>
      </c>
      <c r="Z18037" s="21">
        <v>19</v>
      </c>
      <c r="AA18037" s="21">
        <v>24</v>
      </c>
    </row>
    <row r="18038" spans="1:27" hidden="1" x14ac:dyDescent="0.35">
      <c r="A18038">
        <v>1830</v>
      </c>
      <c r="B18038" t="s">
        <v>251</v>
      </c>
      <c r="C18038">
        <v>1</v>
      </c>
      <c r="D18038" t="s">
        <v>3528</v>
      </c>
      <c r="E18038" t="s">
        <v>3529</v>
      </c>
      <c r="F18038" t="s">
        <v>13</v>
      </c>
      <c r="G18038" s="19">
        <v>603</v>
      </c>
      <c r="H18038" s="19">
        <v>466.01607999999999</v>
      </c>
      <c r="I18038" s="19">
        <v>1018.4802</v>
      </c>
      <c r="J18038" s="19">
        <v>623.39666999999997</v>
      </c>
      <c r="K18038" s="19">
        <v>387.34670999999997</v>
      </c>
      <c r="L18038" s="19">
        <v>0</v>
      </c>
      <c r="M18038" s="19">
        <v>394.33170000000001</v>
      </c>
      <c r="N18038" s="19">
        <v>3492.5713000000001</v>
      </c>
      <c r="O18038" s="17">
        <f t="shared" si="2248"/>
        <v>7236</v>
      </c>
      <c r="P18038" s="18">
        <f t="shared" si="2249"/>
        <v>5592.1929600000003</v>
      </c>
      <c r="Q18038" s="18">
        <f t="shared" si="2250"/>
        <v>12221.7624</v>
      </c>
      <c r="R18038" s="18">
        <f t="shared" si="2251"/>
        <v>7480.7600399999992</v>
      </c>
      <c r="S18038" s="18">
        <f t="shared" si="2252"/>
        <v>4648.1605199999995</v>
      </c>
      <c r="T18038" s="18">
        <f t="shared" si="2253"/>
        <v>0</v>
      </c>
      <c r="U18038" s="18">
        <f t="shared" si="2254"/>
        <v>4731.9804000000004</v>
      </c>
      <c r="V18038" s="18">
        <f t="shared" si="2255"/>
        <v>41910.855600000003</v>
      </c>
      <c r="W18038" s="21">
        <v>50962.40234375</v>
      </c>
      <c r="X18038" s="21">
        <v>33</v>
      </c>
      <c r="Y18038" s="21">
        <v>33</v>
      </c>
      <c r="Z18038" s="21">
        <v>19</v>
      </c>
      <c r="AA18038" s="21">
        <v>24</v>
      </c>
    </row>
    <row r="18039" spans="1:27" hidden="1" x14ac:dyDescent="0.35">
      <c r="A18039">
        <v>1830</v>
      </c>
      <c r="B18039" t="s">
        <v>251</v>
      </c>
      <c r="C18039">
        <v>1</v>
      </c>
      <c r="D18039" t="s">
        <v>3528</v>
      </c>
      <c r="E18039" t="s">
        <v>3529</v>
      </c>
      <c r="F18039" t="s">
        <v>14</v>
      </c>
      <c r="G18039" s="19">
        <v>734</v>
      </c>
      <c r="H18039" s="19">
        <v>580.00396999999998</v>
      </c>
      <c r="I18039" s="19">
        <v>1085.7130999999999</v>
      </c>
      <c r="J18039" s="19">
        <v>779.74572999999998</v>
      </c>
      <c r="K18039" s="19">
        <v>476.11545000000001</v>
      </c>
      <c r="L18039" s="19">
        <v>645.89917000000003</v>
      </c>
      <c r="M18039" s="19">
        <v>486.87142999999998</v>
      </c>
      <c r="N18039" s="19">
        <v>4788.3486000000003</v>
      </c>
      <c r="O18039" s="17">
        <f t="shared" si="2248"/>
        <v>8808</v>
      </c>
      <c r="P18039" s="18">
        <f t="shared" si="2249"/>
        <v>6960.0476399999998</v>
      </c>
      <c r="Q18039" s="18">
        <f t="shared" si="2250"/>
        <v>13028.557199999999</v>
      </c>
      <c r="R18039" s="18">
        <f t="shared" si="2251"/>
        <v>9356.9487599999993</v>
      </c>
      <c r="S18039" s="18">
        <f t="shared" si="2252"/>
        <v>5713.3854000000001</v>
      </c>
      <c r="T18039" s="18">
        <f t="shared" si="2253"/>
        <v>7750.7900399999999</v>
      </c>
      <c r="U18039" s="18">
        <f t="shared" si="2254"/>
        <v>5842.4571599999999</v>
      </c>
      <c r="V18039" s="18">
        <f t="shared" si="2255"/>
        <v>57460.183199999999</v>
      </c>
      <c r="W18039" s="21">
        <v>50962.40234375</v>
      </c>
      <c r="X18039" s="21">
        <v>33</v>
      </c>
      <c r="Y18039" s="21">
        <v>33</v>
      </c>
      <c r="Z18039" s="21">
        <v>19</v>
      </c>
      <c r="AA18039" s="21">
        <v>24</v>
      </c>
    </row>
    <row r="18040" spans="1:27" hidden="1" x14ac:dyDescent="0.35">
      <c r="A18040">
        <v>1830</v>
      </c>
      <c r="B18040" t="s">
        <v>251</v>
      </c>
      <c r="C18040">
        <v>1</v>
      </c>
      <c r="D18040" t="s">
        <v>3528</v>
      </c>
      <c r="E18040" t="s">
        <v>3529</v>
      </c>
      <c r="F18040" t="s">
        <v>15</v>
      </c>
      <c r="G18040" s="19">
        <v>734</v>
      </c>
      <c r="H18040" s="19">
        <v>734.56244000000004</v>
      </c>
      <c r="I18040" s="19">
        <v>1134.4608000000001</v>
      </c>
      <c r="J18040" s="19">
        <v>936.09473000000003</v>
      </c>
      <c r="K18040" s="19">
        <v>532.11810000000003</v>
      </c>
      <c r="L18040" s="19">
        <v>1133.3837000000001</v>
      </c>
      <c r="M18040" s="19">
        <v>484.53841999999997</v>
      </c>
      <c r="N18040" s="19">
        <v>5689.1581999999999</v>
      </c>
      <c r="O18040" s="17">
        <f t="shared" si="2248"/>
        <v>8808</v>
      </c>
      <c r="P18040" s="18">
        <f t="shared" si="2249"/>
        <v>8814.74928</v>
      </c>
      <c r="Q18040" s="18">
        <f t="shared" si="2250"/>
        <v>13613.529600000002</v>
      </c>
      <c r="R18040" s="18">
        <f t="shared" si="2251"/>
        <v>11233.136760000001</v>
      </c>
      <c r="S18040" s="18">
        <f t="shared" si="2252"/>
        <v>6385.4171999999999</v>
      </c>
      <c r="T18040" s="18">
        <f t="shared" si="2253"/>
        <v>13600.6044</v>
      </c>
      <c r="U18040" s="18">
        <f t="shared" si="2254"/>
        <v>5814.4610400000001</v>
      </c>
      <c r="V18040" s="18">
        <f t="shared" si="2255"/>
        <v>68269.898400000005</v>
      </c>
      <c r="W18040" s="21">
        <v>50962.40234375</v>
      </c>
      <c r="X18040" s="21">
        <v>33</v>
      </c>
      <c r="Y18040" s="21">
        <v>33</v>
      </c>
      <c r="Z18040" s="21">
        <v>19</v>
      </c>
      <c r="AA18040" s="21">
        <v>24</v>
      </c>
    </row>
    <row r="18041" spans="1:27" hidden="1" x14ac:dyDescent="0.35">
      <c r="A18041">
        <v>1830</v>
      </c>
      <c r="B18041" t="s">
        <v>251</v>
      </c>
      <c r="C18041">
        <v>1</v>
      </c>
      <c r="D18041" t="s">
        <v>3528</v>
      </c>
      <c r="E18041" t="s">
        <v>3529</v>
      </c>
      <c r="F18041" t="s">
        <v>110</v>
      </c>
      <c r="G18041" s="19">
        <v>1050</v>
      </c>
      <c r="H18041" s="19">
        <v>896.84491000000003</v>
      </c>
      <c r="I18041" s="19">
        <v>1215.9547</v>
      </c>
      <c r="J18041" s="19">
        <v>1092.4437</v>
      </c>
      <c r="K18041" s="19">
        <v>705.41869999999994</v>
      </c>
      <c r="L18041" s="19">
        <v>1283.3788999999999</v>
      </c>
      <c r="M18041" s="19">
        <v>570.27666999999997</v>
      </c>
      <c r="N18041" s="19">
        <v>6814.3173999999999</v>
      </c>
      <c r="O18041" s="17">
        <f t="shared" si="2248"/>
        <v>12600</v>
      </c>
      <c r="P18041" s="18">
        <f t="shared" si="2249"/>
        <v>10762.138920000001</v>
      </c>
      <c r="Q18041" s="18">
        <f t="shared" si="2250"/>
        <v>14591.456399999999</v>
      </c>
      <c r="R18041" s="18">
        <f t="shared" si="2251"/>
        <v>13109.324400000001</v>
      </c>
      <c r="S18041" s="18">
        <f t="shared" si="2252"/>
        <v>8465.0243999999984</v>
      </c>
      <c r="T18041" s="18">
        <f t="shared" si="2253"/>
        <v>15400.5468</v>
      </c>
      <c r="U18041" s="18">
        <f t="shared" si="2254"/>
        <v>6843.3200399999996</v>
      </c>
      <c r="V18041" s="18">
        <f t="shared" si="2255"/>
        <v>81771.808799999999</v>
      </c>
      <c r="W18041" s="21">
        <v>50962.40234375</v>
      </c>
      <c r="X18041" s="21">
        <v>33</v>
      </c>
      <c r="Y18041" s="21">
        <v>33</v>
      </c>
      <c r="Z18041" s="21">
        <v>19</v>
      </c>
      <c r="AA18041" s="21">
        <v>24</v>
      </c>
    </row>
    <row r="18042" spans="1:27" hidden="1" x14ac:dyDescent="0.35">
      <c r="A18042">
        <v>1830</v>
      </c>
      <c r="B18042" t="s">
        <v>251</v>
      </c>
      <c r="C18042">
        <v>1</v>
      </c>
      <c r="D18042" t="s">
        <v>3528</v>
      </c>
      <c r="E18042" t="s">
        <v>3529</v>
      </c>
      <c r="F18042" t="s">
        <v>111</v>
      </c>
      <c r="G18042" s="19">
        <v>1050</v>
      </c>
      <c r="H18042" s="19">
        <v>1097.5233000000001</v>
      </c>
      <c r="I18042" s="19">
        <v>1229.0178000000001</v>
      </c>
      <c r="J18042" s="19">
        <v>1248.7927</v>
      </c>
      <c r="K18042" s="19">
        <v>778.13244999999995</v>
      </c>
      <c r="L18042" s="19">
        <v>1283.3788999999999</v>
      </c>
      <c r="M18042" s="19">
        <v>489.81054999999998</v>
      </c>
      <c r="N18042" s="19">
        <v>7176.6558000000005</v>
      </c>
      <c r="O18042" s="17">
        <f t="shared" si="2248"/>
        <v>12600</v>
      </c>
      <c r="P18042" s="18">
        <f t="shared" si="2249"/>
        <v>13170.279600000002</v>
      </c>
      <c r="Q18042" s="18">
        <f t="shared" si="2250"/>
        <v>14748.213600000001</v>
      </c>
      <c r="R18042" s="18">
        <f t="shared" si="2251"/>
        <v>14985.5124</v>
      </c>
      <c r="S18042" s="18">
        <f t="shared" si="2252"/>
        <v>9337.5893999999989</v>
      </c>
      <c r="T18042" s="18">
        <f t="shared" si="2253"/>
        <v>15400.5468</v>
      </c>
      <c r="U18042" s="18">
        <f t="shared" si="2254"/>
        <v>5877.7266</v>
      </c>
      <c r="V18042" s="18">
        <f t="shared" si="2255"/>
        <v>86119.869600000005</v>
      </c>
      <c r="W18042" s="21">
        <v>50962.40234375</v>
      </c>
      <c r="X18042" s="21">
        <v>33</v>
      </c>
      <c r="Y18042" s="21">
        <v>33</v>
      </c>
      <c r="Z18042" s="21">
        <v>19</v>
      </c>
      <c r="AA18042" s="21">
        <v>24</v>
      </c>
    </row>
    <row r="18043" spans="1:27" x14ac:dyDescent="0.35">
      <c r="A18043">
        <v>3005</v>
      </c>
      <c r="B18043" t="s">
        <v>181</v>
      </c>
      <c r="C18043">
        <v>0</v>
      </c>
      <c r="D18043" t="s">
        <v>3798</v>
      </c>
      <c r="E18043" t="s">
        <v>1917</v>
      </c>
      <c r="F18043" t="s">
        <v>10</v>
      </c>
      <c r="G18043" s="19">
        <v>660</v>
      </c>
      <c r="H18043" s="19">
        <v>290.50351000000001</v>
      </c>
      <c r="I18043" s="19">
        <v>991.44835999999998</v>
      </c>
      <c r="J18043" s="19">
        <v>357.77334999999999</v>
      </c>
      <c r="K18043" s="19">
        <v>344.40490999999997</v>
      </c>
      <c r="L18043" s="19">
        <v>0</v>
      </c>
      <c r="M18043" s="19">
        <v>399.16406000000001</v>
      </c>
      <c r="N18043" s="19">
        <v>3043.2941999999998</v>
      </c>
      <c r="O18043" s="17">
        <f t="shared" si="2248"/>
        <v>7920</v>
      </c>
      <c r="P18043" s="18">
        <f t="shared" si="2249"/>
        <v>3486.0421200000001</v>
      </c>
      <c r="Q18043" s="18">
        <f t="shared" si="2250"/>
        <v>11897.38032</v>
      </c>
      <c r="R18043" s="18">
        <f t="shared" si="2251"/>
        <v>4293.2802000000001</v>
      </c>
      <c r="S18043" s="18">
        <f t="shared" si="2252"/>
        <v>4132.8589199999997</v>
      </c>
      <c r="T18043" s="18">
        <f t="shared" si="2253"/>
        <v>0</v>
      </c>
      <c r="U18043" s="18">
        <f t="shared" si="2254"/>
        <v>4789.9687199999998</v>
      </c>
      <c r="V18043" s="18">
        <f t="shared" si="2255"/>
        <v>36519.530399999996</v>
      </c>
      <c r="W18043" s="21">
        <v>71083.0625</v>
      </c>
      <c r="X18043" s="21">
        <v>39</v>
      </c>
      <c r="Y18043" s="21">
        <v>27</v>
      </c>
      <c r="Z18043" s="21">
        <v>24</v>
      </c>
      <c r="AA18043" s="21">
        <v>20</v>
      </c>
    </row>
    <row r="18044" spans="1:27" hidden="1" x14ac:dyDescent="0.35">
      <c r="A18044">
        <v>1831</v>
      </c>
      <c r="B18044" t="s">
        <v>251</v>
      </c>
      <c r="C18044">
        <v>0</v>
      </c>
      <c r="D18044" t="s">
        <v>2287</v>
      </c>
      <c r="E18044" t="s">
        <v>2284</v>
      </c>
      <c r="F18044" t="s">
        <v>11</v>
      </c>
      <c r="G18044" s="19">
        <v>1026</v>
      </c>
      <c r="H18044" s="19">
        <v>395.00232</v>
      </c>
      <c r="I18044" s="19">
        <v>952.68848000000003</v>
      </c>
      <c r="J18044" s="19">
        <v>510.73662999999999</v>
      </c>
      <c r="K18044" s="19">
        <v>514.88518999999997</v>
      </c>
      <c r="L18044" s="19">
        <v>751.23528999999996</v>
      </c>
      <c r="M18044" s="19">
        <v>546.39520000000005</v>
      </c>
      <c r="N18044" s="19">
        <v>4696.9434000000001</v>
      </c>
      <c r="O18044" s="17">
        <f t="shared" si="2248"/>
        <v>12312</v>
      </c>
      <c r="P18044" s="18">
        <f t="shared" si="2249"/>
        <v>4740.0278399999997</v>
      </c>
      <c r="Q18044" s="18">
        <f t="shared" si="2250"/>
        <v>11432.261760000001</v>
      </c>
      <c r="R18044" s="18">
        <f t="shared" si="2251"/>
        <v>6128.8395600000003</v>
      </c>
      <c r="S18044" s="18">
        <f t="shared" si="2252"/>
        <v>6178.6222799999996</v>
      </c>
      <c r="T18044" s="18">
        <f t="shared" si="2253"/>
        <v>9014.8234799999991</v>
      </c>
      <c r="U18044" s="18">
        <f t="shared" si="2254"/>
        <v>6556.742400000001</v>
      </c>
      <c r="V18044" s="18">
        <f t="shared" si="2255"/>
        <v>56363.320800000001</v>
      </c>
      <c r="W18044" s="21">
        <v>76509.8359375</v>
      </c>
      <c r="X18044" s="21">
        <v>33</v>
      </c>
      <c r="Y18044" s="21">
        <v>3</v>
      </c>
      <c r="Z18044" s="21">
        <v>32</v>
      </c>
      <c r="AA18044" s="21">
        <v>3</v>
      </c>
    </row>
    <row r="18045" spans="1:27" hidden="1" x14ac:dyDescent="0.35">
      <c r="A18045">
        <v>1831</v>
      </c>
      <c r="B18045" t="s">
        <v>251</v>
      </c>
      <c r="C18045">
        <v>0</v>
      </c>
      <c r="D18045" t="s">
        <v>2287</v>
      </c>
      <c r="E18045" t="s">
        <v>2284</v>
      </c>
      <c r="F18045" t="s">
        <v>12</v>
      </c>
      <c r="G18045" s="19">
        <v>1026</v>
      </c>
      <c r="H18045" s="19">
        <v>578.74445000000003</v>
      </c>
      <c r="I18045" s="19">
        <v>1062.1161</v>
      </c>
      <c r="J18045" s="19">
        <v>681.69994999999994</v>
      </c>
      <c r="K18045" s="19">
        <v>581.46216000000004</v>
      </c>
      <c r="L18045" s="19">
        <v>1346.9550999999999</v>
      </c>
      <c r="M18045" s="19">
        <v>637.30664000000002</v>
      </c>
      <c r="N18045" s="19">
        <v>5914.2842000000001</v>
      </c>
      <c r="O18045" s="17">
        <f t="shared" si="2248"/>
        <v>12312</v>
      </c>
      <c r="P18045" s="18">
        <f t="shared" si="2249"/>
        <v>6944.9333999999999</v>
      </c>
      <c r="Q18045" s="18">
        <f t="shared" si="2250"/>
        <v>12745.393199999999</v>
      </c>
      <c r="R18045" s="18">
        <f t="shared" si="2251"/>
        <v>8180.3993999999993</v>
      </c>
      <c r="S18045" s="18">
        <f t="shared" si="2252"/>
        <v>6977.5459200000005</v>
      </c>
      <c r="T18045" s="18">
        <f t="shared" si="2253"/>
        <v>16163.461199999998</v>
      </c>
      <c r="U18045" s="18">
        <f t="shared" si="2254"/>
        <v>7647.6796800000002</v>
      </c>
      <c r="V18045" s="18">
        <f t="shared" si="2255"/>
        <v>70971.410399999993</v>
      </c>
      <c r="W18045" s="21">
        <v>76509.8359375</v>
      </c>
      <c r="X18045" s="21">
        <v>33</v>
      </c>
      <c r="Y18045" s="21">
        <v>3</v>
      </c>
      <c r="Z18045" s="21">
        <v>32</v>
      </c>
      <c r="AA18045" s="21">
        <v>3</v>
      </c>
    </row>
    <row r="18046" spans="1:27" hidden="1" x14ac:dyDescent="0.35">
      <c r="A18046">
        <v>1831</v>
      </c>
      <c r="B18046" t="s">
        <v>251</v>
      </c>
      <c r="C18046">
        <v>0</v>
      </c>
      <c r="D18046" t="s">
        <v>2287</v>
      </c>
      <c r="E18046" t="s">
        <v>2284</v>
      </c>
      <c r="F18046" t="s">
        <v>108</v>
      </c>
      <c r="G18046" s="19">
        <v>1468</v>
      </c>
      <c r="H18046" s="19">
        <v>772.07061999999996</v>
      </c>
      <c r="I18046" s="19">
        <v>1108.8496</v>
      </c>
      <c r="J18046" s="19">
        <v>852.66327000000001</v>
      </c>
      <c r="K18046" s="19">
        <v>811.66588999999999</v>
      </c>
      <c r="L18046" s="19">
        <v>1530.2534000000001</v>
      </c>
      <c r="M18046" s="19">
        <v>909.93291999999997</v>
      </c>
      <c r="N18046" s="19">
        <v>7453.4354999999996</v>
      </c>
      <c r="O18046" s="17">
        <f t="shared" si="2248"/>
        <v>17616</v>
      </c>
      <c r="P18046" s="18">
        <f t="shared" si="2249"/>
        <v>9264.8474399999996</v>
      </c>
      <c r="Q18046" s="18">
        <f t="shared" si="2250"/>
        <v>13306.1952</v>
      </c>
      <c r="R18046" s="18">
        <f t="shared" si="2251"/>
        <v>10231.95924</v>
      </c>
      <c r="S18046" s="18">
        <f t="shared" si="2252"/>
        <v>9739.990679999999</v>
      </c>
      <c r="T18046" s="18">
        <f t="shared" si="2253"/>
        <v>18363.040800000002</v>
      </c>
      <c r="U18046" s="18">
        <f t="shared" si="2254"/>
        <v>10919.195039999999</v>
      </c>
      <c r="V18046" s="18">
        <f t="shared" si="2255"/>
        <v>89441.225999999995</v>
      </c>
      <c r="W18046" s="21">
        <v>76509.8359375</v>
      </c>
      <c r="X18046" s="21">
        <v>33</v>
      </c>
      <c r="Y18046" s="21">
        <v>3</v>
      </c>
      <c r="Z18046" s="21">
        <v>32</v>
      </c>
      <c r="AA18046" s="21">
        <v>3</v>
      </c>
    </row>
    <row r="18047" spans="1:27" hidden="1" x14ac:dyDescent="0.35">
      <c r="A18047">
        <v>1831</v>
      </c>
      <c r="B18047" t="s">
        <v>251</v>
      </c>
      <c r="C18047">
        <v>0</v>
      </c>
      <c r="D18047" t="s">
        <v>2287</v>
      </c>
      <c r="E18047" t="s">
        <v>2284</v>
      </c>
      <c r="F18047" t="s">
        <v>109</v>
      </c>
      <c r="G18047" s="19">
        <v>1468</v>
      </c>
      <c r="H18047" s="19">
        <v>945.06659000000002</v>
      </c>
      <c r="I18047" s="19">
        <v>1133.7874999999999</v>
      </c>
      <c r="J18047" s="19">
        <v>1023.6265</v>
      </c>
      <c r="K18047" s="19">
        <v>874.34918000000005</v>
      </c>
      <c r="L18047" s="19">
        <v>1530.2534000000001</v>
      </c>
      <c r="M18047" s="19">
        <v>876.16796999999997</v>
      </c>
      <c r="N18047" s="19">
        <v>7851.2510000000002</v>
      </c>
      <c r="O18047" s="17">
        <f t="shared" si="2248"/>
        <v>17616</v>
      </c>
      <c r="P18047" s="18">
        <f t="shared" si="2249"/>
        <v>11340.799080000001</v>
      </c>
      <c r="Q18047" s="18">
        <f t="shared" si="2250"/>
        <v>13605.449999999999</v>
      </c>
      <c r="R18047" s="18">
        <f t="shared" si="2251"/>
        <v>12283.518</v>
      </c>
      <c r="S18047" s="18">
        <f t="shared" si="2252"/>
        <v>10492.19016</v>
      </c>
      <c r="T18047" s="18">
        <f t="shared" si="2253"/>
        <v>18363.040800000002</v>
      </c>
      <c r="U18047" s="18">
        <f t="shared" si="2254"/>
        <v>10514.01564</v>
      </c>
      <c r="V18047" s="18">
        <f t="shared" si="2255"/>
        <v>94215.012000000002</v>
      </c>
      <c r="W18047" s="21">
        <v>76509.8359375</v>
      </c>
      <c r="X18047" s="21">
        <v>33</v>
      </c>
      <c r="Y18047" s="21">
        <v>3</v>
      </c>
      <c r="Z18047" s="21">
        <v>32</v>
      </c>
      <c r="AA18047" s="21">
        <v>3</v>
      </c>
    </row>
    <row r="18048" spans="1:27" hidden="1" x14ac:dyDescent="0.35">
      <c r="A18048">
        <v>1831</v>
      </c>
      <c r="B18048" t="s">
        <v>251</v>
      </c>
      <c r="C18048">
        <v>0</v>
      </c>
      <c r="D18048" t="s">
        <v>2287</v>
      </c>
      <c r="E18048" t="s">
        <v>2284</v>
      </c>
      <c r="F18048" t="s">
        <v>13</v>
      </c>
      <c r="G18048" s="19">
        <v>847</v>
      </c>
      <c r="H18048" s="19">
        <v>491.37747000000002</v>
      </c>
      <c r="I18048" s="19">
        <v>1077.1802</v>
      </c>
      <c r="J18048" s="19">
        <v>679.54669000000001</v>
      </c>
      <c r="K18048" s="19">
        <v>484.94693000000001</v>
      </c>
      <c r="L18048" s="19">
        <v>0</v>
      </c>
      <c r="M18048" s="19">
        <v>517.11981000000003</v>
      </c>
      <c r="N18048" s="19">
        <v>4097.1709000000001</v>
      </c>
      <c r="O18048" s="17">
        <f t="shared" si="2248"/>
        <v>10164</v>
      </c>
      <c r="P18048" s="18">
        <f t="shared" si="2249"/>
        <v>5896.5296400000007</v>
      </c>
      <c r="Q18048" s="18">
        <f t="shared" si="2250"/>
        <v>12926.162400000001</v>
      </c>
      <c r="R18048" s="18">
        <f t="shared" si="2251"/>
        <v>8154.5602799999997</v>
      </c>
      <c r="S18048" s="18">
        <f t="shared" si="2252"/>
        <v>5819.3631599999999</v>
      </c>
      <c r="T18048" s="18">
        <f t="shared" si="2253"/>
        <v>0</v>
      </c>
      <c r="U18048" s="18">
        <f t="shared" si="2254"/>
        <v>6205.4377199999999</v>
      </c>
      <c r="V18048" s="18">
        <f t="shared" si="2255"/>
        <v>49166.050799999997</v>
      </c>
      <c r="W18048" s="21">
        <v>76509.8359375</v>
      </c>
      <c r="X18048" s="21">
        <v>33</v>
      </c>
      <c r="Y18048" s="21">
        <v>3</v>
      </c>
      <c r="Z18048" s="21">
        <v>32</v>
      </c>
      <c r="AA18048" s="21">
        <v>3</v>
      </c>
    </row>
    <row r="18049" spans="1:27" hidden="1" x14ac:dyDescent="0.35">
      <c r="A18049">
        <v>1831</v>
      </c>
      <c r="B18049" t="s">
        <v>251</v>
      </c>
      <c r="C18049">
        <v>0</v>
      </c>
      <c r="D18049" t="s">
        <v>2287</v>
      </c>
      <c r="E18049" t="s">
        <v>2284</v>
      </c>
      <c r="F18049" t="s">
        <v>14</v>
      </c>
      <c r="G18049" s="19">
        <v>1026</v>
      </c>
      <c r="H18049" s="19">
        <v>611.56872999999996</v>
      </c>
      <c r="I18049" s="19">
        <v>1190.2908</v>
      </c>
      <c r="J18049" s="19">
        <v>850.50995</v>
      </c>
      <c r="K18049" s="19">
        <v>593.35571000000004</v>
      </c>
      <c r="L18049" s="19">
        <v>751.23528999999996</v>
      </c>
      <c r="M18049" s="19">
        <v>680.47852</v>
      </c>
      <c r="N18049" s="19">
        <v>5703.4390000000003</v>
      </c>
      <c r="O18049" s="17">
        <f t="shared" si="2248"/>
        <v>12312</v>
      </c>
      <c r="P18049" s="18">
        <f t="shared" si="2249"/>
        <v>7338.8247599999995</v>
      </c>
      <c r="Q18049" s="18">
        <f t="shared" si="2250"/>
        <v>14283.489600000001</v>
      </c>
      <c r="R18049" s="18">
        <f t="shared" si="2251"/>
        <v>10206.1194</v>
      </c>
      <c r="S18049" s="18">
        <f t="shared" si="2252"/>
        <v>7120.2685200000005</v>
      </c>
      <c r="T18049" s="18">
        <f t="shared" si="2253"/>
        <v>9014.8234799999991</v>
      </c>
      <c r="U18049" s="18">
        <f t="shared" si="2254"/>
        <v>8165.7422399999996</v>
      </c>
      <c r="V18049" s="18">
        <f t="shared" si="2255"/>
        <v>68441.268000000011</v>
      </c>
      <c r="W18049" s="21">
        <v>76509.8359375</v>
      </c>
      <c r="X18049" s="21">
        <v>33</v>
      </c>
      <c r="Y18049" s="21">
        <v>3</v>
      </c>
      <c r="Z18049" s="21">
        <v>32</v>
      </c>
      <c r="AA18049" s="21">
        <v>3</v>
      </c>
    </row>
    <row r="18050" spans="1:27" hidden="1" x14ac:dyDescent="0.35">
      <c r="A18050">
        <v>1831</v>
      </c>
      <c r="B18050" t="s">
        <v>251</v>
      </c>
      <c r="C18050">
        <v>0</v>
      </c>
      <c r="D18050" t="s">
        <v>2287</v>
      </c>
      <c r="E18050" t="s">
        <v>2284</v>
      </c>
      <c r="F18050" t="s">
        <v>15</v>
      </c>
      <c r="G18050" s="19">
        <v>1026</v>
      </c>
      <c r="H18050" s="19">
        <v>774.53863999999999</v>
      </c>
      <c r="I18050" s="19">
        <v>1234.5862999999999</v>
      </c>
      <c r="J18050" s="19">
        <v>1021.4733</v>
      </c>
      <c r="K18050" s="19">
        <v>652.40612999999996</v>
      </c>
      <c r="L18050" s="19">
        <v>1346.9550999999999</v>
      </c>
      <c r="M18050" s="19">
        <v>715.01300000000003</v>
      </c>
      <c r="N18050" s="19">
        <v>6770.9727000000003</v>
      </c>
      <c r="O18050" s="17">
        <f t="shared" si="2248"/>
        <v>12312</v>
      </c>
      <c r="P18050" s="18">
        <f t="shared" si="2249"/>
        <v>9294.4636800000007</v>
      </c>
      <c r="Q18050" s="18">
        <f t="shared" si="2250"/>
        <v>14815.035599999999</v>
      </c>
      <c r="R18050" s="18">
        <f t="shared" si="2251"/>
        <v>12257.679599999999</v>
      </c>
      <c r="S18050" s="18">
        <f t="shared" si="2252"/>
        <v>7828.87356</v>
      </c>
      <c r="T18050" s="18">
        <f t="shared" si="2253"/>
        <v>16163.461199999998</v>
      </c>
      <c r="U18050" s="18">
        <f t="shared" si="2254"/>
        <v>8580.1560000000009</v>
      </c>
      <c r="V18050" s="18">
        <f t="shared" si="2255"/>
        <v>81251.67240000001</v>
      </c>
      <c r="W18050" s="21">
        <v>76509.8359375</v>
      </c>
      <c r="X18050" s="21">
        <v>33</v>
      </c>
      <c r="Y18050" s="21">
        <v>3</v>
      </c>
      <c r="Z18050" s="21">
        <v>32</v>
      </c>
      <c r="AA18050" s="21">
        <v>3</v>
      </c>
    </row>
    <row r="18051" spans="1:27" hidden="1" x14ac:dyDescent="0.35">
      <c r="A18051">
        <v>1831</v>
      </c>
      <c r="B18051" t="s">
        <v>251</v>
      </c>
      <c r="C18051">
        <v>0</v>
      </c>
      <c r="D18051" t="s">
        <v>2287</v>
      </c>
      <c r="E18051" t="s">
        <v>2284</v>
      </c>
      <c r="F18051" t="s">
        <v>110</v>
      </c>
      <c r="G18051" s="19">
        <v>1468</v>
      </c>
      <c r="H18051" s="19">
        <v>945.65282999999999</v>
      </c>
      <c r="I18051" s="19">
        <v>1257.8522</v>
      </c>
      <c r="J18051" s="19">
        <v>1192.4365</v>
      </c>
      <c r="K18051" s="19">
        <v>874.56158000000005</v>
      </c>
      <c r="L18051" s="19">
        <v>1530.2534000000001</v>
      </c>
      <c r="M18051" s="19">
        <v>865.56444999999997</v>
      </c>
      <c r="N18051" s="19">
        <v>8134.3208000000004</v>
      </c>
      <c r="O18051" s="17">
        <f t="shared" ref="O18051:O18114" si="2256">G18051*12</f>
        <v>17616</v>
      </c>
      <c r="P18051" s="18">
        <f t="shared" ref="P18051:P18114" si="2257">H18051*12</f>
        <v>11347.83396</v>
      </c>
      <c r="Q18051" s="18">
        <f t="shared" ref="Q18051:Q18114" si="2258">I18051*12</f>
        <v>15094.2264</v>
      </c>
      <c r="R18051" s="18">
        <f t="shared" ref="R18051:R18114" si="2259">J18051*12</f>
        <v>14309.238000000001</v>
      </c>
      <c r="S18051" s="18">
        <f t="shared" ref="S18051:S18114" si="2260">K18051*12</f>
        <v>10494.738960000001</v>
      </c>
      <c r="T18051" s="18">
        <f t="shared" ref="T18051:T18114" si="2261">L18051*12</f>
        <v>18363.040800000002</v>
      </c>
      <c r="U18051" s="18">
        <f t="shared" ref="U18051:U18114" si="2262">M18051*12</f>
        <v>10386.7734</v>
      </c>
      <c r="V18051" s="18">
        <f t="shared" ref="V18051:V18114" si="2263">N18051*12</f>
        <v>97611.849600000001</v>
      </c>
      <c r="W18051" s="21">
        <v>76509.8359375</v>
      </c>
      <c r="X18051" s="21">
        <v>33</v>
      </c>
      <c r="Y18051" s="21">
        <v>3</v>
      </c>
      <c r="Z18051" s="21">
        <v>32</v>
      </c>
      <c r="AA18051" s="21">
        <v>3</v>
      </c>
    </row>
    <row r="18052" spans="1:27" hidden="1" x14ac:dyDescent="0.35">
      <c r="A18052">
        <v>1831</v>
      </c>
      <c r="B18052" t="s">
        <v>251</v>
      </c>
      <c r="C18052">
        <v>0</v>
      </c>
      <c r="D18052" t="s">
        <v>2287</v>
      </c>
      <c r="E18052" t="s">
        <v>2284</v>
      </c>
      <c r="F18052" t="s">
        <v>111</v>
      </c>
      <c r="G18052" s="19">
        <v>1468</v>
      </c>
      <c r="H18052" s="19">
        <v>1157.2523000000001</v>
      </c>
      <c r="I18052" s="19">
        <v>1264.0688</v>
      </c>
      <c r="J18052" s="19">
        <v>1363.3998999999999</v>
      </c>
      <c r="K18052" s="19">
        <v>951.23248000000001</v>
      </c>
      <c r="L18052" s="19">
        <v>1530.2534000000001</v>
      </c>
      <c r="M18052" s="19">
        <v>822.68877999999995</v>
      </c>
      <c r="N18052" s="19">
        <v>8556.8955000000005</v>
      </c>
      <c r="O18052" s="17">
        <f t="shared" si="2256"/>
        <v>17616</v>
      </c>
      <c r="P18052" s="18">
        <f t="shared" si="2257"/>
        <v>13887.027600000001</v>
      </c>
      <c r="Q18052" s="18">
        <f t="shared" si="2258"/>
        <v>15168.8256</v>
      </c>
      <c r="R18052" s="18">
        <f t="shared" si="2259"/>
        <v>16360.798799999999</v>
      </c>
      <c r="S18052" s="18">
        <f t="shared" si="2260"/>
        <v>11414.78976</v>
      </c>
      <c r="T18052" s="18">
        <f t="shared" si="2261"/>
        <v>18363.040800000002</v>
      </c>
      <c r="U18052" s="18">
        <f t="shared" si="2262"/>
        <v>9872.2653599999994</v>
      </c>
      <c r="V18052" s="18">
        <f t="shared" si="2263"/>
        <v>102682.74600000001</v>
      </c>
      <c r="W18052" s="21">
        <v>76509.8359375</v>
      </c>
      <c r="X18052" s="21">
        <v>33</v>
      </c>
      <c r="Y18052" s="21">
        <v>3</v>
      </c>
      <c r="Z18052" s="21">
        <v>32</v>
      </c>
      <c r="AA18052" s="21">
        <v>3</v>
      </c>
    </row>
    <row r="18053" spans="1:27" x14ac:dyDescent="0.35">
      <c r="A18053">
        <v>3048</v>
      </c>
      <c r="B18053" t="s">
        <v>711</v>
      </c>
      <c r="C18053">
        <v>0</v>
      </c>
      <c r="D18053" t="s">
        <v>3799</v>
      </c>
      <c r="E18053" t="s">
        <v>1917</v>
      </c>
      <c r="F18053" t="s">
        <v>10</v>
      </c>
      <c r="G18053" s="19">
        <v>544</v>
      </c>
      <c r="H18053" s="19">
        <v>240.35706999999999</v>
      </c>
      <c r="I18053" s="19">
        <v>915.94135000000006</v>
      </c>
      <c r="J18053" s="19">
        <v>745.89917000000003</v>
      </c>
      <c r="K18053" s="19">
        <v>284.20348999999999</v>
      </c>
      <c r="L18053" s="19">
        <v>0</v>
      </c>
      <c r="M18053" s="19">
        <v>524.41083000000003</v>
      </c>
      <c r="N18053" s="19">
        <v>3254.8119999999999</v>
      </c>
      <c r="O18053" s="17">
        <f t="shared" si="2256"/>
        <v>6528</v>
      </c>
      <c r="P18053" s="18">
        <f t="shared" si="2257"/>
        <v>2884.2848399999998</v>
      </c>
      <c r="Q18053" s="18">
        <f t="shared" si="2258"/>
        <v>10991.296200000001</v>
      </c>
      <c r="R18053" s="18">
        <f t="shared" si="2259"/>
        <v>8950.7900399999999</v>
      </c>
      <c r="S18053" s="18">
        <f t="shared" si="2260"/>
        <v>3410.4418799999999</v>
      </c>
      <c r="T18053" s="18">
        <f t="shared" si="2261"/>
        <v>0</v>
      </c>
      <c r="U18053" s="18">
        <f t="shared" si="2262"/>
        <v>6292.9299600000004</v>
      </c>
      <c r="V18053" s="18">
        <f t="shared" si="2263"/>
        <v>39057.743999999999</v>
      </c>
      <c r="W18053" s="21">
        <v>56772.18359375</v>
      </c>
      <c r="X18053" s="21">
        <v>55</v>
      </c>
      <c r="Y18053" s="21">
        <v>24</v>
      </c>
      <c r="Z18053" s="21">
        <v>25</v>
      </c>
      <c r="AA18053" s="21">
        <v>28</v>
      </c>
    </row>
    <row r="18054" spans="1:27" hidden="1" x14ac:dyDescent="0.35">
      <c r="A18054">
        <v>1832</v>
      </c>
      <c r="B18054" t="s">
        <v>251</v>
      </c>
      <c r="C18054">
        <v>0</v>
      </c>
      <c r="D18054" t="s">
        <v>2703</v>
      </c>
      <c r="E18054" t="s">
        <v>575</v>
      </c>
      <c r="F18054" t="s">
        <v>11</v>
      </c>
      <c r="G18054" s="19">
        <v>806</v>
      </c>
      <c r="H18054" s="19">
        <v>419.21215999999998</v>
      </c>
      <c r="I18054" s="19">
        <v>967.63018999999997</v>
      </c>
      <c r="J18054" s="19">
        <v>510.73662999999999</v>
      </c>
      <c r="K18054" s="19">
        <v>443.94269000000003</v>
      </c>
      <c r="L18054" s="19">
        <v>650.87285999999995</v>
      </c>
      <c r="M18054" s="19">
        <v>450.97591999999997</v>
      </c>
      <c r="N18054" s="19">
        <v>4249.3706000000002</v>
      </c>
      <c r="O18054" s="17">
        <f t="shared" si="2256"/>
        <v>9672</v>
      </c>
      <c r="P18054" s="18">
        <f t="shared" si="2257"/>
        <v>5030.5459199999996</v>
      </c>
      <c r="Q18054" s="18">
        <f t="shared" si="2258"/>
        <v>11611.56228</v>
      </c>
      <c r="R18054" s="18">
        <f t="shared" si="2259"/>
        <v>6128.8395600000003</v>
      </c>
      <c r="S18054" s="18">
        <f t="shared" si="2260"/>
        <v>5327.3122800000001</v>
      </c>
      <c r="T18054" s="18">
        <f t="shared" si="2261"/>
        <v>7810.4743199999994</v>
      </c>
      <c r="U18054" s="18">
        <f t="shared" si="2262"/>
        <v>5411.7110400000001</v>
      </c>
      <c r="V18054" s="18">
        <f t="shared" si="2263"/>
        <v>50992.447200000002</v>
      </c>
      <c r="W18054" s="21">
        <v>52941.09765625</v>
      </c>
      <c r="X18054" s="21">
        <v>33</v>
      </c>
      <c r="Y18054" s="21">
        <v>16</v>
      </c>
      <c r="Z18054" s="21">
        <v>16</v>
      </c>
      <c r="AA18054" s="21">
        <v>16</v>
      </c>
    </row>
    <row r="18055" spans="1:27" hidden="1" x14ac:dyDescent="0.35">
      <c r="A18055">
        <v>1832</v>
      </c>
      <c r="B18055" t="s">
        <v>251</v>
      </c>
      <c r="C18055">
        <v>0</v>
      </c>
      <c r="D18055" t="s">
        <v>2703</v>
      </c>
      <c r="E18055" t="s">
        <v>575</v>
      </c>
      <c r="F18055" t="s">
        <v>12</v>
      </c>
      <c r="G18055" s="19">
        <v>806</v>
      </c>
      <c r="H18055" s="19">
        <v>614.21594000000005</v>
      </c>
      <c r="I18055" s="19">
        <v>1031.1622</v>
      </c>
      <c r="J18055" s="19">
        <v>681.69994999999994</v>
      </c>
      <c r="K18055" s="19">
        <v>514.60022000000004</v>
      </c>
      <c r="L18055" s="19">
        <v>1167.0065999999999</v>
      </c>
      <c r="M18055" s="19">
        <v>482.0625</v>
      </c>
      <c r="N18055" s="19">
        <v>5296.7475999999997</v>
      </c>
      <c r="O18055" s="17">
        <f t="shared" si="2256"/>
        <v>9672</v>
      </c>
      <c r="P18055" s="18">
        <f t="shared" si="2257"/>
        <v>7370.5912800000006</v>
      </c>
      <c r="Q18055" s="18">
        <f t="shared" si="2258"/>
        <v>12373.946400000001</v>
      </c>
      <c r="R18055" s="18">
        <f t="shared" si="2259"/>
        <v>8180.3993999999993</v>
      </c>
      <c r="S18055" s="18">
        <f t="shared" si="2260"/>
        <v>6175.2026400000004</v>
      </c>
      <c r="T18055" s="18">
        <f t="shared" si="2261"/>
        <v>14004.0792</v>
      </c>
      <c r="U18055" s="18">
        <f t="shared" si="2262"/>
        <v>5784.75</v>
      </c>
      <c r="V18055" s="18">
        <f t="shared" si="2263"/>
        <v>63560.9712</v>
      </c>
      <c r="W18055" s="21">
        <v>52941.09765625</v>
      </c>
      <c r="X18055" s="21">
        <v>33</v>
      </c>
      <c r="Y18055" s="21">
        <v>16</v>
      </c>
      <c r="Z18055" s="21">
        <v>16</v>
      </c>
      <c r="AA18055" s="21">
        <v>16</v>
      </c>
    </row>
    <row r="18056" spans="1:27" hidden="1" x14ac:dyDescent="0.35">
      <c r="A18056">
        <v>1832</v>
      </c>
      <c r="B18056" t="s">
        <v>251</v>
      </c>
      <c r="C18056">
        <v>0</v>
      </c>
      <c r="D18056" t="s">
        <v>2703</v>
      </c>
      <c r="E18056" t="s">
        <v>575</v>
      </c>
      <c r="F18056" t="s">
        <v>108</v>
      </c>
      <c r="G18056" s="19">
        <v>1071</v>
      </c>
      <c r="H18056" s="19">
        <v>819.39111000000003</v>
      </c>
      <c r="I18056" s="19">
        <v>1073.807</v>
      </c>
      <c r="J18056" s="19">
        <v>852.66327000000001</v>
      </c>
      <c r="K18056" s="19">
        <v>684.96325999999999</v>
      </c>
      <c r="L18056" s="19">
        <v>1325.8169</v>
      </c>
      <c r="M18056" s="19">
        <v>620.67773</v>
      </c>
      <c r="N18056" s="19">
        <v>6448.3193000000001</v>
      </c>
      <c r="O18056" s="17">
        <f t="shared" si="2256"/>
        <v>12852</v>
      </c>
      <c r="P18056" s="18">
        <f t="shared" si="2257"/>
        <v>9832.6933200000003</v>
      </c>
      <c r="Q18056" s="18">
        <f t="shared" si="2258"/>
        <v>12885.684000000001</v>
      </c>
      <c r="R18056" s="18">
        <f t="shared" si="2259"/>
        <v>10231.95924</v>
      </c>
      <c r="S18056" s="18">
        <f t="shared" si="2260"/>
        <v>8219.5591199999999</v>
      </c>
      <c r="T18056" s="18">
        <f t="shared" si="2261"/>
        <v>15909.802800000001</v>
      </c>
      <c r="U18056" s="18">
        <f t="shared" si="2262"/>
        <v>7448.1327600000004</v>
      </c>
      <c r="V18056" s="18">
        <f t="shared" si="2263"/>
        <v>77379.831600000005</v>
      </c>
      <c r="W18056" s="21">
        <v>52941.09765625</v>
      </c>
      <c r="X18056" s="21">
        <v>33</v>
      </c>
      <c r="Y18056" s="21">
        <v>16</v>
      </c>
      <c r="Z18056" s="21">
        <v>16</v>
      </c>
      <c r="AA18056" s="21">
        <v>16</v>
      </c>
    </row>
    <row r="18057" spans="1:27" hidden="1" x14ac:dyDescent="0.35">
      <c r="A18057">
        <v>1832</v>
      </c>
      <c r="B18057" t="s">
        <v>251</v>
      </c>
      <c r="C18057">
        <v>0</v>
      </c>
      <c r="D18057" t="s">
        <v>2703</v>
      </c>
      <c r="E18057" t="s">
        <v>575</v>
      </c>
      <c r="F18057" t="s">
        <v>109</v>
      </c>
      <c r="G18057" s="19">
        <v>1071</v>
      </c>
      <c r="H18057" s="19">
        <v>1002.9901</v>
      </c>
      <c r="I18057" s="19">
        <v>1142.3688</v>
      </c>
      <c r="J18057" s="19">
        <v>1023.6265</v>
      </c>
      <c r="K18057" s="19">
        <v>751.48833999999999</v>
      </c>
      <c r="L18057" s="19">
        <v>1325.8169</v>
      </c>
      <c r="M18057" s="19">
        <v>593.21942000000001</v>
      </c>
      <c r="N18057" s="19">
        <v>6910.5097999999998</v>
      </c>
      <c r="O18057" s="17">
        <f t="shared" si="2256"/>
        <v>12852</v>
      </c>
      <c r="P18057" s="18">
        <f t="shared" si="2257"/>
        <v>12035.8812</v>
      </c>
      <c r="Q18057" s="18">
        <f t="shared" si="2258"/>
        <v>13708.425599999999</v>
      </c>
      <c r="R18057" s="18">
        <f t="shared" si="2259"/>
        <v>12283.518</v>
      </c>
      <c r="S18057" s="18">
        <f t="shared" si="2260"/>
        <v>9017.8600800000004</v>
      </c>
      <c r="T18057" s="18">
        <f t="shared" si="2261"/>
        <v>15909.802800000001</v>
      </c>
      <c r="U18057" s="18">
        <f t="shared" si="2262"/>
        <v>7118.6330400000006</v>
      </c>
      <c r="V18057" s="18">
        <f t="shared" si="2263"/>
        <v>82926.117599999998</v>
      </c>
      <c r="W18057" s="21">
        <v>52941.09765625</v>
      </c>
      <c r="X18057" s="21">
        <v>33</v>
      </c>
      <c r="Y18057" s="21">
        <v>16</v>
      </c>
      <c r="Z18057" s="21">
        <v>16</v>
      </c>
      <c r="AA18057" s="21">
        <v>16</v>
      </c>
    </row>
    <row r="18058" spans="1:27" hidden="1" x14ac:dyDescent="0.35">
      <c r="A18058">
        <v>1832</v>
      </c>
      <c r="B18058" t="s">
        <v>251</v>
      </c>
      <c r="C18058">
        <v>0</v>
      </c>
      <c r="D18058" t="s">
        <v>2703</v>
      </c>
      <c r="E18058" t="s">
        <v>575</v>
      </c>
      <c r="F18058" t="s">
        <v>13</v>
      </c>
      <c r="G18058" s="19">
        <v>668</v>
      </c>
      <c r="H18058" s="19">
        <v>521.49419999999998</v>
      </c>
      <c r="I18058" s="19">
        <v>1072.2699</v>
      </c>
      <c r="J18058" s="19">
        <v>679.54669000000001</v>
      </c>
      <c r="K18058" s="19">
        <v>431.00063999999998</v>
      </c>
      <c r="L18058" s="19">
        <v>0</v>
      </c>
      <c r="M18058" s="19">
        <v>463.77733999999998</v>
      </c>
      <c r="N18058" s="19">
        <v>3836.0889000000002</v>
      </c>
      <c r="O18058" s="17">
        <f t="shared" si="2256"/>
        <v>8016</v>
      </c>
      <c r="P18058" s="18">
        <f t="shared" si="2257"/>
        <v>6257.9303999999993</v>
      </c>
      <c r="Q18058" s="18">
        <f t="shared" si="2258"/>
        <v>12867.238799999999</v>
      </c>
      <c r="R18058" s="18">
        <f t="shared" si="2259"/>
        <v>8154.5602799999997</v>
      </c>
      <c r="S18058" s="18">
        <f t="shared" si="2260"/>
        <v>5172.0076799999997</v>
      </c>
      <c r="T18058" s="18">
        <f t="shared" si="2261"/>
        <v>0</v>
      </c>
      <c r="U18058" s="18">
        <f t="shared" si="2262"/>
        <v>5565.3280799999993</v>
      </c>
      <c r="V18058" s="18">
        <f t="shared" si="2263"/>
        <v>46033.066800000001</v>
      </c>
      <c r="W18058" s="21">
        <v>52941.09765625</v>
      </c>
      <c r="X18058" s="21">
        <v>33</v>
      </c>
      <c r="Y18058" s="21">
        <v>16</v>
      </c>
      <c r="Z18058" s="21">
        <v>16</v>
      </c>
      <c r="AA18058" s="21">
        <v>16</v>
      </c>
    </row>
    <row r="18059" spans="1:27" hidden="1" x14ac:dyDescent="0.35">
      <c r="A18059">
        <v>1832</v>
      </c>
      <c r="B18059" t="s">
        <v>251</v>
      </c>
      <c r="C18059">
        <v>0</v>
      </c>
      <c r="D18059" t="s">
        <v>2703</v>
      </c>
      <c r="E18059" t="s">
        <v>575</v>
      </c>
      <c r="F18059" t="s">
        <v>14</v>
      </c>
      <c r="G18059" s="19">
        <v>806</v>
      </c>
      <c r="H18059" s="19">
        <v>649.05205999999998</v>
      </c>
      <c r="I18059" s="19">
        <v>1131.9123999999999</v>
      </c>
      <c r="J18059" s="19">
        <v>850.50995</v>
      </c>
      <c r="K18059" s="19">
        <v>527.22271999999998</v>
      </c>
      <c r="L18059" s="19">
        <v>650.87285999999995</v>
      </c>
      <c r="M18059" s="19">
        <v>573.00194999999997</v>
      </c>
      <c r="N18059" s="19">
        <v>5188.5717999999997</v>
      </c>
      <c r="O18059" s="17">
        <f t="shared" si="2256"/>
        <v>9672</v>
      </c>
      <c r="P18059" s="18">
        <f t="shared" si="2257"/>
        <v>7788.6247199999998</v>
      </c>
      <c r="Q18059" s="18">
        <f t="shared" si="2258"/>
        <v>13582.948799999998</v>
      </c>
      <c r="R18059" s="18">
        <f t="shared" si="2259"/>
        <v>10206.1194</v>
      </c>
      <c r="S18059" s="18">
        <f t="shared" si="2260"/>
        <v>6326.6726399999998</v>
      </c>
      <c r="T18059" s="18">
        <f t="shared" si="2261"/>
        <v>7810.4743199999994</v>
      </c>
      <c r="U18059" s="18">
        <f t="shared" si="2262"/>
        <v>6876.0234</v>
      </c>
      <c r="V18059" s="18">
        <f t="shared" si="2263"/>
        <v>62262.861599999997</v>
      </c>
      <c r="W18059" s="21">
        <v>52941.09765625</v>
      </c>
      <c r="X18059" s="21">
        <v>33</v>
      </c>
      <c r="Y18059" s="21">
        <v>16</v>
      </c>
      <c r="Z18059" s="21">
        <v>16</v>
      </c>
      <c r="AA18059" s="21">
        <v>16</v>
      </c>
    </row>
    <row r="18060" spans="1:27" hidden="1" x14ac:dyDescent="0.35">
      <c r="A18060">
        <v>1832</v>
      </c>
      <c r="B18060" t="s">
        <v>251</v>
      </c>
      <c r="C18060">
        <v>0</v>
      </c>
      <c r="D18060" t="s">
        <v>2703</v>
      </c>
      <c r="E18060" t="s">
        <v>575</v>
      </c>
      <c r="F18060" t="s">
        <v>15</v>
      </c>
      <c r="G18060" s="19">
        <v>806</v>
      </c>
      <c r="H18060" s="19">
        <v>822.01031</v>
      </c>
      <c r="I18060" s="19">
        <v>1171.9884</v>
      </c>
      <c r="J18060" s="19">
        <v>1021.4733</v>
      </c>
      <c r="K18060" s="19">
        <v>589.89233000000002</v>
      </c>
      <c r="L18060" s="19">
        <v>1167.0065999999999</v>
      </c>
      <c r="M18060" s="19">
        <v>586.52733999999998</v>
      </c>
      <c r="N18060" s="19">
        <v>6164.8984</v>
      </c>
      <c r="O18060" s="17">
        <f t="shared" si="2256"/>
        <v>9672</v>
      </c>
      <c r="P18060" s="18">
        <f t="shared" si="2257"/>
        <v>9864.1237199999996</v>
      </c>
      <c r="Q18060" s="18">
        <f t="shared" si="2258"/>
        <v>14063.860799999999</v>
      </c>
      <c r="R18060" s="18">
        <f t="shared" si="2259"/>
        <v>12257.679599999999</v>
      </c>
      <c r="S18060" s="18">
        <f t="shared" si="2260"/>
        <v>7078.7079599999997</v>
      </c>
      <c r="T18060" s="18">
        <f t="shared" si="2261"/>
        <v>14004.0792</v>
      </c>
      <c r="U18060" s="18">
        <f t="shared" si="2262"/>
        <v>7038.3280799999993</v>
      </c>
      <c r="V18060" s="18">
        <f t="shared" si="2263"/>
        <v>73978.780800000008</v>
      </c>
      <c r="W18060" s="21">
        <v>52941.09765625</v>
      </c>
      <c r="X18060" s="21">
        <v>33</v>
      </c>
      <c r="Y18060" s="21">
        <v>16</v>
      </c>
      <c r="Z18060" s="21">
        <v>16</v>
      </c>
      <c r="AA18060" s="21">
        <v>16</v>
      </c>
    </row>
    <row r="18061" spans="1:27" hidden="1" x14ac:dyDescent="0.35">
      <c r="A18061">
        <v>1832</v>
      </c>
      <c r="B18061" t="s">
        <v>251</v>
      </c>
      <c r="C18061">
        <v>0</v>
      </c>
      <c r="D18061" t="s">
        <v>2703</v>
      </c>
      <c r="E18061" t="s">
        <v>575</v>
      </c>
      <c r="F18061" t="s">
        <v>110</v>
      </c>
      <c r="G18061" s="19">
        <v>1071</v>
      </c>
      <c r="H18061" s="19">
        <v>1003.6122</v>
      </c>
      <c r="I18061" s="19">
        <v>1245.1212</v>
      </c>
      <c r="J18061" s="19">
        <v>1192.4365</v>
      </c>
      <c r="K18061" s="19">
        <v>751.71387000000004</v>
      </c>
      <c r="L18061" s="19">
        <v>1325.8169</v>
      </c>
      <c r="M18061" s="19">
        <v>664.93426999999997</v>
      </c>
      <c r="N18061" s="19">
        <v>7254.6347999999998</v>
      </c>
      <c r="O18061" s="17">
        <f t="shared" si="2256"/>
        <v>12852</v>
      </c>
      <c r="P18061" s="18">
        <f t="shared" si="2257"/>
        <v>12043.3464</v>
      </c>
      <c r="Q18061" s="18">
        <f t="shared" si="2258"/>
        <v>14941.454400000001</v>
      </c>
      <c r="R18061" s="18">
        <f t="shared" si="2259"/>
        <v>14309.238000000001</v>
      </c>
      <c r="S18061" s="18">
        <f t="shared" si="2260"/>
        <v>9020.5664400000005</v>
      </c>
      <c r="T18061" s="18">
        <f t="shared" si="2261"/>
        <v>15909.802800000001</v>
      </c>
      <c r="U18061" s="18">
        <f t="shared" si="2262"/>
        <v>7979.2112399999996</v>
      </c>
      <c r="V18061" s="18">
        <f t="shared" si="2263"/>
        <v>87055.617599999998</v>
      </c>
      <c r="W18061" s="21">
        <v>52941.09765625</v>
      </c>
      <c r="X18061" s="21">
        <v>33</v>
      </c>
      <c r="Y18061" s="21">
        <v>16</v>
      </c>
      <c r="Z18061" s="21">
        <v>16</v>
      </c>
      <c r="AA18061" s="21">
        <v>16</v>
      </c>
    </row>
    <row r="18062" spans="1:27" hidden="1" x14ac:dyDescent="0.35">
      <c r="A18062">
        <v>1832</v>
      </c>
      <c r="B18062" t="s">
        <v>251</v>
      </c>
      <c r="C18062">
        <v>0</v>
      </c>
      <c r="D18062" t="s">
        <v>2703</v>
      </c>
      <c r="E18062" t="s">
        <v>575</v>
      </c>
      <c r="F18062" t="s">
        <v>111</v>
      </c>
      <c r="G18062" s="19">
        <v>1071</v>
      </c>
      <c r="H18062" s="19">
        <v>1228.1808000000001</v>
      </c>
      <c r="I18062" s="19">
        <v>1248.1873000000001</v>
      </c>
      <c r="J18062" s="19">
        <v>1363.3998999999999</v>
      </c>
      <c r="K18062" s="19">
        <v>833.0838</v>
      </c>
      <c r="L18062" s="19">
        <v>1325.8169</v>
      </c>
      <c r="M18062" s="19">
        <v>599.92773</v>
      </c>
      <c r="N18062" s="19">
        <v>7669.5962</v>
      </c>
      <c r="O18062" s="17">
        <f t="shared" si="2256"/>
        <v>12852</v>
      </c>
      <c r="P18062" s="18">
        <f t="shared" si="2257"/>
        <v>14738.169600000001</v>
      </c>
      <c r="Q18062" s="18">
        <f t="shared" si="2258"/>
        <v>14978.247600000001</v>
      </c>
      <c r="R18062" s="18">
        <f t="shared" si="2259"/>
        <v>16360.798799999999</v>
      </c>
      <c r="S18062" s="18">
        <f t="shared" si="2260"/>
        <v>9997.0056000000004</v>
      </c>
      <c r="T18062" s="18">
        <f t="shared" si="2261"/>
        <v>15909.802800000001</v>
      </c>
      <c r="U18062" s="18">
        <f t="shared" si="2262"/>
        <v>7199.1327600000004</v>
      </c>
      <c r="V18062" s="18">
        <f t="shared" si="2263"/>
        <v>92035.154399999999</v>
      </c>
      <c r="W18062" s="21">
        <v>52941.09765625</v>
      </c>
      <c r="X18062" s="21">
        <v>33</v>
      </c>
      <c r="Y18062" s="21">
        <v>16</v>
      </c>
      <c r="Z18062" s="21">
        <v>16</v>
      </c>
      <c r="AA18062" s="21">
        <v>16</v>
      </c>
    </row>
    <row r="18063" spans="1:27" x14ac:dyDescent="0.35">
      <c r="A18063">
        <v>665</v>
      </c>
      <c r="B18063" t="s">
        <v>157</v>
      </c>
      <c r="C18063">
        <v>0</v>
      </c>
      <c r="D18063" t="s">
        <v>1919</v>
      </c>
      <c r="E18063" t="s">
        <v>1920</v>
      </c>
      <c r="F18063" t="s">
        <v>10</v>
      </c>
      <c r="G18063" s="19">
        <v>527</v>
      </c>
      <c r="H18063" s="19">
        <v>236.03412</v>
      </c>
      <c r="I18063" s="19">
        <v>873.75982999999997</v>
      </c>
      <c r="J18063" s="19">
        <v>598.5575</v>
      </c>
      <c r="K18063" s="19">
        <v>276.47735999999998</v>
      </c>
      <c r="L18063" s="19">
        <v>0</v>
      </c>
      <c r="M18063" s="19">
        <v>497.51497999999998</v>
      </c>
      <c r="N18063" s="19">
        <v>3009.3438000000001</v>
      </c>
      <c r="O18063" s="17">
        <f t="shared" si="2256"/>
        <v>6324</v>
      </c>
      <c r="P18063" s="18">
        <f t="shared" si="2257"/>
        <v>2832.4094399999999</v>
      </c>
      <c r="Q18063" s="18">
        <f t="shared" si="2258"/>
        <v>10485.11796</v>
      </c>
      <c r="R18063" s="18">
        <f t="shared" si="2259"/>
        <v>7182.6900000000005</v>
      </c>
      <c r="S18063" s="18">
        <f t="shared" si="2260"/>
        <v>3317.7283199999997</v>
      </c>
      <c r="T18063" s="18">
        <f t="shared" si="2261"/>
        <v>0</v>
      </c>
      <c r="U18063" s="18">
        <f t="shared" si="2262"/>
        <v>5970.17976</v>
      </c>
      <c r="V18063" s="18">
        <f t="shared" si="2263"/>
        <v>36112.125599999999</v>
      </c>
      <c r="W18063" s="21">
        <v>62665.140625</v>
      </c>
      <c r="X18063" s="21">
        <v>102</v>
      </c>
      <c r="Y18063" s="21">
        <v>38</v>
      </c>
      <c r="Z18063" s="21">
        <v>11</v>
      </c>
      <c r="AA18063" s="21">
        <v>88</v>
      </c>
    </row>
    <row r="18064" spans="1:27" hidden="1" x14ac:dyDescent="0.35">
      <c r="A18064">
        <v>1833</v>
      </c>
      <c r="B18064" t="s">
        <v>251</v>
      </c>
      <c r="C18064">
        <v>0</v>
      </c>
      <c r="D18064" t="s">
        <v>2807</v>
      </c>
      <c r="E18064" t="s">
        <v>2808</v>
      </c>
      <c r="F18064" t="s">
        <v>11</v>
      </c>
      <c r="G18064" s="19">
        <v>734</v>
      </c>
      <c r="H18064" s="19">
        <v>401.37338</v>
      </c>
      <c r="I18064" s="19">
        <v>1047.9462000000001</v>
      </c>
      <c r="J18064" s="19">
        <v>510.73662999999999</v>
      </c>
      <c r="K18064" s="19">
        <v>411.39055999999999</v>
      </c>
      <c r="L18064" s="19">
        <v>632.74518</v>
      </c>
      <c r="M18064" s="19">
        <v>434.36752000000001</v>
      </c>
      <c r="N18064" s="19">
        <v>4172.5595999999996</v>
      </c>
      <c r="O18064" s="17">
        <f t="shared" si="2256"/>
        <v>8808</v>
      </c>
      <c r="P18064" s="18">
        <f t="shared" si="2257"/>
        <v>4816.48056</v>
      </c>
      <c r="Q18064" s="18">
        <f t="shared" si="2258"/>
        <v>12575.3544</v>
      </c>
      <c r="R18064" s="18">
        <f t="shared" si="2259"/>
        <v>6128.8395600000003</v>
      </c>
      <c r="S18064" s="18">
        <f t="shared" si="2260"/>
        <v>4936.6867199999997</v>
      </c>
      <c r="T18064" s="18">
        <f t="shared" si="2261"/>
        <v>7592.9421600000005</v>
      </c>
      <c r="U18064" s="18">
        <f t="shared" si="2262"/>
        <v>5212.4102400000002</v>
      </c>
      <c r="V18064" s="18">
        <f t="shared" si="2263"/>
        <v>50070.715199999991</v>
      </c>
      <c r="W18064" s="21">
        <v>43576.4453125</v>
      </c>
      <c r="X18064" s="21">
        <v>33</v>
      </c>
      <c r="Y18064" s="21">
        <v>21</v>
      </c>
      <c r="Z18064" s="21">
        <v>4</v>
      </c>
      <c r="AA18064" s="21">
        <v>29</v>
      </c>
    </row>
    <row r="18065" spans="1:27" hidden="1" x14ac:dyDescent="0.35">
      <c r="A18065">
        <v>1833</v>
      </c>
      <c r="B18065" t="s">
        <v>251</v>
      </c>
      <c r="C18065">
        <v>0</v>
      </c>
      <c r="D18065" t="s">
        <v>2807</v>
      </c>
      <c r="E18065" t="s">
        <v>2808</v>
      </c>
      <c r="F18065" t="s">
        <v>12</v>
      </c>
      <c r="G18065" s="19">
        <v>734</v>
      </c>
      <c r="H18065" s="19">
        <v>588.07903999999996</v>
      </c>
      <c r="I18065" s="19">
        <v>1105.5971999999999</v>
      </c>
      <c r="J18065" s="19">
        <v>681.69994999999994</v>
      </c>
      <c r="K18065" s="19">
        <v>479.04140999999998</v>
      </c>
      <c r="L18065" s="19">
        <v>1134.5038</v>
      </c>
      <c r="M18065" s="19">
        <v>456.99936000000002</v>
      </c>
      <c r="N18065" s="19">
        <v>5179.9209000000001</v>
      </c>
      <c r="O18065" s="17">
        <f t="shared" si="2256"/>
        <v>8808</v>
      </c>
      <c r="P18065" s="18">
        <f t="shared" si="2257"/>
        <v>7056.9484799999991</v>
      </c>
      <c r="Q18065" s="18">
        <f t="shared" si="2258"/>
        <v>13267.166399999998</v>
      </c>
      <c r="R18065" s="18">
        <f t="shared" si="2259"/>
        <v>8180.3993999999993</v>
      </c>
      <c r="S18065" s="18">
        <f t="shared" si="2260"/>
        <v>5748.4969199999996</v>
      </c>
      <c r="T18065" s="18">
        <f t="shared" si="2261"/>
        <v>13614.045599999999</v>
      </c>
      <c r="U18065" s="18">
        <f t="shared" si="2262"/>
        <v>5483.9923200000003</v>
      </c>
      <c r="V18065" s="18">
        <f t="shared" si="2263"/>
        <v>62159.050799999997</v>
      </c>
      <c r="W18065" s="21">
        <v>43576.4453125</v>
      </c>
      <c r="X18065" s="21">
        <v>33</v>
      </c>
      <c r="Y18065" s="21">
        <v>21</v>
      </c>
      <c r="Z18065" s="21">
        <v>4</v>
      </c>
      <c r="AA18065" s="21">
        <v>29</v>
      </c>
    </row>
    <row r="18066" spans="1:27" hidden="1" x14ac:dyDescent="0.35">
      <c r="A18066">
        <v>1833</v>
      </c>
      <c r="B18066" t="s">
        <v>251</v>
      </c>
      <c r="C18066">
        <v>0</v>
      </c>
      <c r="D18066" t="s">
        <v>2807</v>
      </c>
      <c r="E18066" t="s">
        <v>2808</v>
      </c>
      <c r="F18066" t="s">
        <v>108</v>
      </c>
      <c r="G18066" s="19">
        <v>1050</v>
      </c>
      <c r="H18066" s="19">
        <v>784.52344000000005</v>
      </c>
      <c r="I18066" s="19">
        <v>1142.2019</v>
      </c>
      <c r="J18066" s="19">
        <v>852.66327000000001</v>
      </c>
      <c r="K18066" s="19">
        <v>664.72020999999995</v>
      </c>
      <c r="L18066" s="19">
        <v>1288.8911000000001</v>
      </c>
      <c r="M18066" s="19">
        <v>604.7038</v>
      </c>
      <c r="N18066" s="19">
        <v>6387.7035999999998</v>
      </c>
      <c r="O18066" s="17">
        <f t="shared" si="2256"/>
        <v>12600</v>
      </c>
      <c r="P18066" s="18">
        <f t="shared" si="2257"/>
        <v>9414.2812800000011</v>
      </c>
      <c r="Q18066" s="18">
        <f t="shared" si="2258"/>
        <v>13706.4228</v>
      </c>
      <c r="R18066" s="18">
        <f t="shared" si="2259"/>
        <v>10231.95924</v>
      </c>
      <c r="S18066" s="18">
        <f t="shared" si="2260"/>
        <v>7976.6425199999994</v>
      </c>
      <c r="T18066" s="18">
        <f t="shared" si="2261"/>
        <v>15466.693200000002</v>
      </c>
      <c r="U18066" s="18">
        <f t="shared" si="2262"/>
        <v>7256.4456</v>
      </c>
      <c r="V18066" s="18">
        <f t="shared" si="2263"/>
        <v>76652.443199999994</v>
      </c>
      <c r="W18066" s="21">
        <v>43576.4453125</v>
      </c>
      <c r="X18066" s="21">
        <v>33</v>
      </c>
      <c r="Y18066" s="21">
        <v>21</v>
      </c>
      <c r="Z18066" s="21">
        <v>4</v>
      </c>
      <c r="AA18066" s="21">
        <v>29</v>
      </c>
    </row>
    <row r="18067" spans="1:27" hidden="1" x14ac:dyDescent="0.35">
      <c r="A18067">
        <v>1833</v>
      </c>
      <c r="B18067" t="s">
        <v>251</v>
      </c>
      <c r="C18067">
        <v>0</v>
      </c>
      <c r="D18067" t="s">
        <v>2807</v>
      </c>
      <c r="E18067" t="s">
        <v>2808</v>
      </c>
      <c r="F18067" t="s">
        <v>109</v>
      </c>
      <c r="G18067" s="19">
        <v>1050</v>
      </c>
      <c r="H18067" s="19">
        <v>960.30975000000001</v>
      </c>
      <c r="I18067" s="19">
        <v>1207.8661999999999</v>
      </c>
      <c r="J18067" s="19">
        <v>1023.6265</v>
      </c>
      <c r="K18067" s="19">
        <v>728.41454999999996</v>
      </c>
      <c r="L18067" s="19">
        <v>1288.8911000000001</v>
      </c>
      <c r="M18067" s="19">
        <v>567.68035999999995</v>
      </c>
      <c r="N18067" s="19">
        <v>6826.7885999999999</v>
      </c>
      <c r="O18067" s="17">
        <f t="shared" si="2256"/>
        <v>12600</v>
      </c>
      <c r="P18067" s="18">
        <f t="shared" si="2257"/>
        <v>11523.717000000001</v>
      </c>
      <c r="Q18067" s="18">
        <f t="shared" si="2258"/>
        <v>14494.394399999999</v>
      </c>
      <c r="R18067" s="18">
        <f t="shared" si="2259"/>
        <v>12283.518</v>
      </c>
      <c r="S18067" s="18">
        <f t="shared" si="2260"/>
        <v>8740.9745999999996</v>
      </c>
      <c r="T18067" s="18">
        <f t="shared" si="2261"/>
        <v>15466.693200000002</v>
      </c>
      <c r="U18067" s="18">
        <f t="shared" si="2262"/>
        <v>6812.1643199999999</v>
      </c>
      <c r="V18067" s="18">
        <f t="shared" si="2263"/>
        <v>81921.463199999998</v>
      </c>
      <c r="W18067" s="21">
        <v>43576.4453125</v>
      </c>
      <c r="X18067" s="21">
        <v>33</v>
      </c>
      <c r="Y18067" s="21">
        <v>21</v>
      </c>
      <c r="Z18067" s="21">
        <v>4</v>
      </c>
      <c r="AA18067" s="21">
        <v>29</v>
      </c>
    </row>
    <row r="18068" spans="1:27" hidden="1" x14ac:dyDescent="0.35">
      <c r="A18068">
        <v>1833</v>
      </c>
      <c r="B18068" t="s">
        <v>251</v>
      </c>
      <c r="C18068">
        <v>0</v>
      </c>
      <c r="D18068" t="s">
        <v>2807</v>
      </c>
      <c r="E18068" t="s">
        <v>2808</v>
      </c>
      <c r="F18068" t="s">
        <v>13</v>
      </c>
      <c r="G18068" s="19">
        <v>627</v>
      </c>
      <c r="H18068" s="19">
        <v>499.30297999999999</v>
      </c>
      <c r="I18068" s="19">
        <v>1147.7733000000001</v>
      </c>
      <c r="J18068" s="19">
        <v>679.54669000000001</v>
      </c>
      <c r="K18068" s="19">
        <v>408.10397</v>
      </c>
      <c r="L18068" s="19">
        <v>0</v>
      </c>
      <c r="M18068" s="19">
        <v>461.06869999999998</v>
      </c>
      <c r="N18068" s="19">
        <v>3822.7957000000001</v>
      </c>
      <c r="O18068" s="17">
        <f t="shared" si="2256"/>
        <v>7524</v>
      </c>
      <c r="P18068" s="18">
        <f t="shared" si="2257"/>
        <v>5991.6357600000001</v>
      </c>
      <c r="Q18068" s="18">
        <f t="shared" si="2258"/>
        <v>13773.279600000002</v>
      </c>
      <c r="R18068" s="18">
        <f t="shared" si="2259"/>
        <v>8154.5602799999997</v>
      </c>
      <c r="S18068" s="18">
        <f t="shared" si="2260"/>
        <v>4897.2476399999996</v>
      </c>
      <c r="T18068" s="18">
        <f t="shared" si="2261"/>
        <v>0</v>
      </c>
      <c r="U18068" s="18">
        <f t="shared" si="2262"/>
        <v>5532.8243999999995</v>
      </c>
      <c r="V18068" s="18">
        <f t="shared" si="2263"/>
        <v>45873.5484</v>
      </c>
      <c r="W18068" s="21">
        <v>43576.4453125</v>
      </c>
      <c r="X18068" s="21">
        <v>33</v>
      </c>
      <c r="Y18068" s="21">
        <v>21</v>
      </c>
      <c r="Z18068" s="21">
        <v>4</v>
      </c>
      <c r="AA18068" s="21">
        <v>29</v>
      </c>
    </row>
    <row r="18069" spans="1:27" hidden="1" x14ac:dyDescent="0.35">
      <c r="A18069">
        <v>1833</v>
      </c>
      <c r="B18069" t="s">
        <v>251</v>
      </c>
      <c r="C18069">
        <v>0</v>
      </c>
      <c r="D18069" t="s">
        <v>2807</v>
      </c>
      <c r="E18069" t="s">
        <v>2808</v>
      </c>
      <c r="F18069" t="s">
        <v>14</v>
      </c>
      <c r="G18069" s="19">
        <v>734</v>
      </c>
      <c r="H18069" s="19">
        <v>621.43280000000004</v>
      </c>
      <c r="I18069" s="19">
        <v>1201.53</v>
      </c>
      <c r="J18069" s="19">
        <v>850.50995</v>
      </c>
      <c r="K18069" s="19">
        <v>491.12677000000002</v>
      </c>
      <c r="L18069" s="19">
        <v>632.74518</v>
      </c>
      <c r="M18069" s="19">
        <v>550.22979999999995</v>
      </c>
      <c r="N18069" s="19">
        <v>5081.5747000000001</v>
      </c>
      <c r="O18069" s="17">
        <f t="shared" si="2256"/>
        <v>8808</v>
      </c>
      <c r="P18069" s="18">
        <f t="shared" si="2257"/>
        <v>7457.1936000000005</v>
      </c>
      <c r="Q18069" s="18">
        <f t="shared" si="2258"/>
        <v>14418.36</v>
      </c>
      <c r="R18069" s="18">
        <f t="shared" si="2259"/>
        <v>10206.1194</v>
      </c>
      <c r="S18069" s="18">
        <f t="shared" si="2260"/>
        <v>5893.52124</v>
      </c>
      <c r="T18069" s="18">
        <f t="shared" si="2261"/>
        <v>7592.9421600000005</v>
      </c>
      <c r="U18069" s="18">
        <f t="shared" si="2262"/>
        <v>6602.757599999999</v>
      </c>
      <c r="V18069" s="18">
        <f t="shared" si="2263"/>
        <v>60978.896399999998</v>
      </c>
      <c r="W18069" s="21">
        <v>43576.4453125</v>
      </c>
      <c r="X18069" s="21">
        <v>33</v>
      </c>
      <c r="Y18069" s="21">
        <v>21</v>
      </c>
      <c r="Z18069" s="21">
        <v>4</v>
      </c>
      <c r="AA18069" s="21">
        <v>29</v>
      </c>
    </row>
    <row r="18070" spans="1:27" hidden="1" x14ac:dyDescent="0.35">
      <c r="A18070">
        <v>1833</v>
      </c>
      <c r="B18070" t="s">
        <v>251</v>
      </c>
      <c r="C18070">
        <v>0</v>
      </c>
      <c r="D18070" t="s">
        <v>2807</v>
      </c>
      <c r="E18070" t="s">
        <v>2808</v>
      </c>
      <c r="F18070" t="s">
        <v>15</v>
      </c>
      <c r="G18070" s="19">
        <v>734</v>
      </c>
      <c r="H18070" s="19">
        <v>787.03125</v>
      </c>
      <c r="I18070" s="19">
        <v>1235.5923</v>
      </c>
      <c r="J18070" s="19">
        <v>1021.4733</v>
      </c>
      <c r="K18070" s="19">
        <v>551.12958000000003</v>
      </c>
      <c r="L18070" s="19">
        <v>1134.5038</v>
      </c>
      <c r="M18070" s="19">
        <v>555.39257999999995</v>
      </c>
      <c r="N18070" s="19">
        <v>6019.1225999999997</v>
      </c>
      <c r="O18070" s="17">
        <f t="shared" si="2256"/>
        <v>8808</v>
      </c>
      <c r="P18070" s="18">
        <f t="shared" si="2257"/>
        <v>9444.375</v>
      </c>
      <c r="Q18070" s="18">
        <f t="shared" si="2258"/>
        <v>14827.107599999999</v>
      </c>
      <c r="R18070" s="18">
        <f t="shared" si="2259"/>
        <v>12257.679599999999</v>
      </c>
      <c r="S18070" s="18">
        <f t="shared" si="2260"/>
        <v>6613.5549600000004</v>
      </c>
      <c r="T18070" s="18">
        <f t="shared" si="2261"/>
        <v>13614.045599999999</v>
      </c>
      <c r="U18070" s="18">
        <f t="shared" si="2262"/>
        <v>6664.7109599999994</v>
      </c>
      <c r="V18070" s="18">
        <f t="shared" si="2263"/>
        <v>72229.4712</v>
      </c>
      <c r="W18070" s="21">
        <v>43576.4453125</v>
      </c>
      <c r="X18070" s="21">
        <v>33</v>
      </c>
      <c r="Y18070" s="21">
        <v>21</v>
      </c>
      <c r="Z18070" s="21">
        <v>4</v>
      </c>
      <c r="AA18070" s="21">
        <v>29</v>
      </c>
    </row>
    <row r="18071" spans="1:27" hidden="1" x14ac:dyDescent="0.35">
      <c r="A18071">
        <v>1833</v>
      </c>
      <c r="B18071" t="s">
        <v>251</v>
      </c>
      <c r="C18071">
        <v>0</v>
      </c>
      <c r="D18071" t="s">
        <v>2807</v>
      </c>
      <c r="E18071" t="s">
        <v>2808</v>
      </c>
      <c r="F18071" t="s">
        <v>110</v>
      </c>
      <c r="G18071" s="19">
        <v>1050</v>
      </c>
      <c r="H18071" s="19">
        <v>960.90533000000005</v>
      </c>
      <c r="I18071" s="19">
        <v>1305.6775</v>
      </c>
      <c r="J18071" s="19">
        <v>1192.4365</v>
      </c>
      <c r="K18071" s="19">
        <v>728.63031000000001</v>
      </c>
      <c r="L18071" s="19">
        <v>1288.8911000000001</v>
      </c>
      <c r="M18071" s="19">
        <v>647.71613000000002</v>
      </c>
      <c r="N18071" s="19">
        <v>7174.2568000000001</v>
      </c>
      <c r="O18071" s="17">
        <f t="shared" si="2256"/>
        <v>12600</v>
      </c>
      <c r="P18071" s="18">
        <f t="shared" si="2257"/>
        <v>11530.863960000001</v>
      </c>
      <c r="Q18071" s="18">
        <f t="shared" si="2258"/>
        <v>15668.130000000001</v>
      </c>
      <c r="R18071" s="18">
        <f t="shared" si="2259"/>
        <v>14309.238000000001</v>
      </c>
      <c r="S18071" s="18">
        <f t="shared" si="2260"/>
        <v>8743.5637200000001</v>
      </c>
      <c r="T18071" s="18">
        <f t="shared" si="2261"/>
        <v>15466.693200000002</v>
      </c>
      <c r="U18071" s="18">
        <f t="shared" si="2262"/>
        <v>7772.5935600000003</v>
      </c>
      <c r="V18071" s="18">
        <f t="shared" si="2263"/>
        <v>86091.081600000005</v>
      </c>
      <c r="W18071" s="21">
        <v>43576.4453125</v>
      </c>
      <c r="X18071" s="21">
        <v>33</v>
      </c>
      <c r="Y18071" s="21">
        <v>21</v>
      </c>
      <c r="Z18071" s="21">
        <v>4</v>
      </c>
      <c r="AA18071" s="21">
        <v>29</v>
      </c>
    </row>
    <row r="18072" spans="1:27" hidden="1" x14ac:dyDescent="0.35">
      <c r="A18072">
        <v>1833</v>
      </c>
      <c r="B18072" t="s">
        <v>251</v>
      </c>
      <c r="C18072">
        <v>0</v>
      </c>
      <c r="D18072" t="s">
        <v>2807</v>
      </c>
      <c r="E18072" t="s">
        <v>2808</v>
      </c>
      <c r="F18072" t="s">
        <v>111</v>
      </c>
      <c r="G18072" s="19">
        <v>1050</v>
      </c>
      <c r="H18072" s="19">
        <v>1175.9177999999999</v>
      </c>
      <c r="I18072" s="19">
        <v>1302.2089000000001</v>
      </c>
      <c r="J18072" s="19">
        <v>1363.3998999999999</v>
      </c>
      <c r="K18072" s="19">
        <v>806.53783999999996</v>
      </c>
      <c r="L18072" s="19">
        <v>1288.8911000000001</v>
      </c>
      <c r="M18072" s="19">
        <v>573.82294000000002</v>
      </c>
      <c r="N18072" s="19">
        <v>7560.7782999999999</v>
      </c>
      <c r="O18072" s="17">
        <f t="shared" si="2256"/>
        <v>12600</v>
      </c>
      <c r="P18072" s="18">
        <f t="shared" si="2257"/>
        <v>14111.013599999998</v>
      </c>
      <c r="Q18072" s="18">
        <f t="shared" si="2258"/>
        <v>15626.506800000001</v>
      </c>
      <c r="R18072" s="18">
        <f t="shared" si="2259"/>
        <v>16360.798799999999</v>
      </c>
      <c r="S18072" s="18">
        <f t="shared" si="2260"/>
        <v>9678.4540799999995</v>
      </c>
      <c r="T18072" s="18">
        <f t="shared" si="2261"/>
        <v>15466.693200000002</v>
      </c>
      <c r="U18072" s="18">
        <f t="shared" si="2262"/>
        <v>6885.8752800000002</v>
      </c>
      <c r="V18072" s="18">
        <f t="shared" si="2263"/>
        <v>90729.339600000007</v>
      </c>
      <c r="W18072" s="21">
        <v>43576.4453125</v>
      </c>
      <c r="X18072" s="21">
        <v>33</v>
      </c>
      <c r="Y18072" s="21">
        <v>21</v>
      </c>
      <c r="Z18072" s="21">
        <v>4</v>
      </c>
      <c r="AA18072" s="21">
        <v>29</v>
      </c>
    </row>
    <row r="18073" spans="1:27" x14ac:dyDescent="0.35">
      <c r="A18073">
        <v>2713</v>
      </c>
      <c r="B18073" t="s">
        <v>112</v>
      </c>
      <c r="C18073">
        <v>0</v>
      </c>
      <c r="D18073" t="s">
        <v>3800</v>
      </c>
      <c r="E18073" t="s">
        <v>3801</v>
      </c>
      <c r="F18073" t="s">
        <v>10</v>
      </c>
      <c r="G18073" s="19">
        <v>623</v>
      </c>
      <c r="H18073" s="19">
        <v>243.81542999999999</v>
      </c>
      <c r="I18073" s="19">
        <v>910.98424999999997</v>
      </c>
      <c r="J18073" s="19">
        <v>458.89917000000003</v>
      </c>
      <c r="K18073" s="19">
        <v>314.08141999999998</v>
      </c>
      <c r="L18073" s="19">
        <v>0</v>
      </c>
      <c r="M18073" s="19">
        <v>380.54883000000001</v>
      </c>
      <c r="N18073" s="19">
        <v>2931.3290999999999</v>
      </c>
      <c r="O18073" s="17">
        <f t="shared" si="2256"/>
        <v>7476</v>
      </c>
      <c r="P18073" s="18">
        <f t="shared" si="2257"/>
        <v>2925.7851599999999</v>
      </c>
      <c r="Q18073" s="18">
        <f t="shared" si="2258"/>
        <v>10931.811</v>
      </c>
      <c r="R18073" s="18">
        <f t="shared" si="2259"/>
        <v>5506.7900399999999</v>
      </c>
      <c r="S18073" s="18">
        <f t="shared" si="2260"/>
        <v>3768.9770399999998</v>
      </c>
      <c r="T18073" s="18">
        <f t="shared" si="2261"/>
        <v>0</v>
      </c>
      <c r="U18073" s="18">
        <f t="shared" si="2262"/>
        <v>4566.5859600000003</v>
      </c>
      <c r="V18073" s="18">
        <f t="shared" si="2263"/>
        <v>35175.949200000003</v>
      </c>
      <c r="W18073" s="21">
        <v>61672.19921875</v>
      </c>
      <c r="X18073" s="21">
        <v>254</v>
      </c>
      <c r="Y18073" s="21">
        <v>162</v>
      </c>
      <c r="Z18073" s="21">
        <v>116</v>
      </c>
      <c r="AA18073" s="21">
        <v>158</v>
      </c>
    </row>
    <row r="18074" spans="1:27" hidden="1" x14ac:dyDescent="0.35">
      <c r="A18074">
        <v>1834</v>
      </c>
      <c r="B18074" t="s">
        <v>251</v>
      </c>
      <c r="C18074">
        <v>0</v>
      </c>
      <c r="D18074" t="s">
        <v>2901</v>
      </c>
      <c r="E18074" t="s">
        <v>2902</v>
      </c>
      <c r="F18074" t="s">
        <v>11</v>
      </c>
      <c r="G18074" s="19">
        <v>734</v>
      </c>
      <c r="H18074" s="19">
        <v>426.85732999999999</v>
      </c>
      <c r="I18074" s="19">
        <v>1215.8094000000001</v>
      </c>
      <c r="J18074" s="19">
        <v>510.73662999999999</v>
      </c>
      <c r="K18074" s="19">
        <v>420.62439000000001</v>
      </c>
      <c r="L18074" s="19">
        <v>632.74518</v>
      </c>
      <c r="M18074" s="19">
        <v>489.78158999999999</v>
      </c>
      <c r="N18074" s="19">
        <v>4430.5546999999997</v>
      </c>
      <c r="O18074" s="17">
        <f t="shared" si="2256"/>
        <v>8808</v>
      </c>
      <c r="P18074" s="18">
        <f t="shared" si="2257"/>
        <v>5122.2879599999997</v>
      </c>
      <c r="Q18074" s="18">
        <f t="shared" si="2258"/>
        <v>14589.712800000001</v>
      </c>
      <c r="R18074" s="18">
        <f t="shared" si="2259"/>
        <v>6128.8395600000003</v>
      </c>
      <c r="S18074" s="18">
        <f t="shared" si="2260"/>
        <v>5047.4926800000003</v>
      </c>
      <c r="T18074" s="18">
        <f t="shared" si="2261"/>
        <v>7592.9421600000005</v>
      </c>
      <c r="U18074" s="18">
        <f t="shared" si="2262"/>
        <v>5877.3790799999997</v>
      </c>
      <c r="V18074" s="18">
        <f t="shared" si="2263"/>
        <v>53166.656399999993</v>
      </c>
      <c r="W18074" s="21">
        <v>51084.59765625</v>
      </c>
      <c r="X18074" s="21">
        <v>33</v>
      </c>
      <c r="Y18074" s="21">
        <v>10</v>
      </c>
      <c r="Z18074" s="21">
        <v>10</v>
      </c>
      <c r="AA18074" s="21">
        <v>23</v>
      </c>
    </row>
    <row r="18075" spans="1:27" hidden="1" x14ac:dyDescent="0.35">
      <c r="A18075">
        <v>1834</v>
      </c>
      <c r="B18075" t="s">
        <v>251</v>
      </c>
      <c r="C18075">
        <v>0</v>
      </c>
      <c r="D18075" t="s">
        <v>2901</v>
      </c>
      <c r="E18075" t="s">
        <v>2902</v>
      </c>
      <c r="F18075" t="s">
        <v>12</v>
      </c>
      <c r="G18075" s="19">
        <v>734</v>
      </c>
      <c r="H18075" s="19">
        <v>625.41741999999999</v>
      </c>
      <c r="I18075" s="19">
        <v>1272.9315999999999</v>
      </c>
      <c r="J18075" s="19">
        <v>681.69994999999994</v>
      </c>
      <c r="K18075" s="19">
        <v>492.57056</v>
      </c>
      <c r="L18075" s="19">
        <v>1134.5038</v>
      </c>
      <c r="M18075" s="19">
        <v>523.31024000000002</v>
      </c>
      <c r="N18075" s="19">
        <v>5464.4336000000003</v>
      </c>
      <c r="O18075" s="17">
        <f t="shared" si="2256"/>
        <v>8808</v>
      </c>
      <c r="P18075" s="18">
        <f t="shared" si="2257"/>
        <v>7505.0090399999999</v>
      </c>
      <c r="Q18075" s="18">
        <f t="shared" si="2258"/>
        <v>15275.179199999999</v>
      </c>
      <c r="R18075" s="18">
        <f t="shared" si="2259"/>
        <v>8180.3993999999993</v>
      </c>
      <c r="S18075" s="18">
        <f t="shared" si="2260"/>
        <v>5910.8467199999996</v>
      </c>
      <c r="T18075" s="18">
        <f t="shared" si="2261"/>
        <v>13614.045599999999</v>
      </c>
      <c r="U18075" s="18">
        <f t="shared" si="2262"/>
        <v>6279.7228800000003</v>
      </c>
      <c r="V18075" s="18">
        <f t="shared" si="2263"/>
        <v>65573.203200000004</v>
      </c>
      <c r="W18075" s="21">
        <v>51084.59765625</v>
      </c>
      <c r="X18075" s="21">
        <v>33</v>
      </c>
      <c r="Y18075" s="21">
        <v>10</v>
      </c>
      <c r="Z18075" s="21">
        <v>10</v>
      </c>
      <c r="AA18075" s="21">
        <v>23</v>
      </c>
    </row>
    <row r="18076" spans="1:27" hidden="1" x14ac:dyDescent="0.35">
      <c r="A18076">
        <v>1834</v>
      </c>
      <c r="B18076" t="s">
        <v>251</v>
      </c>
      <c r="C18076">
        <v>0</v>
      </c>
      <c r="D18076" t="s">
        <v>2901</v>
      </c>
      <c r="E18076" t="s">
        <v>2902</v>
      </c>
      <c r="F18076" t="s">
        <v>108</v>
      </c>
      <c r="G18076" s="19">
        <v>1050</v>
      </c>
      <c r="H18076" s="19">
        <v>834.33429000000001</v>
      </c>
      <c r="I18076" s="19">
        <v>1308.5170000000001</v>
      </c>
      <c r="J18076" s="19">
        <v>852.66327000000001</v>
      </c>
      <c r="K18076" s="19">
        <v>682.76862000000006</v>
      </c>
      <c r="L18076" s="19">
        <v>1288.8911000000001</v>
      </c>
      <c r="M18076" s="19">
        <v>689.27930000000003</v>
      </c>
      <c r="N18076" s="19">
        <v>6706.4535999999998</v>
      </c>
      <c r="O18076" s="17">
        <f t="shared" si="2256"/>
        <v>12600</v>
      </c>
      <c r="P18076" s="18">
        <f t="shared" si="2257"/>
        <v>10012.011480000001</v>
      </c>
      <c r="Q18076" s="18">
        <f t="shared" si="2258"/>
        <v>15702.204000000002</v>
      </c>
      <c r="R18076" s="18">
        <f t="shared" si="2259"/>
        <v>10231.95924</v>
      </c>
      <c r="S18076" s="18">
        <f t="shared" si="2260"/>
        <v>8193.2234400000016</v>
      </c>
      <c r="T18076" s="18">
        <f t="shared" si="2261"/>
        <v>15466.693200000002</v>
      </c>
      <c r="U18076" s="18">
        <f t="shared" si="2262"/>
        <v>8271.3516</v>
      </c>
      <c r="V18076" s="18">
        <f t="shared" si="2263"/>
        <v>80477.443199999994</v>
      </c>
      <c r="W18076" s="21">
        <v>51084.59765625</v>
      </c>
      <c r="X18076" s="21">
        <v>33</v>
      </c>
      <c r="Y18076" s="21">
        <v>10</v>
      </c>
      <c r="Z18076" s="21">
        <v>10</v>
      </c>
      <c r="AA18076" s="21">
        <v>23</v>
      </c>
    </row>
    <row r="18077" spans="1:27" hidden="1" x14ac:dyDescent="0.35">
      <c r="A18077">
        <v>1834</v>
      </c>
      <c r="B18077" t="s">
        <v>251</v>
      </c>
      <c r="C18077">
        <v>0</v>
      </c>
      <c r="D18077" t="s">
        <v>2901</v>
      </c>
      <c r="E18077" t="s">
        <v>2902</v>
      </c>
      <c r="F18077" t="s">
        <v>109</v>
      </c>
      <c r="G18077" s="19">
        <v>1050</v>
      </c>
      <c r="H18077" s="19">
        <v>1021.2817</v>
      </c>
      <c r="I18077" s="19">
        <v>1381.1747</v>
      </c>
      <c r="J18077" s="19">
        <v>1023.6265</v>
      </c>
      <c r="K18077" s="19">
        <v>750.50707999999997</v>
      </c>
      <c r="L18077" s="19">
        <v>1288.8911000000001</v>
      </c>
      <c r="M18077" s="19">
        <v>679.48699999999997</v>
      </c>
      <c r="N18077" s="19">
        <v>7194.9683000000005</v>
      </c>
      <c r="O18077" s="17">
        <f t="shared" si="2256"/>
        <v>12600</v>
      </c>
      <c r="P18077" s="18">
        <f t="shared" si="2257"/>
        <v>12255.3804</v>
      </c>
      <c r="Q18077" s="18">
        <f t="shared" si="2258"/>
        <v>16574.096400000002</v>
      </c>
      <c r="R18077" s="18">
        <f t="shared" si="2259"/>
        <v>12283.518</v>
      </c>
      <c r="S18077" s="18">
        <f t="shared" si="2260"/>
        <v>9006.0849600000001</v>
      </c>
      <c r="T18077" s="18">
        <f t="shared" si="2261"/>
        <v>15466.693200000002</v>
      </c>
      <c r="U18077" s="18">
        <f t="shared" si="2262"/>
        <v>8153.8439999999991</v>
      </c>
      <c r="V18077" s="18">
        <f t="shared" si="2263"/>
        <v>86339.619600000005</v>
      </c>
      <c r="W18077" s="21">
        <v>51084.59765625</v>
      </c>
      <c r="X18077" s="21">
        <v>33</v>
      </c>
      <c r="Y18077" s="21">
        <v>10</v>
      </c>
      <c r="Z18077" s="21">
        <v>10</v>
      </c>
      <c r="AA18077" s="21">
        <v>23</v>
      </c>
    </row>
    <row r="18078" spans="1:27" hidden="1" x14ac:dyDescent="0.35">
      <c r="A18078">
        <v>1834</v>
      </c>
      <c r="B18078" t="s">
        <v>251</v>
      </c>
      <c r="C18078">
        <v>0</v>
      </c>
      <c r="D18078" t="s">
        <v>2901</v>
      </c>
      <c r="E18078" t="s">
        <v>2902</v>
      </c>
      <c r="F18078" t="s">
        <v>13</v>
      </c>
      <c r="G18078" s="19">
        <v>583</v>
      </c>
      <c r="H18078" s="19">
        <v>531.00469999999996</v>
      </c>
      <c r="I18078" s="19">
        <v>1290.7754</v>
      </c>
      <c r="J18078" s="19">
        <v>679.54669000000001</v>
      </c>
      <c r="K18078" s="19">
        <v>403.64783</v>
      </c>
      <c r="L18078" s="19">
        <v>0</v>
      </c>
      <c r="M18078" s="19">
        <v>493.43457000000001</v>
      </c>
      <c r="N18078" s="19">
        <v>3981.4092000000001</v>
      </c>
      <c r="O18078" s="17">
        <f t="shared" si="2256"/>
        <v>6996</v>
      </c>
      <c r="P18078" s="18">
        <f t="shared" si="2257"/>
        <v>6372.0563999999995</v>
      </c>
      <c r="Q18078" s="18">
        <f t="shared" si="2258"/>
        <v>15489.3048</v>
      </c>
      <c r="R18078" s="18">
        <f t="shared" si="2259"/>
        <v>8154.5602799999997</v>
      </c>
      <c r="S18078" s="18">
        <f t="shared" si="2260"/>
        <v>4843.7739600000004</v>
      </c>
      <c r="T18078" s="18">
        <f t="shared" si="2261"/>
        <v>0</v>
      </c>
      <c r="U18078" s="18">
        <f t="shared" si="2262"/>
        <v>5921.2148400000005</v>
      </c>
      <c r="V18078" s="18">
        <f t="shared" si="2263"/>
        <v>47776.910400000001</v>
      </c>
      <c r="W18078" s="21">
        <v>51084.59765625</v>
      </c>
      <c r="X18078" s="21">
        <v>33</v>
      </c>
      <c r="Y18078" s="21">
        <v>10</v>
      </c>
      <c r="Z18078" s="21">
        <v>10</v>
      </c>
      <c r="AA18078" s="21">
        <v>23</v>
      </c>
    </row>
    <row r="18079" spans="1:27" hidden="1" x14ac:dyDescent="0.35">
      <c r="A18079">
        <v>1834</v>
      </c>
      <c r="B18079" t="s">
        <v>251</v>
      </c>
      <c r="C18079">
        <v>0</v>
      </c>
      <c r="D18079" t="s">
        <v>2901</v>
      </c>
      <c r="E18079" t="s">
        <v>2902</v>
      </c>
      <c r="F18079" t="s">
        <v>14</v>
      </c>
      <c r="G18079" s="19">
        <v>734</v>
      </c>
      <c r="H18079" s="19">
        <v>660.88878999999997</v>
      </c>
      <c r="I18079" s="19">
        <v>1344.066</v>
      </c>
      <c r="J18079" s="19">
        <v>850.50995</v>
      </c>
      <c r="K18079" s="19">
        <v>505.42322000000001</v>
      </c>
      <c r="L18079" s="19">
        <v>632.74518</v>
      </c>
      <c r="M18079" s="19">
        <v>602.69464000000005</v>
      </c>
      <c r="N18079" s="19">
        <v>5330.3275999999996</v>
      </c>
      <c r="O18079" s="17">
        <f t="shared" si="2256"/>
        <v>8808</v>
      </c>
      <c r="P18079" s="18">
        <f t="shared" si="2257"/>
        <v>7930.6654799999997</v>
      </c>
      <c r="Q18079" s="18">
        <f t="shared" si="2258"/>
        <v>16128.792000000001</v>
      </c>
      <c r="R18079" s="18">
        <f t="shared" si="2259"/>
        <v>10206.1194</v>
      </c>
      <c r="S18079" s="18">
        <f t="shared" si="2260"/>
        <v>6065.0786399999997</v>
      </c>
      <c r="T18079" s="18">
        <f t="shared" si="2261"/>
        <v>7592.9421600000005</v>
      </c>
      <c r="U18079" s="18">
        <f t="shared" si="2262"/>
        <v>7232.3356800000001</v>
      </c>
      <c r="V18079" s="18">
        <f t="shared" si="2263"/>
        <v>63963.931199999992</v>
      </c>
      <c r="W18079" s="21">
        <v>51084.59765625</v>
      </c>
      <c r="X18079" s="21">
        <v>33</v>
      </c>
      <c r="Y18079" s="21">
        <v>10</v>
      </c>
      <c r="Z18079" s="21">
        <v>10</v>
      </c>
      <c r="AA18079" s="21">
        <v>23</v>
      </c>
    </row>
    <row r="18080" spans="1:27" hidden="1" x14ac:dyDescent="0.35">
      <c r="A18080">
        <v>1834</v>
      </c>
      <c r="B18080" t="s">
        <v>251</v>
      </c>
      <c r="C18080">
        <v>0</v>
      </c>
      <c r="D18080" t="s">
        <v>2901</v>
      </c>
      <c r="E18080" t="s">
        <v>2902</v>
      </c>
      <c r="F18080" t="s">
        <v>15</v>
      </c>
      <c r="G18080" s="19">
        <v>734</v>
      </c>
      <c r="H18080" s="19">
        <v>837.00139999999999</v>
      </c>
      <c r="I18080" s="19">
        <v>1377.0345</v>
      </c>
      <c r="J18080" s="19">
        <v>1021.4733</v>
      </c>
      <c r="K18080" s="19">
        <v>569.23577999999998</v>
      </c>
      <c r="L18080" s="19">
        <v>1134.5038</v>
      </c>
      <c r="M18080" s="19">
        <v>612.20312999999999</v>
      </c>
      <c r="N18080" s="19">
        <v>6285.4521000000004</v>
      </c>
      <c r="O18080" s="17">
        <f t="shared" si="2256"/>
        <v>8808</v>
      </c>
      <c r="P18080" s="18">
        <f t="shared" si="2257"/>
        <v>10044.016799999999</v>
      </c>
      <c r="Q18080" s="18">
        <f t="shared" si="2258"/>
        <v>16524.414000000001</v>
      </c>
      <c r="R18080" s="18">
        <f t="shared" si="2259"/>
        <v>12257.679599999999</v>
      </c>
      <c r="S18080" s="18">
        <f t="shared" si="2260"/>
        <v>6830.8293599999997</v>
      </c>
      <c r="T18080" s="18">
        <f t="shared" si="2261"/>
        <v>13614.045599999999</v>
      </c>
      <c r="U18080" s="18">
        <f t="shared" si="2262"/>
        <v>7346.4375600000003</v>
      </c>
      <c r="V18080" s="18">
        <f t="shared" si="2263"/>
        <v>75425.425199999998</v>
      </c>
      <c r="W18080" s="21">
        <v>51084.59765625</v>
      </c>
      <c r="X18080" s="21">
        <v>33</v>
      </c>
      <c r="Y18080" s="21">
        <v>10</v>
      </c>
      <c r="Z18080" s="21">
        <v>10</v>
      </c>
      <c r="AA18080" s="21">
        <v>23</v>
      </c>
    </row>
    <row r="18081" spans="1:27" hidden="1" x14ac:dyDescent="0.35">
      <c r="A18081">
        <v>1834</v>
      </c>
      <c r="B18081" t="s">
        <v>251</v>
      </c>
      <c r="C18081">
        <v>0</v>
      </c>
      <c r="D18081" t="s">
        <v>2901</v>
      </c>
      <c r="E18081" t="s">
        <v>2902</v>
      </c>
      <c r="F18081" t="s">
        <v>110</v>
      </c>
      <c r="G18081" s="19">
        <v>1050</v>
      </c>
      <c r="H18081" s="19">
        <v>1021.9151000000001</v>
      </c>
      <c r="I18081" s="19">
        <v>1452.7554</v>
      </c>
      <c r="J18081" s="19">
        <v>1192.4365</v>
      </c>
      <c r="K18081" s="19">
        <v>750.73650999999995</v>
      </c>
      <c r="L18081" s="19">
        <v>1288.8911000000001</v>
      </c>
      <c r="M18081" s="19">
        <v>710.31768999999997</v>
      </c>
      <c r="N18081" s="19">
        <v>7467.0522000000001</v>
      </c>
      <c r="O18081" s="17">
        <f t="shared" si="2256"/>
        <v>12600</v>
      </c>
      <c r="P18081" s="18">
        <f t="shared" si="2257"/>
        <v>12262.9812</v>
      </c>
      <c r="Q18081" s="18">
        <f t="shared" si="2258"/>
        <v>17433.0648</v>
      </c>
      <c r="R18081" s="18">
        <f t="shared" si="2259"/>
        <v>14309.238000000001</v>
      </c>
      <c r="S18081" s="18">
        <f t="shared" si="2260"/>
        <v>9008.8381200000003</v>
      </c>
      <c r="T18081" s="18">
        <f t="shared" si="2261"/>
        <v>15466.693200000002</v>
      </c>
      <c r="U18081" s="18">
        <f t="shared" si="2262"/>
        <v>8523.8122800000001</v>
      </c>
      <c r="V18081" s="18">
        <f t="shared" si="2263"/>
        <v>89604.626400000008</v>
      </c>
      <c r="W18081" s="21">
        <v>51084.59765625</v>
      </c>
      <c r="X18081" s="21">
        <v>33</v>
      </c>
      <c r="Y18081" s="21">
        <v>10</v>
      </c>
      <c r="Z18081" s="21">
        <v>10</v>
      </c>
      <c r="AA18081" s="21">
        <v>23</v>
      </c>
    </row>
    <row r="18082" spans="1:27" hidden="1" x14ac:dyDescent="0.35">
      <c r="A18082">
        <v>1834</v>
      </c>
      <c r="B18082" t="s">
        <v>251</v>
      </c>
      <c r="C18082">
        <v>0</v>
      </c>
      <c r="D18082" t="s">
        <v>2901</v>
      </c>
      <c r="E18082" t="s">
        <v>2902</v>
      </c>
      <c r="F18082" t="s">
        <v>111</v>
      </c>
      <c r="G18082" s="19">
        <v>1050</v>
      </c>
      <c r="H18082" s="19">
        <v>1250.5791999999999</v>
      </c>
      <c r="I18082" s="19">
        <v>1447.6342</v>
      </c>
      <c r="J18082" s="19">
        <v>1363.3998999999999</v>
      </c>
      <c r="K18082" s="19">
        <v>833.59051999999997</v>
      </c>
      <c r="L18082" s="19">
        <v>1288.8911000000001</v>
      </c>
      <c r="M18082" s="19">
        <v>653.88544000000002</v>
      </c>
      <c r="N18082" s="19">
        <v>7887.9804999999997</v>
      </c>
      <c r="O18082" s="17">
        <f t="shared" si="2256"/>
        <v>12600</v>
      </c>
      <c r="P18082" s="18">
        <f t="shared" si="2257"/>
        <v>15006.950399999998</v>
      </c>
      <c r="Q18082" s="18">
        <f t="shared" si="2258"/>
        <v>17371.610399999998</v>
      </c>
      <c r="R18082" s="18">
        <f t="shared" si="2259"/>
        <v>16360.798799999999</v>
      </c>
      <c r="S18082" s="18">
        <f t="shared" si="2260"/>
        <v>10003.086240000001</v>
      </c>
      <c r="T18082" s="18">
        <f t="shared" si="2261"/>
        <v>15466.693200000002</v>
      </c>
      <c r="U18082" s="18">
        <f t="shared" si="2262"/>
        <v>7846.6252800000002</v>
      </c>
      <c r="V18082" s="18">
        <f t="shared" si="2263"/>
        <v>94655.766000000003</v>
      </c>
      <c r="W18082" s="21">
        <v>51084.59765625</v>
      </c>
      <c r="X18082" s="21">
        <v>33</v>
      </c>
      <c r="Y18082" s="21">
        <v>10</v>
      </c>
      <c r="Z18082" s="21">
        <v>10</v>
      </c>
      <c r="AA18082" s="21">
        <v>23</v>
      </c>
    </row>
    <row r="18083" spans="1:27" x14ac:dyDescent="0.35">
      <c r="A18083">
        <v>84</v>
      </c>
      <c r="B18083" t="s">
        <v>271</v>
      </c>
      <c r="C18083">
        <v>1</v>
      </c>
      <c r="D18083" t="s">
        <v>410</v>
      </c>
      <c r="E18083" t="s">
        <v>411</v>
      </c>
      <c r="F18083" t="s">
        <v>10</v>
      </c>
      <c r="G18083" s="19">
        <v>733</v>
      </c>
      <c r="H18083" s="19">
        <v>294.92514</v>
      </c>
      <c r="I18083" s="19">
        <v>1006.2782</v>
      </c>
      <c r="J18083" s="19">
        <v>506.69833</v>
      </c>
      <c r="K18083" s="19">
        <v>372.45782000000003</v>
      </c>
      <c r="L18083" s="19">
        <v>0</v>
      </c>
      <c r="M18083" s="19">
        <v>452.75454999999999</v>
      </c>
      <c r="N18083" s="19">
        <v>3366.114</v>
      </c>
      <c r="O18083" s="17">
        <f t="shared" si="2256"/>
        <v>8796</v>
      </c>
      <c r="P18083" s="18">
        <f t="shared" si="2257"/>
        <v>3539.1016799999998</v>
      </c>
      <c r="Q18083" s="18">
        <f t="shared" si="2258"/>
        <v>12075.338400000001</v>
      </c>
      <c r="R18083" s="18">
        <f t="shared" si="2259"/>
        <v>6080.3799600000002</v>
      </c>
      <c r="S18083" s="18">
        <f t="shared" si="2260"/>
        <v>4469.4938400000001</v>
      </c>
      <c r="T18083" s="18">
        <f t="shared" si="2261"/>
        <v>0</v>
      </c>
      <c r="U18083" s="18">
        <f t="shared" si="2262"/>
        <v>5433.0545999999995</v>
      </c>
      <c r="V18083" s="18">
        <f t="shared" si="2263"/>
        <v>40393.368000000002</v>
      </c>
      <c r="W18083" s="21">
        <v>93137.2265625</v>
      </c>
      <c r="X18083" s="21">
        <v>29</v>
      </c>
      <c r="Y18083" s="21">
        <v>12</v>
      </c>
      <c r="Z18083" s="21">
        <v>21</v>
      </c>
      <c r="AA18083" s="21">
        <v>9</v>
      </c>
    </row>
    <row r="18084" spans="1:27" hidden="1" x14ac:dyDescent="0.35">
      <c r="A18084">
        <v>1835</v>
      </c>
      <c r="B18084" t="s">
        <v>251</v>
      </c>
      <c r="C18084">
        <v>0</v>
      </c>
      <c r="D18084" t="s">
        <v>2996</v>
      </c>
      <c r="E18084" t="s">
        <v>2997</v>
      </c>
      <c r="F18084" t="s">
        <v>11</v>
      </c>
      <c r="G18084" s="19">
        <v>734</v>
      </c>
      <c r="H18084" s="19">
        <v>382.26035000000002</v>
      </c>
      <c r="I18084" s="19">
        <v>987.83178999999996</v>
      </c>
      <c r="J18084" s="19">
        <v>510.73662999999999</v>
      </c>
      <c r="K18084" s="19">
        <v>404.46514999999999</v>
      </c>
      <c r="L18084" s="19">
        <v>618.46735000000001</v>
      </c>
      <c r="M18084" s="19">
        <v>405.74838</v>
      </c>
      <c r="N18084" s="19">
        <v>4043.5097999999998</v>
      </c>
      <c r="O18084" s="17">
        <f t="shared" si="2256"/>
        <v>8808</v>
      </c>
      <c r="P18084" s="18">
        <f t="shared" si="2257"/>
        <v>4587.1242000000002</v>
      </c>
      <c r="Q18084" s="18">
        <f t="shared" si="2258"/>
        <v>11853.981479999999</v>
      </c>
      <c r="R18084" s="18">
        <f t="shared" si="2259"/>
        <v>6128.8395600000003</v>
      </c>
      <c r="S18084" s="18">
        <f t="shared" si="2260"/>
        <v>4853.5817999999999</v>
      </c>
      <c r="T18084" s="18">
        <f t="shared" si="2261"/>
        <v>7421.6082000000006</v>
      </c>
      <c r="U18084" s="18">
        <f t="shared" si="2262"/>
        <v>4868.98056</v>
      </c>
      <c r="V18084" s="18">
        <f t="shared" si="2263"/>
        <v>48522.117599999998</v>
      </c>
      <c r="W18084" s="21">
        <v>54270.8359375</v>
      </c>
      <c r="X18084" s="21">
        <v>33</v>
      </c>
      <c r="Y18084" s="21">
        <v>29</v>
      </c>
      <c r="Z18084" s="21">
        <v>25</v>
      </c>
      <c r="AA18084" s="21">
        <v>14</v>
      </c>
    </row>
    <row r="18085" spans="1:27" hidden="1" x14ac:dyDescent="0.35">
      <c r="A18085">
        <v>1835</v>
      </c>
      <c r="B18085" t="s">
        <v>251</v>
      </c>
      <c r="C18085">
        <v>0</v>
      </c>
      <c r="D18085" t="s">
        <v>2996</v>
      </c>
      <c r="E18085" t="s">
        <v>2997</v>
      </c>
      <c r="F18085" t="s">
        <v>12</v>
      </c>
      <c r="G18085" s="19">
        <v>734</v>
      </c>
      <c r="H18085" s="19">
        <v>560.07532000000003</v>
      </c>
      <c r="I18085" s="19">
        <v>1042.2184999999999</v>
      </c>
      <c r="J18085" s="19">
        <v>681.69994999999994</v>
      </c>
      <c r="K18085" s="19">
        <v>468.89452999999997</v>
      </c>
      <c r="L18085" s="19">
        <v>1108.9038</v>
      </c>
      <c r="M18085" s="19">
        <v>422.10903999999999</v>
      </c>
      <c r="N18085" s="19">
        <v>5017.9013999999997</v>
      </c>
      <c r="O18085" s="17">
        <f t="shared" si="2256"/>
        <v>8808</v>
      </c>
      <c r="P18085" s="18">
        <f t="shared" si="2257"/>
        <v>6720.9038400000009</v>
      </c>
      <c r="Q18085" s="18">
        <f t="shared" si="2258"/>
        <v>12506.621999999999</v>
      </c>
      <c r="R18085" s="18">
        <f t="shared" si="2259"/>
        <v>8180.3993999999993</v>
      </c>
      <c r="S18085" s="18">
        <f t="shared" si="2260"/>
        <v>5626.7343599999995</v>
      </c>
      <c r="T18085" s="18">
        <f t="shared" si="2261"/>
        <v>13306.845600000001</v>
      </c>
      <c r="U18085" s="18">
        <f t="shared" si="2262"/>
        <v>5065.3084799999997</v>
      </c>
      <c r="V18085" s="18">
        <f t="shared" si="2263"/>
        <v>60214.816800000001</v>
      </c>
      <c r="W18085" s="21">
        <v>54270.8359375</v>
      </c>
      <c r="X18085" s="21">
        <v>33</v>
      </c>
      <c r="Y18085" s="21">
        <v>29</v>
      </c>
      <c r="Z18085" s="21">
        <v>25</v>
      </c>
      <c r="AA18085" s="21">
        <v>14</v>
      </c>
    </row>
    <row r="18086" spans="1:27" hidden="1" x14ac:dyDescent="0.35">
      <c r="A18086">
        <v>1835</v>
      </c>
      <c r="B18086" t="s">
        <v>251</v>
      </c>
      <c r="C18086">
        <v>0</v>
      </c>
      <c r="D18086" t="s">
        <v>2996</v>
      </c>
      <c r="E18086" t="s">
        <v>2997</v>
      </c>
      <c r="F18086" t="s">
        <v>108</v>
      </c>
      <c r="G18086" s="19">
        <v>913</v>
      </c>
      <c r="H18086" s="19">
        <v>747.16510000000005</v>
      </c>
      <c r="I18086" s="19">
        <v>1076.0127</v>
      </c>
      <c r="J18086" s="19">
        <v>852.66327000000001</v>
      </c>
      <c r="K18086" s="19">
        <v>601.54327000000001</v>
      </c>
      <c r="L18086" s="19">
        <v>1259.8073999999999</v>
      </c>
      <c r="M18086" s="19">
        <v>487.92153999999999</v>
      </c>
      <c r="N18086" s="19">
        <v>5938.1133</v>
      </c>
      <c r="O18086" s="17">
        <f t="shared" si="2256"/>
        <v>10956</v>
      </c>
      <c r="P18086" s="18">
        <f t="shared" si="2257"/>
        <v>8965.9812000000002</v>
      </c>
      <c r="Q18086" s="18">
        <f t="shared" si="2258"/>
        <v>12912.152399999999</v>
      </c>
      <c r="R18086" s="18">
        <f t="shared" si="2259"/>
        <v>10231.95924</v>
      </c>
      <c r="S18086" s="18">
        <f t="shared" si="2260"/>
        <v>7218.5192399999996</v>
      </c>
      <c r="T18086" s="18">
        <f t="shared" si="2261"/>
        <v>15117.6888</v>
      </c>
      <c r="U18086" s="18">
        <f t="shared" si="2262"/>
        <v>5855.0584799999997</v>
      </c>
      <c r="V18086" s="18">
        <f t="shared" si="2263"/>
        <v>71257.359599999996</v>
      </c>
      <c r="W18086" s="21">
        <v>54270.8359375</v>
      </c>
      <c r="X18086" s="21">
        <v>33</v>
      </c>
      <c r="Y18086" s="21">
        <v>29</v>
      </c>
      <c r="Z18086" s="21">
        <v>25</v>
      </c>
      <c r="AA18086" s="21">
        <v>14</v>
      </c>
    </row>
    <row r="18087" spans="1:27" hidden="1" x14ac:dyDescent="0.35">
      <c r="A18087">
        <v>1835</v>
      </c>
      <c r="B18087" t="s">
        <v>251</v>
      </c>
      <c r="C18087">
        <v>0</v>
      </c>
      <c r="D18087" t="s">
        <v>2996</v>
      </c>
      <c r="E18087" t="s">
        <v>2997</v>
      </c>
      <c r="F18087" t="s">
        <v>109</v>
      </c>
      <c r="G18087" s="19">
        <v>913</v>
      </c>
      <c r="H18087" s="19">
        <v>914.58063000000004</v>
      </c>
      <c r="I18087" s="19">
        <v>1135.5903000000001</v>
      </c>
      <c r="J18087" s="19">
        <v>1023.6265</v>
      </c>
      <c r="K18087" s="19">
        <v>662.20452999999998</v>
      </c>
      <c r="L18087" s="19">
        <v>1259.8073999999999</v>
      </c>
      <c r="M18087" s="19">
        <v>422.75326999999999</v>
      </c>
      <c r="N18087" s="19">
        <v>6331.5625</v>
      </c>
      <c r="O18087" s="17">
        <f t="shared" si="2256"/>
        <v>10956</v>
      </c>
      <c r="P18087" s="18">
        <f t="shared" si="2257"/>
        <v>10974.967560000001</v>
      </c>
      <c r="Q18087" s="18">
        <f t="shared" si="2258"/>
        <v>13627.083600000002</v>
      </c>
      <c r="R18087" s="18">
        <f t="shared" si="2259"/>
        <v>12283.518</v>
      </c>
      <c r="S18087" s="18">
        <f t="shared" si="2260"/>
        <v>7946.4543599999997</v>
      </c>
      <c r="T18087" s="18">
        <f t="shared" si="2261"/>
        <v>15117.6888</v>
      </c>
      <c r="U18087" s="18">
        <f t="shared" si="2262"/>
        <v>5073.0392400000001</v>
      </c>
      <c r="V18087" s="18">
        <f t="shared" si="2263"/>
        <v>75978.75</v>
      </c>
      <c r="W18087" s="21">
        <v>54270.8359375</v>
      </c>
      <c r="X18087" s="21">
        <v>33</v>
      </c>
      <c r="Y18087" s="21">
        <v>29</v>
      </c>
      <c r="Z18087" s="21">
        <v>25</v>
      </c>
      <c r="AA18087" s="21">
        <v>14</v>
      </c>
    </row>
    <row r="18088" spans="1:27" hidden="1" x14ac:dyDescent="0.35">
      <c r="A18088">
        <v>1835</v>
      </c>
      <c r="B18088" t="s">
        <v>251</v>
      </c>
      <c r="C18088">
        <v>0</v>
      </c>
      <c r="D18088" t="s">
        <v>2996</v>
      </c>
      <c r="E18088" t="s">
        <v>2997</v>
      </c>
      <c r="F18088" t="s">
        <v>13</v>
      </c>
      <c r="G18088" s="19">
        <v>576</v>
      </c>
      <c r="H18088" s="19">
        <v>475.52661000000001</v>
      </c>
      <c r="I18088" s="19">
        <v>1090.7023999999999</v>
      </c>
      <c r="J18088" s="19">
        <v>679.54669000000001</v>
      </c>
      <c r="K18088" s="19">
        <v>381.00954999999999</v>
      </c>
      <c r="L18088" s="19">
        <v>0</v>
      </c>
      <c r="M18088" s="19">
        <v>420.71582000000001</v>
      </c>
      <c r="N18088" s="19">
        <v>3623.5010000000002</v>
      </c>
      <c r="O18088" s="17">
        <f t="shared" si="2256"/>
        <v>6912</v>
      </c>
      <c r="P18088" s="18">
        <f t="shared" si="2257"/>
        <v>5706.3193200000005</v>
      </c>
      <c r="Q18088" s="18">
        <f t="shared" si="2258"/>
        <v>13088.428799999998</v>
      </c>
      <c r="R18088" s="18">
        <f t="shared" si="2259"/>
        <v>8154.5602799999997</v>
      </c>
      <c r="S18088" s="18">
        <f t="shared" si="2260"/>
        <v>4572.1145999999999</v>
      </c>
      <c r="T18088" s="18">
        <f t="shared" si="2261"/>
        <v>0</v>
      </c>
      <c r="U18088" s="18">
        <f t="shared" si="2262"/>
        <v>5048.5898400000005</v>
      </c>
      <c r="V18088" s="18">
        <f t="shared" si="2263"/>
        <v>43482.012000000002</v>
      </c>
      <c r="W18088" s="21">
        <v>54270.8359375</v>
      </c>
      <c r="X18088" s="21">
        <v>33</v>
      </c>
      <c r="Y18088" s="21">
        <v>29</v>
      </c>
      <c r="Z18088" s="21">
        <v>25</v>
      </c>
      <c r="AA18088" s="21">
        <v>14</v>
      </c>
    </row>
    <row r="18089" spans="1:27" hidden="1" x14ac:dyDescent="0.35">
      <c r="A18089">
        <v>1835</v>
      </c>
      <c r="B18089" t="s">
        <v>251</v>
      </c>
      <c r="C18089">
        <v>0</v>
      </c>
      <c r="D18089" t="s">
        <v>2996</v>
      </c>
      <c r="E18089" t="s">
        <v>2997</v>
      </c>
      <c r="F18089" t="s">
        <v>14</v>
      </c>
      <c r="G18089" s="19">
        <v>734</v>
      </c>
      <c r="H18089" s="19">
        <v>591.84069999999997</v>
      </c>
      <c r="I18089" s="19">
        <v>1141.598</v>
      </c>
      <c r="J18089" s="19">
        <v>850.50995</v>
      </c>
      <c r="K18089" s="19">
        <v>480.40436</v>
      </c>
      <c r="L18089" s="19">
        <v>618.46735000000001</v>
      </c>
      <c r="M18089" s="19">
        <v>518.77373999999998</v>
      </c>
      <c r="N18089" s="19">
        <v>4935.5941999999995</v>
      </c>
      <c r="O18089" s="17">
        <f t="shared" si="2256"/>
        <v>8808</v>
      </c>
      <c r="P18089" s="18">
        <f t="shared" si="2257"/>
        <v>7102.0883999999996</v>
      </c>
      <c r="Q18089" s="18">
        <f t="shared" si="2258"/>
        <v>13699.175999999999</v>
      </c>
      <c r="R18089" s="18">
        <f t="shared" si="2259"/>
        <v>10206.1194</v>
      </c>
      <c r="S18089" s="18">
        <f t="shared" si="2260"/>
        <v>5764.85232</v>
      </c>
      <c r="T18089" s="18">
        <f t="shared" si="2261"/>
        <v>7421.6082000000006</v>
      </c>
      <c r="U18089" s="18">
        <f t="shared" si="2262"/>
        <v>6225.2848799999992</v>
      </c>
      <c r="V18089" s="18">
        <f t="shared" si="2263"/>
        <v>59227.130399999995</v>
      </c>
      <c r="W18089" s="21">
        <v>54270.8359375</v>
      </c>
      <c r="X18089" s="21">
        <v>33</v>
      </c>
      <c r="Y18089" s="21">
        <v>29</v>
      </c>
      <c r="Z18089" s="21">
        <v>25</v>
      </c>
      <c r="AA18089" s="21">
        <v>14</v>
      </c>
    </row>
    <row r="18090" spans="1:27" hidden="1" x14ac:dyDescent="0.35">
      <c r="A18090">
        <v>1835</v>
      </c>
      <c r="B18090" t="s">
        <v>251</v>
      </c>
      <c r="C18090">
        <v>0</v>
      </c>
      <c r="D18090" t="s">
        <v>2996</v>
      </c>
      <c r="E18090" t="s">
        <v>2997</v>
      </c>
      <c r="F18090" t="s">
        <v>15</v>
      </c>
      <c r="G18090" s="19">
        <v>734</v>
      </c>
      <c r="H18090" s="19">
        <v>749.55346999999995</v>
      </c>
      <c r="I18090" s="19">
        <v>1172.9390000000001</v>
      </c>
      <c r="J18090" s="19">
        <v>1021.4733</v>
      </c>
      <c r="K18090" s="19">
        <v>537.54993000000002</v>
      </c>
      <c r="L18090" s="19">
        <v>1108.9038</v>
      </c>
      <c r="M18090" s="19">
        <v>517.38507000000004</v>
      </c>
      <c r="N18090" s="19">
        <v>5841.8046999999997</v>
      </c>
      <c r="O18090" s="17">
        <f t="shared" si="2256"/>
        <v>8808</v>
      </c>
      <c r="P18090" s="18">
        <f t="shared" si="2257"/>
        <v>8994.6416399999998</v>
      </c>
      <c r="Q18090" s="18">
        <f t="shared" si="2258"/>
        <v>14075.268</v>
      </c>
      <c r="R18090" s="18">
        <f t="shared" si="2259"/>
        <v>12257.679599999999</v>
      </c>
      <c r="S18090" s="18">
        <f t="shared" si="2260"/>
        <v>6450.5991599999998</v>
      </c>
      <c r="T18090" s="18">
        <f t="shared" si="2261"/>
        <v>13306.845600000001</v>
      </c>
      <c r="U18090" s="18">
        <f t="shared" si="2262"/>
        <v>6208.6208400000005</v>
      </c>
      <c r="V18090" s="18">
        <f t="shared" si="2263"/>
        <v>70101.656399999993</v>
      </c>
      <c r="W18090" s="21">
        <v>54270.8359375</v>
      </c>
      <c r="X18090" s="21">
        <v>33</v>
      </c>
      <c r="Y18090" s="21">
        <v>29</v>
      </c>
      <c r="Z18090" s="21">
        <v>25</v>
      </c>
      <c r="AA18090" s="21">
        <v>14</v>
      </c>
    </row>
    <row r="18091" spans="1:27" hidden="1" x14ac:dyDescent="0.35">
      <c r="A18091">
        <v>1835</v>
      </c>
      <c r="B18091" t="s">
        <v>251</v>
      </c>
      <c r="C18091">
        <v>0</v>
      </c>
      <c r="D18091" t="s">
        <v>2996</v>
      </c>
      <c r="E18091" t="s">
        <v>2997</v>
      </c>
      <c r="F18091" t="s">
        <v>110</v>
      </c>
      <c r="G18091" s="19">
        <v>913</v>
      </c>
      <c r="H18091" s="19">
        <v>915.14788999999996</v>
      </c>
      <c r="I18091" s="19">
        <v>1236.9935</v>
      </c>
      <c r="J18091" s="19">
        <v>1192.4365</v>
      </c>
      <c r="K18091" s="19">
        <v>662.41010000000006</v>
      </c>
      <c r="L18091" s="19">
        <v>1259.8073999999999</v>
      </c>
      <c r="M18091" s="19">
        <v>552.56182999999999</v>
      </c>
      <c r="N18091" s="19">
        <v>6732.3573999999999</v>
      </c>
      <c r="O18091" s="17">
        <f t="shared" si="2256"/>
        <v>10956</v>
      </c>
      <c r="P18091" s="18">
        <f t="shared" si="2257"/>
        <v>10981.774679999999</v>
      </c>
      <c r="Q18091" s="18">
        <f t="shared" si="2258"/>
        <v>14843.922</v>
      </c>
      <c r="R18091" s="18">
        <f t="shared" si="2259"/>
        <v>14309.238000000001</v>
      </c>
      <c r="S18091" s="18">
        <f t="shared" si="2260"/>
        <v>7948.9212000000007</v>
      </c>
      <c r="T18091" s="18">
        <f t="shared" si="2261"/>
        <v>15117.6888</v>
      </c>
      <c r="U18091" s="18">
        <f t="shared" si="2262"/>
        <v>6630.7419599999994</v>
      </c>
      <c r="V18091" s="18">
        <f t="shared" si="2263"/>
        <v>80788.288799999995</v>
      </c>
      <c r="W18091" s="21">
        <v>54270.8359375</v>
      </c>
      <c r="X18091" s="21">
        <v>33</v>
      </c>
      <c r="Y18091" s="21">
        <v>29</v>
      </c>
      <c r="Z18091" s="21">
        <v>25</v>
      </c>
      <c r="AA18091" s="21">
        <v>14</v>
      </c>
    </row>
    <row r="18092" spans="1:27" hidden="1" x14ac:dyDescent="0.35">
      <c r="A18092">
        <v>1835</v>
      </c>
      <c r="B18092" t="s">
        <v>251</v>
      </c>
      <c r="C18092">
        <v>0</v>
      </c>
      <c r="D18092" t="s">
        <v>2996</v>
      </c>
      <c r="E18092" t="s">
        <v>2997</v>
      </c>
      <c r="F18092" t="s">
        <v>111</v>
      </c>
      <c r="G18092" s="19">
        <v>913</v>
      </c>
      <c r="H18092" s="19">
        <v>1119.9218000000001</v>
      </c>
      <c r="I18092" s="19">
        <v>1230.3878</v>
      </c>
      <c r="J18092" s="19">
        <v>1363.3998999999999</v>
      </c>
      <c r="K18092" s="19">
        <v>736.60772999999995</v>
      </c>
      <c r="L18092" s="19">
        <v>1259.8073999999999</v>
      </c>
      <c r="M18092" s="19">
        <v>471.85287</v>
      </c>
      <c r="N18092" s="19">
        <v>7094.9775</v>
      </c>
      <c r="O18092" s="17">
        <f t="shared" si="2256"/>
        <v>10956</v>
      </c>
      <c r="P18092" s="18">
        <f t="shared" si="2257"/>
        <v>13439.061600000001</v>
      </c>
      <c r="Q18092" s="18">
        <f t="shared" si="2258"/>
        <v>14764.6536</v>
      </c>
      <c r="R18092" s="18">
        <f t="shared" si="2259"/>
        <v>16360.798799999999</v>
      </c>
      <c r="S18092" s="18">
        <f t="shared" si="2260"/>
        <v>8839.2927600000003</v>
      </c>
      <c r="T18092" s="18">
        <f t="shared" si="2261"/>
        <v>15117.6888</v>
      </c>
      <c r="U18092" s="18">
        <f t="shared" si="2262"/>
        <v>5662.2344400000002</v>
      </c>
      <c r="V18092" s="18">
        <f t="shared" si="2263"/>
        <v>85139.73</v>
      </c>
      <c r="W18092" s="21">
        <v>54270.8359375</v>
      </c>
      <c r="X18092" s="21">
        <v>33</v>
      </c>
      <c r="Y18092" s="21">
        <v>29</v>
      </c>
      <c r="Z18092" s="21">
        <v>25</v>
      </c>
      <c r="AA18092" s="21">
        <v>14</v>
      </c>
    </row>
    <row r="18093" spans="1:27" x14ac:dyDescent="0.35">
      <c r="A18093">
        <v>2517</v>
      </c>
      <c r="B18093" t="s">
        <v>844</v>
      </c>
      <c r="C18093">
        <v>1</v>
      </c>
      <c r="D18093" t="s">
        <v>3802</v>
      </c>
      <c r="E18093" t="s">
        <v>3803</v>
      </c>
      <c r="F18093" t="s">
        <v>10</v>
      </c>
      <c r="G18093" s="19">
        <v>730</v>
      </c>
      <c r="H18093" s="19">
        <v>268.88864000000001</v>
      </c>
      <c r="I18093" s="19">
        <v>893.77086999999995</v>
      </c>
      <c r="J18093" s="19">
        <v>452.12331999999998</v>
      </c>
      <c r="K18093" s="19">
        <v>361.93677000000002</v>
      </c>
      <c r="L18093" s="19">
        <v>0</v>
      </c>
      <c r="M18093" s="19">
        <v>411.63461000000001</v>
      </c>
      <c r="N18093" s="19">
        <v>3118.3542000000002</v>
      </c>
      <c r="O18093" s="17">
        <f t="shared" si="2256"/>
        <v>8760</v>
      </c>
      <c r="P18093" s="18">
        <f t="shared" si="2257"/>
        <v>3226.6636800000001</v>
      </c>
      <c r="Q18093" s="18">
        <f t="shared" si="2258"/>
        <v>10725.25044</v>
      </c>
      <c r="R18093" s="18">
        <f t="shared" si="2259"/>
        <v>5425.47984</v>
      </c>
      <c r="S18093" s="18">
        <f t="shared" si="2260"/>
        <v>4343.2412400000003</v>
      </c>
      <c r="T18093" s="18">
        <f t="shared" si="2261"/>
        <v>0</v>
      </c>
      <c r="U18093" s="18">
        <f t="shared" si="2262"/>
        <v>4939.6153199999999</v>
      </c>
      <c r="V18093" s="18">
        <f t="shared" si="2263"/>
        <v>37420.250400000004</v>
      </c>
      <c r="W18093" s="21">
        <v>69890.9140625</v>
      </c>
      <c r="X18093" s="21">
        <v>95</v>
      </c>
      <c r="Y18093" s="21">
        <v>8</v>
      </c>
      <c r="Z18093" s="21">
        <v>71</v>
      </c>
      <c r="AA18093" s="21">
        <v>16</v>
      </c>
    </row>
    <row r="18094" spans="1:27" hidden="1" x14ac:dyDescent="0.35">
      <c r="A18094">
        <v>1836</v>
      </c>
      <c r="B18094" t="s">
        <v>251</v>
      </c>
      <c r="C18094">
        <v>0</v>
      </c>
      <c r="D18094" t="s">
        <v>3571</v>
      </c>
      <c r="E18094" t="s">
        <v>3572</v>
      </c>
      <c r="F18094" t="s">
        <v>11</v>
      </c>
      <c r="G18094" s="19">
        <v>1026</v>
      </c>
      <c r="H18094" s="19">
        <v>405.19594999999998</v>
      </c>
      <c r="I18094" s="19">
        <v>946.01751999999999</v>
      </c>
      <c r="J18094" s="19">
        <v>510.73662999999999</v>
      </c>
      <c r="K18094" s="19">
        <v>518.57874000000004</v>
      </c>
      <c r="L18094" s="19">
        <v>717.10637999999994</v>
      </c>
      <c r="M18094" s="19">
        <v>539.16570999999999</v>
      </c>
      <c r="N18094" s="19">
        <v>4662.8008</v>
      </c>
      <c r="O18094" s="17">
        <f t="shared" si="2256"/>
        <v>12312</v>
      </c>
      <c r="P18094" s="18">
        <f t="shared" si="2257"/>
        <v>4862.3513999999996</v>
      </c>
      <c r="Q18094" s="18">
        <f t="shared" si="2258"/>
        <v>11352.21024</v>
      </c>
      <c r="R18094" s="18">
        <f t="shared" si="2259"/>
        <v>6128.8395600000003</v>
      </c>
      <c r="S18094" s="18">
        <f t="shared" si="2260"/>
        <v>6222.9448800000009</v>
      </c>
      <c r="T18094" s="18">
        <f t="shared" si="2261"/>
        <v>8605.2765599999984</v>
      </c>
      <c r="U18094" s="18">
        <f t="shared" si="2262"/>
        <v>6469.9885199999999</v>
      </c>
      <c r="V18094" s="18">
        <f t="shared" si="2263"/>
        <v>55953.609599999996</v>
      </c>
      <c r="W18094" s="21">
        <v>68769.6171875</v>
      </c>
      <c r="X18094" s="21">
        <v>33</v>
      </c>
      <c r="Y18094" s="21">
        <v>6</v>
      </c>
      <c r="Z18094" s="21">
        <v>28</v>
      </c>
      <c r="AA18094" s="21">
        <v>6</v>
      </c>
    </row>
    <row r="18095" spans="1:27" hidden="1" x14ac:dyDescent="0.35">
      <c r="A18095">
        <v>1836</v>
      </c>
      <c r="B18095" t="s">
        <v>251</v>
      </c>
      <c r="C18095">
        <v>0</v>
      </c>
      <c r="D18095" t="s">
        <v>3571</v>
      </c>
      <c r="E18095" t="s">
        <v>3572</v>
      </c>
      <c r="F18095" t="s">
        <v>12</v>
      </c>
      <c r="G18095" s="19">
        <v>1026</v>
      </c>
      <c r="H18095" s="19">
        <v>593.67980999999997</v>
      </c>
      <c r="I18095" s="19">
        <v>1052.8687</v>
      </c>
      <c r="J18095" s="19">
        <v>681.69994999999994</v>
      </c>
      <c r="K18095" s="19">
        <v>586.87383999999997</v>
      </c>
      <c r="L18095" s="19">
        <v>1285.7623000000001</v>
      </c>
      <c r="M18095" s="19">
        <v>620.01953000000003</v>
      </c>
      <c r="N18095" s="19">
        <v>5846.9043000000001</v>
      </c>
      <c r="O18095" s="17">
        <f t="shared" si="2256"/>
        <v>12312</v>
      </c>
      <c r="P18095" s="18">
        <f t="shared" si="2257"/>
        <v>7124.1577199999992</v>
      </c>
      <c r="Q18095" s="18">
        <f t="shared" si="2258"/>
        <v>12634.4244</v>
      </c>
      <c r="R18095" s="18">
        <f t="shared" si="2259"/>
        <v>8180.3993999999993</v>
      </c>
      <c r="S18095" s="18">
        <f t="shared" si="2260"/>
        <v>7042.4860799999997</v>
      </c>
      <c r="T18095" s="18">
        <f t="shared" si="2261"/>
        <v>15429.1476</v>
      </c>
      <c r="U18095" s="18">
        <f t="shared" si="2262"/>
        <v>7440.2343600000004</v>
      </c>
      <c r="V18095" s="18">
        <f t="shared" si="2263"/>
        <v>70162.851599999995</v>
      </c>
      <c r="W18095" s="21">
        <v>68769.6171875</v>
      </c>
      <c r="X18095" s="21">
        <v>33</v>
      </c>
      <c r="Y18095" s="21">
        <v>6</v>
      </c>
      <c r="Z18095" s="21">
        <v>28</v>
      </c>
      <c r="AA18095" s="21">
        <v>6</v>
      </c>
    </row>
    <row r="18096" spans="1:27" hidden="1" x14ac:dyDescent="0.35">
      <c r="A18096">
        <v>1836</v>
      </c>
      <c r="B18096" t="s">
        <v>251</v>
      </c>
      <c r="C18096">
        <v>0</v>
      </c>
      <c r="D18096" t="s">
        <v>3571</v>
      </c>
      <c r="E18096" t="s">
        <v>3572</v>
      </c>
      <c r="F18096" t="s">
        <v>108</v>
      </c>
      <c r="G18096" s="19">
        <v>1327</v>
      </c>
      <c r="H18096" s="19">
        <v>791.99505999999997</v>
      </c>
      <c r="I18096" s="19">
        <v>1097.4607000000001</v>
      </c>
      <c r="J18096" s="19">
        <v>852.66327000000001</v>
      </c>
      <c r="K18096" s="19">
        <v>767.79547000000002</v>
      </c>
      <c r="L18096" s="19">
        <v>1460.7334000000001</v>
      </c>
      <c r="M18096" s="19">
        <v>807.34051999999997</v>
      </c>
      <c r="N18096" s="19">
        <v>7104.9883</v>
      </c>
      <c r="O18096" s="17">
        <f t="shared" si="2256"/>
        <v>15924</v>
      </c>
      <c r="P18096" s="18">
        <f t="shared" si="2257"/>
        <v>9503.9407199999987</v>
      </c>
      <c r="Q18096" s="18">
        <f t="shared" si="2258"/>
        <v>13169.528400000001</v>
      </c>
      <c r="R18096" s="18">
        <f t="shared" si="2259"/>
        <v>10231.95924</v>
      </c>
      <c r="S18096" s="18">
        <f t="shared" si="2260"/>
        <v>9213.5456400000003</v>
      </c>
      <c r="T18096" s="18">
        <f t="shared" si="2261"/>
        <v>17528.800800000001</v>
      </c>
      <c r="U18096" s="18">
        <f t="shared" si="2262"/>
        <v>9688.0862400000005</v>
      </c>
      <c r="V18096" s="18">
        <f t="shared" si="2263"/>
        <v>85259.859599999996</v>
      </c>
      <c r="W18096" s="21">
        <v>68769.6171875</v>
      </c>
      <c r="X18096" s="21">
        <v>33</v>
      </c>
      <c r="Y18096" s="21">
        <v>6</v>
      </c>
      <c r="Z18096" s="21">
        <v>28</v>
      </c>
      <c r="AA18096" s="21">
        <v>6</v>
      </c>
    </row>
    <row r="18097" spans="1:27" hidden="1" x14ac:dyDescent="0.35">
      <c r="A18097">
        <v>1836</v>
      </c>
      <c r="B18097" t="s">
        <v>251</v>
      </c>
      <c r="C18097">
        <v>0</v>
      </c>
      <c r="D18097" t="s">
        <v>3571</v>
      </c>
      <c r="E18097" t="s">
        <v>3572</v>
      </c>
      <c r="F18097" t="s">
        <v>109</v>
      </c>
      <c r="G18097" s="19">
        <v>1327</v>
      </c>
      <c r="H18097" s="19">
        <v>969.45551</v>
      </c>
      <c r="I18097" s="19">
        <v>1120.4259</v>
      </c>
      <c r="J18097" s="19">
        <v>1023.6265</v>
      </c>
      <c r="K18097" s="19">
        <v>832.09644000000003</v>
      </c>
      <c r="L18097" s="19">
        <v>1460.7334000000001</v>
      </c>
      <c r="M18097" s="19">
        <v>773.10742000000005</v>
      </c>
      <c r="N18097" s="19">
        <v>7506.4453000000003</v>
      </c>
      <c r="O18097" s="17">
        <f t="shared" si="2256"/>
        <v>15924</v>
      </c>
      <c r="P18097" s="18">
        <f t="shared" si="2257"/>
        <v>11633.466120000001</v>
      </c>
      <c r="Q18097" s="18">
        <f t="shared" si="2258"/>
        <v>13445.110799999999</v>
      </c>
      <c r="R18097" s="18">
        <f t="shared" si="2259"/>
        <v>12283.518</v>
      </c>
      <c r="S18097" s="18">
        <f t="shared" si="2260"/>
        <v>9985.1572799999994</v>
      </c>
      <c r="T18097" s="18">
        <f t="shared" si="2261"/>
        <v>17528.800800000001</v>
      </c>
      <c r="U18097" s="18">
        <f t="shared" si="2262"/>
        <v>9277.2890399999997</v>
      </c>
      <c r="V18097" s="18">
        <f t="shared" si="2263"/>
        <v>90077.343600000007</v>
      </c>
      <c r="W18097" s="21">
        <v>68769.6171875</v>
      </c>
      <c r="X18097" s="21">
        <v>33</v>
      </c>
      <c r="Y18097" s="21">
        <v>6</v>
      </c>
      <c r="Z18097" s="21">
        <v>28</v>
      </c>
      <c r="AA18097" s="21">
        <v>6</v>
      </c>
    </row>
    <row r="18098" spans="1:27" hidden="1" x14ac:dyDescent="0.35">
      <c r="A18098">
        <v>1836</v>
      </c>
      <c r="B18098" t="s">
        <v>251</v>
      </c>
      <c r="C18098">
        <v>0</v>
      </c>
      <c r="D18098" t="s">
        <v>3571</v>
      </c>
      <c r="E18098" t="s">
        <v>3572</v>
      </c>
      <c r="F18098" t="s">
        <v>13</v>
      </c>
      <c r="G18098" s="19">
        <v>779</v>
      </c>
      <c r="H18098" s="19">
        <v>504.05822999999998</v>
      </c>
      <c r="I18098" s="19">
        <v>1069.4440999999999</v>
      </c>
      <c r="J18098" s="19">
        <v>679.54669000000001</v>
      </c>
      <c r="K18098" s="19">
        <v>464.90258999999998</v>
      </c>
      <c r="L18098" s="19">
        <v>0</v>
      </c>
      <c r="M18098" s="19">
        <v>495.74121000000002</v>
      </c>
      <c r="N18098" s="19">
        <v>3992.6929</v>
      </c>
      <c r="O18098" s="17">
        <f t="shared" si="2256"/>
        <v>9348</v>
      </c>
      <c r="P18098" s="18">
        <f t="shared" si="2257"/>
        <v>6048.6987599999993</v>
      </c>
      <c r="Q18098" s="18">
        <f t="shared" si="2258"/>
        <v>12833.3292</v>
      </c>
      <c r="R18098" s="18">
        <f t="shared" si="2259"/>
        <v>8154.5602799999997</v>
      </c>
      <c r="S18098" s="18">
        <f t="shared" si="2260"/>
        <v>5578.8310799999999</v>
      </c>
      <c r="T18098" s="18">
        <f t="shared" si="2261"/>
        <v>0</v>
      </c>
      <c r="U18098" s="18">
        <f t="shared" si="2262"/>
        <v>5948.8945199999998</v>
      </c>
      <c r="V18098" s="18">
        <f t="shared" si="2263"/>
        <v>47912.3148</v>
      </c>
      <c r="W18098" s="21">
        <v>68769.6171875</v>
      </c>
      <c r="X18098" s="21">
        <v>33</v>
      </c>
      <c r="Y18098" s="21">
        <v>6</v>
      </c>
      <c r="Z18098" s="21">
        <v>28</v>
      </c>
      <c r="AA18098" s="21">
        <v>6</v>
      </c>
    </row>
    <row r="18099" spans="1:27" hidden="1" x14ac:dyDescent="0.35">
      <c r="A18099">
        <v>1836</v>
      </c>
      <c r="B18099" t="s">
        <v>251</v>
      </c>
      <c r="C18099">
        <v>0</v>
      </c>
      <c r="D18099" t="s">
        <v>3571</v>
      </c>
      <c r="E18099" t="s">
        <v>3572</v>
      </c>
      <c r="F18099" t="s">
        <v>14</v>
      </c>
      <c r="G18099" s="19">
        <v>1026</v>
      </c>
      <c r="H18099" s="19">
        <v>627.35113999999999</v>
      </c>
      <c r="I18099" s="19">
        <v>1179.8549</v>
      </c>
      <c r="J18099" s="19">
        <v>850.50995</v>
      </c>
      <c r="K18099" s="19">
        <v>599.07428000000004</v>
      </c>
      <c r="L18099" s="19">
        <v>717.10637999999994</v>
      </c>
      <c r="M18099" s="19">
        <v>674.42645000000005</v>
      </c>
      <c r="N18099" s="19">
        <v>5674.3231999999998</v>
      </c>
      <c r="O18099" s="17">
        <f t="shared" si="2256"/>
        <v>12312</v>
      </c>
      <c r="P18099" s="18">
        <f t="shared" si="2257"/>
        <v>7528.2136799999998</v>
      </c>
      <c r="Q18099" s="18">
        <f t="shared" si="2258"/>
        <v>14158.2588</v>
      </c>
      <c r="R18099" s="18">
        <f t="shared" si="2259"/>
        <v>10206.1194</v>
      </c>
      <c r="S18099" s="18">
        <f t="shared" si="2260"/>
        <v>7188.8913600000005</v>
      </c>
      <c r="T18099" s="18">
        <f t="shared" si="2261"/>
        <v>8605.2765599999984</v>
      </c>
      <c r="U18099" s="18">
        <f t="shared" si="2262"/>
        <v>8093.117400000001</v>
      </c>
      <c r="V18099" s="18">
        <f t="shared" si="2263"/>
        <v>68091.878400000001</v>
      </c>
      <c r="W18099" s="21">
        <v>68769.6171875</v>
      </c>
      <c r="X18099" s="21">
        <v>33</v>
      </c>
      <c r="Y18099" s="21">
        <v>6</v>
      </c>
      <c r="Z18099" s="21">
        <v>28</v>
      </c>
      <c r="AA18099" s="21">
        <v>6</v>
      </c>
    </row>
    <row r="18100" spans="1:27" hidden="1" x14ac:dyDescent="0.35">
      <c r="A18100">
        <v>1836</v>
      </c>
      <c r="B18100" t="s">
        <v>251</v>
      </c>
      <c r="C18100">
        <v>0</v>
      </c>
      <c r="D18100" t="s">
        <v>3571</v>
      </c>
      <c r="E18100" t="s">
        <v>3572</v>
      </c>
      <c r="F18100" t="s">
        <v>15</v>
      </c>
      <c r="G18100" s="19">
        <v>1026</v>
      </c>
      <c r="H18100" s="19">
        <v>794.52679000000001</v>
      </c>
      <c r="I18100" s="19">
        <v>1221.8601000000001</v>
      </c>
      <c r="J18100" s="19">
        <v>1021.4733</v>
      </c>
      <c r="K18100" s="19">
        <v>659.64868000000001</v>
      </c>
      <c r="L18100" s="19">
        <v>1285.7623000000001</v>
      </c>
      <c r="M18100" s="19">
        <v>702.53057999999999</v>
      </c>
      <c r="N18100" s="19">
        <v>6711.8018000000002</v>
      </c>
      <c r="O18100" s="17">
        <f t="shared" si="2256"/>
        <v>12312</v>
      </c>
      <c r="P18100" s="18">
        <f t="shared" si="2257"/>
        <v>9534.3214800000005</v>
      </c>
      <c r="Q18100" s="18">
        <f t="shared" si="2258"/>
        <v>14662.321200000002</v>
      </c>
      <c r="R18100" s="18">
        <f t="shared" si="2259"/>
        <v>12257.679599999999</v>
      </c>
      <c r="S18100" s="18">
        <f t="shared" si="2260"/>
        <v>7915.7841600000002</v>
      </c>
      <c r="T18100" s="18">
        <f t="shared" si="2261"/>
        <v>15429.1476</v>
      </c>
      <c r="U18100" s="18">
        <f t="shared" si="2262"/>
        <v>8430.3669599999994</v>
      </c>
      <c r="V18100" s="18">
        <f t="shared" si="2263"/>
        <v>80541.621599999999</v>
      </c>
      <c r="W18100" s="21">
        <v>68769.6171875</v>
      </c>
      <c r="X18100" s="21">
        <v>33</v>
      </c>
      <c r="Y18100" s="21">
        <v>6</v>
      </c>
      <c r="Z18100" s="21">
        <v>28</v>
      </c>
      <c r="AA18100" s="21">
        <v>6</v>
      </c>
    </row>
    <row r="18101" spans="1:27" hidden="1" x14ac:dyDescent="0.35">
      <c r="A18101">
        <v>1836</v>
      </c>
      <c r="B18101" t="s">
        <v>251</v>
      </c>
      <c r="C18101">
        <v>0</v>
      </c>
      <c r="D18101" t="s">
        <v>3571</v>
      </c>
      <c r="E18101" t="s">
        <v>3572</v>
      </c>
      <c r="F18101" t="s">
        <v>110</v>
      </c>
      <c r="G18101" s="19">
        <v>1327</v>
      </c>
      <c r="H18101" s="19">
        <v>970.05682000000002</v>
      </c>
      <c r="I18101" s="19">
        <v>1243.1257000000001</v>
      </c>
      <c r="J18101" s="19">
        <v>1192.4365</v>
      </c>
      <c r="K18101" s="19">
        <v>832.31426999999996</v>
      </c>
      <c r="L18101" s="19">
        <v>1460.7334000000001</v>
      </c>
      <c r="M18101" s="19">
        <v>784.31573000000003</v>
      </c>
      <c r="N18101" s="19">
        <v>7809.9823999999999</v>
      </c>
      <c r="O18101" s="17">
        <f t="shared" si="2256"/>
        <v>15924</v>
      </c>
      <c r="P18101" s="18">
        <f t="shared" si="2257"/>
        <v>11640.681840000001</v>
      </c>
      <c r="Q18101" s="18">
        <f t="shared" si="2258"/>
        <v>14917.508400000001</v>
      </c>
      <c r="R18101" s="18">
        <f t="shared" si="2259"/>
        <v>14309.238000000001</v>
      </c>
      <c r="S18101" s="18">
        <f t="shared" si="2260"/>
        <v>9987.77124</v>
      </c>
      <c r="T18101" s="18">
        <f t="shared" si="2261"/>
        <v>17528.800800000001</v>
      </c>
      <c r="U18101" s="18">
        <f t="shared" si="2262"/>
        <v>9411.7887599999995</v>
      </c>
      <c r="V18101" s="18">
        <f t="shared" si="2263"/>
        <v>93719.788799999995</v>
      </c>
      <c r="W18101" s="21">
        <v>68769.6171875</v>
      </c>
      <c r="X18101" s="21">
        <v>33</v>
      </c>
      <c r="Y18101" s="21">
        <v>6</v>
      </c>
      <c r="Z18101" s="21">
        <v>28</v>
      </c>
      <c r="AA18101" s="21">
        <v>6</v>
      </c>
    </row>
    <row r="18102" spans="1:27" hidden="1" x14ac:dyDescent="0.35">
      <c r="A18102">
        <v>1836</v>
      </c>
      <c r="B18102" t="s">
        <v>251</v>
      </c>
      <c r="C18102">
        <v>0</v>
      </c>
      <c r="D18102" t="s">
        <v>3571</v>
      </c>
      <c r="E18102" t="s">
        <v>3572</v>
      </c>
      <c r="F18102" t="s">
        <v>111</v>
      </c>
      <c r="G18102" s="19">
        <v>1327</v>
      </c>
      <c r="H18102" s="19">
        <v>1187.1169</v>
      </c>
      <c r="I18102" s="19">
        <v>1247.2620999999999</v>
      </c>
      <c r="J18102" s="19">
        <v>1363.3998999999999</v>
      </c>
      <c r="K18102" s="19">
        <v>910.96375</v>
      </c>
      <c r="L18102" s="19">
        <v>1460.7334000000001</v>
      </c>
      <c r="M18102" s="19">
        <v>741.58527000000004</v>
      </c>
      <c r="N18102" s="19">
        <v>8238.0614999999998</v>
      </c>
      <c r="O18102" s="17">
        <f t="shared" si="2256"/>
        <v>15924</v>
      </c>
      <c r="P18102" s="18">
        <f t="shared" si="2257"/>
        <v>14245.4028</v>
      </c>
      <c r="Q18102" s="18">
        <f t="shared" si="2258"/>
        <v>14967.145199999999</v>
      </c>
      <c r="R18102" s="18">
        <f t="shared" si="2259"/>
        <v>16360.798799999999</v>
      </c>
      <c r="S18102" s="18">
        <f t="shared" si="2260"/>
        <v>10931.565000000001</v>
      </c>
      <c r="T18102" s="18">
        <f t="shared" si="2261"/>
        <v>17528.800800000001</v>
      </c>
      <c r="U18102" s="18">
        <f t="shared" si="2262"/>
        <v>8899.0232400000004</v>
      </c>
      <c r="V18102" s="18">
        <f t="shared" si="2263"/>
        <v>98856.737999999998</v>
      </c>
      <c r="W18102" s="21">
        <v>68769.6171875</v>
      </c>
      <c r="X18102" s="21">
        <v>33</v>
      </c>
      <c r="Y18102" s="21">
        <v>6</v>
      </c>
      <c r="Z18102" s="21">
        <v>28</v>
      </c>
      <c r="AA18102" s="21">
        <v>6</v>
      </c>
    </row>
    <row r="18103" spans="1:27" x14ac:dyDescent="0.35">
      <c r="A18103">
        <v>2714</v>
      </c>
      <c r="B18103" t="s">
        <v>112</v>
      </c>
      <c r="C18103">
        <v>0</v>
      </c>
      <c r="D18103" t="s">
        <v>3804</v>
      </c>
      <c r="E18103" t="s">
        <v>3805</v>
      </c>
      <c r="F18103" t="s">
        <v>10</v>
      </c>
      <c r="G18103" s="19">
        <v>567</v>
      </c>
      <c r="H18103" s="19">
        <v>224.79436999999999</v>
      </c>
      <c r="I18103" s="19">
        <v>840.98517000000004</v>
      </c>
      <c r="J18103" s="19">
        <v>458.89917000000003</v>
      </c>
      <c r="K18103" s="19">
        <v>286.89832000000001</v>
      </c>
      <c r="L18103" s="19">
        <v>0</v>
      </c>
      <c r="M18103" s="19">
        <v>346.15366</v>
      </c>
      <c r="N18103" s="19">
        <v>2724.7307000000001</v>
      </c>
      <c r="O18103" s="17">
        <f t="shared" si="2256"/>
        <v>6804</v>
      </c>
      <c r="P18103" s="18">
        <f t="shared" si="2257"/>
        <v>2697.53244</v>
      </c>
      <c r="Q18103" s="18">
        <f t="shared" si="2258"/>
        <v>10091.822040000001</v>
      </c>
      <c r="R18103" s="18">
        <f t="shared" si="2259"/>
        <v>5506.7900399999999</v>
      </c>
      <c r="S18103" s="18">
        <f t="shared" si="2260"/>
        <v>3442.7798400000001</v>
      </c>
      <c r="T18103" s="18">
        <f t="shared" si="2261"/>
        <v>0</v>
      </c>
      <c r="U18103" s="18">
        <f t="shared" si="2262"/>
        <v>4153.8439200000003</v>
      </c>
      <c r="V18103" s="18">
        <f t="shared" si="2263"/>
        <v>32696.768400000001</v>
      </c>
      <c r="W18103" s="21">
        <v>45758.44921875</v>
      </c>
      <c r="X18103" s="21">
        <v>254</v>
      </c>
      <c r="Y18103" s="21">
        <v>246</v>
      </c>
      <c r="Z18103" s="21">
        <v>16</v>
      </c>
      <c r="AA18103" s="21">
        <v>239</v>
      </c>
    </row>
    <row r="18104" spans="1:27" hidden="1" x14ac:dyDescent="0.35">
      <c r="A18104">
        <v>1837</v>
      </c>
      <c r="B18104" t="s">
        <v>251</v>
      </c>
      <c r="C18104">
        <v>0</v>
      </c>
      <c r="D18104" t="s">
        <v>3639</v>
      </c>
      <c r="E18104" t="s">
        <v>613</v>
      </c>
      <c r="F18104" t="s">
        <v>11</v>
      </c>
      <c r="G18104" s="19">
        <v>865</v>
      </c>
      <c r="H18104" s="19">
        <v>383.53451999999999</v>
      </c>
      <c r="I18104" s="19">
        <v>1018.6505</v>
      </c>
      <c r="J18104" s="19">
        <v>510.73662999999999</v>
      </c>
      <c r="K18104" s="19">
        <v>452.39330999999999</v>
      </c>
      <c r="L18104" s="19">
        <v>671.81415000000004</v>
      </c>
      <c r="M18104" s="19">
        <v>479.28188999999998</v>
      </c>
      <c r="N18104" s="19">
        <v>4381.4111000000003</v>
      </c>
      <c r="O18104" s="17">
        <f t="shared" si="2256"/>
        <v>10380</v>
      </c>
      <c r="P18104" s="18">
        <f t="shared" si="2257"/>
        <v>4602.4142400000001</v>
      </c>
      <c r="Q18104" s="18">
        <f t="shared" si="2258"/>
        <v>12223.806</v>
      </c>
      <c r="R18104" s="18">
        <f t="shared" si="2259"/>
        <v>6128.8395600000003</v>
      </c>
      <c r="S18104" s="18">
        <f t="shared" si="2260"/>
        <v>5428.7197200000001</v>
      </c>
      <c r="T18104" s="18">
        <f t="shared" si="2261"/>
        <v>8061.7698</v>
      </c>
      <c r="U18104" s="18">
        <f t="shared" si="2262"/>
        <v>5751.3826799999997</v>
      </c>
      <c r="V18104" s="18">
        <f t="shared" si="2263"/>
        <v>52576.933199999999</v>
      </c>
      <c r="W18104" s="21">
        <v>61200.88671875</v>
      </c>
      <c r="X18104" s="21">
        <v>33</v>
      </c>
      <c r="Y18104" s="21">
        <v>11</v>
      </c>
      <c r="Z18104" s="21">
        <v>26</v>
      </c>
      <c r="AA18104" s="21">
        <v>7</v>
      </c>
    </row>
    <row r="18105" spans="1:27" hidden="1" x14ac:dyDescent="0.35">
      <c r="A18105">
        <v>1837</v>
      </c>
      <c r="B18105" t="s">
        <v>251</v>
      </c>
      <c r="C18105">
        <v>0</v>
      </c>
      <c r="D18105" t="s">
        <v>3639</v>
      </c>
      <c r="E18105" t="s">
        <v>613</v>
      </c>
      <c r="F18105" t="s">
        <v>12</v>
      </c>
      <c r="G18105" s="19">
        <v>865</v>
      </c>
      <c r="H18105" s="19">
        <v>561.94219999999996</v>
      </c>
      <c r="I18105" s="19">
        <v>1084.4005</v>
      </c>
      <c r="J18105" s="19">
        <v>681.69994999999994</v>
      </c>
      <c r="K18105" s="19">
        <v>517.03741000000002</v>
      </c>
      <c r="L18105" s="19">
        <v>1204.5541000000001</v>
      </c>
      <c r="M18105" s="19">
        <v>514.51337000000001</v>
      </c>
      <c r="N18105" s="19">
        <v>5429.1475</v>
      </c>
      <c r="O18105" s="17">
        <f t="shared" si="2256"/>
        <v>10380</v>
      </c>
      <c r="P18105" s="18">
        <f t="shared" si="2257"/>
        <v>6743.3063999999995</v>
      </c>
      <c r="Q18105" s="18">
        <f t="shared" si="2258"/>
        <v>13012.806</v>
      </c>
      <c r="R18105" s="18">
        <f t="shared" si="2259"/>
        <v>8180.3993999999993</v>
      </c>
      <c r="S18105" s="18">
        <f t="shared" si="2260"/>
        <v>6204.4489200000007</v>
      </c>
      <c r="T18105" s="18">
        <f t="shared" si="2261"/>
        <v>14454.6492</v>
      </c>
      <c r="U18105" s="18">
        <f t="shared" si="2262"/>
        <v>6174.1604399999997</v>
      </c>
      <c r="V18105" s="18">
        <f t="shared" si="2263"/>
        <v>65149.770000000004</v>
      </c>
      <c r="W18105" s="21">
        <v>61200.88671875</v>
      </c>
      <c r="X18105" s="21">
        <v>33</v>
      </c>
      <c r="Y18105" s="21">
        <v>11</v>
      </c>
      <c r="Z18105" s="21">
        <v>26</v>
      </c>
      <c r="AA18105" s="21">
        <v>7</v>
      </c>
    </row>
    <row r="18106" spans="1:27" hidden="1" x14ac:dyDescent="0.35">
      <c r="A18106">
        <v>1837</v>
      </c>
      <c r="B18106" t="s">
        <v>251</v>
      </c>
      <c r="C18106">
        <v>0</v>
      </c>
      <c r="D18106" t="s">
        <v>3639</v>
      </c>
      <c r="E18106" t="s">
        <v>613</v>
      </c>
      <c r="F18106" t="s">
        <v>108</v>
      </c>
      <c r="G18106" s="19">
        <v>1104</v>
      </c>
      <c r="H18106" s="19">
        <v>749.65557999999999</v>
      </c>
      <c r="I18106" s="19">
        <v>1128.8013000000001</v>
      </c>
      <c r="J18106" s="19">
        <v>852.66327000000001</v>
      </c>
      <c r="K18106" s="19">
        <v>671.65252999999996</v>
      </c>
      <c r="L18106" s="19">
        <v>1368.4739999999999</v>
      </c>
      <c r="M18106" s="19">
        <v>637.78972999999996</v>
      </c>
      <c r="N18106" s="19">
        <v>6513.0361000000003</v>
      </c>
      <c r="O18106" s="17">
        <f t="shared" si="2256"/>
        <v>13248</v>
      </c>
      <c r="P18106" s="18">
        <f t="shared" si="2257"/>
        <v>8995.8669599999994</v>
      </c>
      <c r="Q18106" s="18">
        <f t="shared" si="2258"/>
        <v>13545.615600000001</v>
      </c>
      <c r="R18106" s="18">
        <f t="shared" si="2259"/>
        <v>10231.95924</v>
      </c>
      <c r="S18106" s="18">
        <f t="shared" si="2260"/>
        <v>8059.8303599999999</v>
      </c>
      <c r="T18106" s="18">
        <f t="shared" si="2261"/>
        <v>16421.687999999998</v>
      </c>
      <c r="U18106" s="18">
        <f t="shared" si="2262"/>
        <v>7653.4767599999996</v>
      </c>
      <c r="V18106" s="18">
        <f t="shared" si="2263"/>
        <v>78156.433199999999</v>
      </c>
      <c r="W18106" s="21">
        <v>61200.88671875</v>
      </c>
      <c r="X18106" s="21">
        <v>33</v>
      </c>
      <c r="Y18106" s="21">
        <v>11</v>
      </c>
      <c r="Z18106" s="21">
        <v>26</v>
      </c>
      <c r="AA18106" s="21">
        <v>7</v>
      </c>
    </row>
    <row r="18107" spans="1:27" hidden="1" x14ac:dyDescent="0.35">
      <c r="A18107">
        <v>1837</v>
      </c>
      <c r="B18107" t="s">
        <v>251</v>
      </c>
      <c r="C18107">
        <v>0</v>
      </c>
      <c r="D18107" t="s">
        <v>3639</v>
      </c>
      <c r="E18107" t="s">
        <v>613</v>
      </c>
      <c r="F18107" t="s">
        <v>109</v>
      </c>
      <c r="G18107" s="19">
        <v>1104</v>
      </c>
      <c r="H18107" s="19">
        <v>917.62920999999994</v>
      </c>
      <c r="I18107" s="19">
        <v>1201.8179</v>
      </c>
      <c r="J18107" s="19">
        <v>1023.6265</v>
      </c>
      <c r="K18107" s="19">
        <v>732.51598999999999</v>
      </c>
      <c r="L18107" s="19">
        <v>1368.4739999999999</v>
      </c>
      <c r="M18107" s="19">
        <v>606.6875</v>
      </c>
      <c r="N18107" s="19">
        <v>6954.7510000000002</v>
      </c>
      <c r="O18107" s="17">
        <f t="shared" si="2256"/>
        <v>13248</v>
      </c>
      <c r="P18107" s="18">
        <f t="shared" si="2257"/>
        <v>11011.550519999999</v>
      </c>
      <c r="Q18107" s="18">
        <f t="shared" si="2258"/>
        <v>14421.8148</v>
      </c>
      <c r="R18107" s="18">
        <f t="shared" si="2259"/>
        <v>12283.518</v>
      </c>
      <c r="S18107" s="18">
        <f t="shared" si="2260"/>
        <v>8790.1918800000003</v>
      </c>
      <c r="T18107" s="18">
        <f t="shared" si="2261"/>
        <v>16421.687999999998</v>
      </c>
      <c r="U18107" s="18">
        <f t="shared" si="2262"/>
        <v>7280.25</v>
      </c>
      <c r="V18107" s="18">
        <f t="shared" si="2263"/>
        <v>83457.012000000002</v>
      </c>
      <c r="W18107" s="21">
        <v>61200.88671875</v>
      </c>
      <c r="X18107" s="21">
        <v>33</v>
      </c>
      <c r="Y18107" s="21">
        <v>11</v>
      </c>
      <c r="Z18107" s="21">
        <v>26</v>
      </c>
      <c r="AA18107" s="21">
        <v>7</v>
      </c>
    </row>
    <row r="18108" spans="1:27" hidden="1" x14ac:dyDescent="0.35">
      <c r="A18108">
        <v>1837</v>
      </c>
      <c r="B18108" t="s">
        <v>251</v>
      </c>
      <c r="C18108">
        <v>0</v>
      </c>
      <c r="D18108" t="s">
        <v>3639</v>
      </c>
      <c r="E18108" t="s">
        <v>613</v>
      </c>
      <c r="F18108" t="s">
        <v>13</v>
      </c>
      <c r="G18108" s="19">
        <v>696</v>
      </c>
      <c r="H18108" s="19">
        <v>477.11169000000001</v>
      </c>
      <c r="I18108" s="19">
        <v>1118.8983000000001</v>
      </c>
      <c r="J18108" s="19">
        <v>679.54669000000001</v>
      </c>
      <c r="K18108" s="19">
        <v>425.06464</v>
      </c>
      <c r="L18108" s="19">
        <v>0</v>
      </c>
      <c r="M18108" s="19">
        <v>470.00195000000002</v>
      </c>
      <c r="N18108" s="19">
        <v>3866.6233000000002</v>
      </c>
      <c r="O18108" s="17">
        <f t="shared" si="2256"/>
        <v>8352</v>
      </c>
      <c r="P18108" s="18">
        <f t="shared" si="2257"/>
        <v>5725.3402800000003</v>
      </c>
      <c r="Q18108" s="18">
        <f t="shared" si="2258"/>
        <v>13426.779600000002</v>
      </c>
      <c r="R18108" s="18">
        <f t="shared" si="2259"/>
        <v>8154.5602799999997</v>
      </c>
      <c r="S18108" s="18">
        <f t="shared" si="2260"/>
        <v>5100.7756799999997</v>
      </c>
      <c r="T18108" s="18">
        <f t="shared" si="2261"/>
        <v>0</v>
      </c>
      <c r="U18108" s="18">
        <f t="shared" si="2262"/>
        <v>5640.0234</v>
      </c>
      <c r="V18108" s="18">
        <f t="shared" si="2263"/>
        <v>46399.479600000006</v>
      </c>
      <c r="W18108" s="21">
        <v>61200.88671875</v>
      </c>
      <c r="X18108" s="21">
        <v>33</v>
      </c>
      <c r="Y18108" s="21">
        <v>11</v>
      </c>
      <c r="Z18108" s="21">
        <v>26</v>
      </c>
      <c r="AA18108" s="21">
        <v>7</v>
      </c>
    </row>
    <row r="18109" spans="1:27" hidden="1" x14ac:dyDescent="0.35">
      <c r="A18109">
        <v>1837</v>
      </c>
      <c r="B18109" t="s">
        <v>251</v>
      </c>
      <c r="C18109">
        <v>0</v>
      </c>
      <c r="D18109" t="s">
        <v>3639</v>
      </c>
      <c r="E18109" t="s">
        <v>613</v>
      </c>
      <c r="F18109" t="s">
        <v>14</v>
      </c>
      <c r="G18109" s="19">
        <v>865</v>
      </c>
      <c r="H18109" s="19">
        <v>593.81348000000003</v>
      </c>
      <c r="I18109" s="19">
        <v>1180.7049999999999</v>
      </c>
      <c r="J18109" s="19">
        <v>850.50995</v>
      </c>
      <c r="K18109" s="19">
        <v>528.58563000000004</v>
      </c>
      <c r="L18109" s="19">
        <v>671.81415000000004</v>
      </c>
      <c r="M18109" s="19">
        <v>592.84795999999994</v>
      </c>
      <c r="N18109" s="19">
        <v>5283.2763999999997</v>
      </c>
      <c r="O18109" s="17">
        <f t="shared" si="2256"/>
        <v>10380</v>
      </c>
      <c r="P18109" s="18">
        <f t="shared" si="2257"/>
        <v>7125.7617600000003</v>
      </c>
      <c r="Q18109" s="18">
        <f t="shared" si="2258"/>
        <v>14168.46</v>
      </c>
      <c r="R18109" s="18">
        <f t="shared" si="2259"/>
        <v>10206.1194</v>
      </c>
      <c r="S18109" s="18">
        <f t="shared" si="2260"/>
        <v>6343.0275600000004</v>
      </c>
      <c r="T18109" s="18">
        <f t="shared" si="2261"/>
        <v>8061.7698</v>
      </c>
      <c r="U18109" s="18">
        <f t="shared" si="2262"/>
        <v>7114.1755199999989</v>
      </c>
      <c r="V18109" s="18">
        <f t="shared" si="2263"/>
        <v>63399.316800000001</v>
      </c>
      <c r="W18109" s="21">
        <v>61200.88671875</v>
      </c>
      <c r="X18109" s="21">
        <v>33</v>
      </c>
      <c r="Y18109" s="21">
        <v>11</v>
      </c>
      <c r="Z18109" s="21">
        <v>26</v>
      </c>
      <c r="AA18109" s="21">
        <v>7</v>
      </c>
    </row>
    <row r="18110" spans="1:27" hidden="1" x14ac:dyDescent="0.35">
      <c r="A18110">
        <v>1837</v>
      </c>
      <c r="B18110" t="s">
        <v>251</v>
      </c>
      <c r="C18110">
        <v>0</v>
      </c>
      <c r="D18110" t="s">
        <v>3639</v>
      </c>
      <c r="E18110" t="s">
        <v>613</v>
      </c>
      <c r="F18110" t="s">
        <v>15</v>
      </c>
      <c r="G18110" s="19">
        <v>865</v>
      </c>
      <c r="H18110" s="19">
        <v>752.05200000000002</v>
      </c>
      <c r="I18110" s="19">
        <v>1222.5447999999999</v>
      </c>
      <c r="J18110" s="19">
        <v>1021.4733</v>
      </c>
      <c r="K18110" s="19">
        <v>585.92169000000001</v>
      </c>
      <c r="L18110" s="19">
        <v>1204.5541000000001</v>
      </c>
      <c r="M18110" s="19">
        <v>606.33660999999995</v>
      </c>
      <c r="N18110" s="19">
        <v>6257.8823000000002</v>
      </c>
      <c r="O18110" s="17">
        <f t="shared" si="2256"/>
        <v>10380</v>
      </c>
      <c r="P18110" s="18">
        <f t="shared" si="2257"/>
        <v>9024.6239999999998</v>
      </c>
      <c r="Q18110" s="18">
        <f t="shared" si="2258"/>
        <v>14670.5376</v>
      </c>
      <c r="R18110" s="18">
        <f t="shared" si="2259"/>
        <v>12257.679599999999</v>
      </c>
      <c r="S18110" s="18">
        <f t="shared" si="2260"/>
        <v>7031.0602799999997</v>
      </c>
      <c r="T18110" s="18">
        <f t="shared" si="2261"/>
        <v>14454.6492</v>
      </c>
      <c r="U18110" s="18">
        <f t="shared" si="2262"/>
        <v>7276.0393199999999</v>
      </c>
      <c r="V18110" s="18">
        <f t="shared" si="2263"/>
        <v>75094.587599999999</v>
      </c>
      <c r="W18110" s="21">
        <v>61200.88671875</v>
      </c>
      <c r="X18110" s="21">
        <v>33</v>
      </c>
      <c r="Y18110" s="21">
        <v>11</v>
      </c>
      <c r="Z18110" s="21">
        <v>26</v>
      </c>
      <c r="AA18110" s="21">
        <v>7</v>
      </c>
    </row>
    <row r="18111" spans="1:27" hidden="1" x14ac:dyDescent="0.35">
      <c r="A18111">
        <v>1837</v>
      </c>
      <c r="B18111" t="s">
        <v>251</v>
      </c>
      <c r="C18111">
        <v>0</v>
      </c>
      <c r="D18111" t="s">
        <v>3639</v>
      </c>
      <c r="E18111" t="s">
        <v>613</v>
      </c>
      <c r="F18111" t="s">
        <v>110</v>
      </c>
      <c r="G18111" s="19">
        <v>1104</v>
      </c>
      <c r="H18111" s="19">
        <v>918.19830000000002</v>
      </c>
      <c r="I18111" s="19">
        <v>1299.9373000000001</v>
      </c>
      <c r="J18111" s="19">
        <v>1192.4365</v>
      </c>
      <c r="K18111" s="19">
        <v>732.72217000000001</v>
      </c>
      <c r="L18111" s="19">
        <v>1368.4739999999999</v>
      </c>
      <c r="M18111" s="19">
        <v>672.03192000000001</v>
      </c>
      <c r="N18111" s="19">
        <v>7287.8002999999999</v>
      </c>
      <c r="O18111" s="17">
        <f t="shared" si="2256"/>
        <v>13248</v>
      </c>
      <c r="P18111" s="18">
        <f t="shared" si="2257"/>
        <v>11018.3796</v>
      </c>
      <c r="Q18111" s="18">
        <f t="shared" si="2258"/>
        <v>15599.247600000001</v>
      </c>
      <c r="R18111" s="18">
        <f t="shared" si="2259"/>
        <v>14309.238000000001</v>
      </c>
      <c r="S18111" s="18">
        <f t="shared" si="2260"/>
        <v>8792.6660400000001</v>
      </c>
      <c r="T18111" s="18">
        <f t="shared" si="2261"/>
        <v>16421.687999999998</v>
      </c>
      <c r="U18111" s="18">
        <f t="shared" si="2262"/>
        <v>8064.3830400000006</v>
      </c>
      <c r="V18111" s="18">
        <f t="shared" si="2263"/>
        <v>87453.603600000002</v>
      </c>
      <c r="W18111" s="21">
        <v>61200.88671875</v>
      </c>
      <c r="X18111" s="21">
        <v>33</v>
      </c>
      <c r="Y18111" s="21">
        <v>11</v>
      </c>
      <c r="Z18111" s="21">
        <v>26</v>
      </c>
      <c r="AA18111" s="21">
        <v>7</v>
      </c>
    </row>
    <row r="18112" spans="1:27" hidden="1" x14ac:dyDescent="0.35">
      <c r="A18112">
        <v>1837</v>
      </c>
      <c r="B18112" t="s">
        <v>251</v>
      </c>
      <c r="C18112">
        <v>0</v>
      </c>
      <c r="D18112" t="s">
        <v>3639</v>
      </c>
      <c r="E18112" t="s">
        <v>613</v>
      </c>
      <c r="F18112" t="s">
        <v>111</v>
      </c>
      <c r="G18112" s="19">
        <v>1104</v>
      </c>
      <c r="H18112" s="19">
        <v>1123.6547</v>
      </c>
      <c r="I18112" s="19">
        <v>1304.8331000000001</v>
      </c>
      <c r="J18112" s="19">
        <v>1363.3998999999999</v>
      </c>
      <c r="K18112" s="19">
        <v>807.16718000000003</v>
      </c>
      <c r="L18112" s="19">
        <v>1368.4739999999999</v>
      </c>
      <c r="M18112" s="19">
        <v>600.53319999999997</v>
      </c>
      <c r="N18112" s="19">
        <v>7672.0619999999999</v>
      </c>
      <c r="O18112" s="17">
        <f t="shared" si="2256"/>
        <v>13248</v>
      </c>
      <c r="P18112" s="18">
        <f t="shared" si="2257"/>
        <v>13483.856400000001</v>
      </c>
      <c r="Q18112" s="18">
        <f t="shared" si="2258"/>
        <v>15657.997200000002</v>
      </c>
      <c r="R18112" s="18">
        <f t="shared" si="2259"/>
        <v>16360.798799999999</v>
      </c>
      <c r="S18112" s="18">
        <f t="shared" si="2260"/>
        <v>9686.0061600000008</v>
      </c>
      <c r="T18112" s="18">
        <f t="shared" si="2261"/>
        <v>16421.687999999998</v>
      </c>
      <c r="U18112" s="18">
        <f t="shared" si="2262"/>
        <v>7206.3984</v>
      </c>
      <c r="V18112" s="18">
        <f t="shared" si="2263"/>
        <v>92064.744000000006</v>
      </c>
      <c r="W18112" s="21">
        <v>61200.88671875</v>
      </c>
      <c r="X18112" s="21">
        <v>33</v>
      </c>
      <c r="Y18112" s="21">
        <v>11</v>
      </c>
      <c r="Z18112" s="21">
        <v>26</v>
      </c>
      <c r="AA18112" s="21">
        <v>7</v>
      </c>
    </row>
    <row r="18113" spans="1:27" x14ac:dyDescent="0.35">
      <c r="A18113">
        <v>2207</v>
      </c>
      <c r="B18113" t="s">
        <v>145</v>
      </c>
      <c r="C18113">
        <v>0</v>
      </c>
      <c r="D18113" t="s">
        <v>3806</v>
      </c>
      <c r="E18113" t="s">
        <v>3807</v>
      </c>
      <c r="F18113" t="s">
        <v>10</v>
      </c>
      <c r="G18113" s="19">
        <v>572</v>
      </c>
      <c r="H18113" s="19">
        <v>268.88864000000001</v>
      </c>
      <c r="I18113" s="19">
        <v>958.79485999999997</v>
      </c>
      <c r="J18113" s="19">
        <v>538.89917000000003</v>
      </c>
      <c r="K18113" s="19">
        <v>304.68713000000002</v>
      </c>
      <c r="L18113" s="19">
        <v>0</v>
      </c>
      <c r="M18113" s="19">
        <v>499.64551</v>
      </c>
      <c r="N18113" s="19">
        <v>3142.9153000000001</v>
      </c>
      <c r="O18113" s="17">
        <f t="shared" si="2256"/>
        <v>6864</v>
      </c>
      <c r="P18113" s="18">
        <f t="shared" si="2257"/>
        <v>3226.6636800000001</v>
      </c>
      <c r="Q18113" s="18">
        <f t="shared" si="2258"/>
        <v>11505.53832</v>
      </c>
      <c r="R18113" s="18">
        <f t="shared" si="2259"/>
        <v>6466.7900399999999</v>
      </c>
      <c r="S18113" s="18">
        <f t="shared" si="2260"/>
        <v>3656.2455600000003</v>
      </c>
      <c r="T18113" s="18">
        <f t="shared" si="2261"/>
        <v>0</v>
      </c>
      <c r="U18113" s="18">
        <f t="shared" si="2262"/>
        <v>5995.7461199999998</v>
      </c>
      <c r="V18113" s="18">
        <f t="shared" si="2263"/>
        <v>37714.9836</v>
      </c>
      <c r="W18113" s="21">
        <v>61563.35546875</v>
      </c>
      <c r="X18113" s="21">
        <v>77</v>
      </c>
      <c r="Y18113" s="21">
        <v>9</v>
      </c>
      <c r="Z18113" s="21">
        <v>31</v>
      </c>
      <c r="AA18113" s="21">
        <v>41</v>
      </c>
    </row>
    <row r="18114" spans="1:27" hidden="1" x14ac:dyDescent="0.35">
      <c r="A18114">
        <v>1838</v>
      </c>
      <c r="B18114" t="s">
        <v>251</v>
      </c>
      <c r="C18114">
        <v>0</v>
      </c>
      <c r="D18114" t="s">
        <v>3668</v>
      </c>
      <c r="E18114" t="s">
        <v>3669</v>
      </c>
      <c r="F18114" t="s">
        <v>11</v>
      </c>
      <c r="G18114" s="19">
        <v>1182</v>
      </c>
      <c r="H18114" s="19">
        <v>428.13155999999998</v>
      </c>
      <c r="I18114" s="19">
        <v>965.88544000000002</v>
      </c>
      <c r="J18114" s="19">
        <v>510.73662999999999</v>
      </c>
      <c r="K18114" s="19">
        <v>583.41417999999999</v>
      </c>
      <c r="L18114" s="19">
        <v>802.99834999999996</v>
      </c>
      <c r="M18114" s="19">
        <v>632.36261000000002</v>
      </c>
      <c r="N18114" s="19">
        <v>5105.5288</v>
      </c>
      <c r="O18114" s="17">
        <f t="shared" si="2256"/>
        <v>14184</v>
      </c>
      <c r="P18114" s="18">
        <f t="shared" si="2257"/>
        <v>5137.5787199999995</v>
      </c>
      <c r="Q18114" s="18">
        <f t="shared" si="2258"/>
        <v>11590.62528</v>
      </c>
      <c r="R18114" s="18">
        <f t="shared" si="2259"/>
        <v>6128.8395600000003</v>
      </c>
      <c r="S18114" s="18">
        <f t="shared" si="2260"/>
        <v>7000.9701599999999</v>
      </c>
      <c r="T18114" s="18">
        <f t="shared" si="2261"/>
        <v>9635.9802</v>
      </c>
      <c r="U18114" s="18">
        <f t="shared" si="2262"/>
        <v>7588.3513199999998</v>
      </c>
      <c r="V18114" s="18">
        <f t="shared" si="2263"/>
        <v>61266.345600000001</v>
      </c>
      <c r="W18114" s="21">
        <v>154364.8125</v>
      </c>
      <c r="X18114" s="21">
        <v>33</v>
      </c>
      <c r="Y18114" s="21">
        <v>1</v>
      </c>
      <c r="Z18114" s="21">
        <v>33</v>
      </c>
      <c r="AA18114" s="21">
        <v>1</v>
      </c>
    </row>
    <row r="18115" spans="1:27" hidden="1" x14ac:dyDescent="0.35">
      <c r="A18115">
        <v>1838</v>
      </c>
      <c r="B18115" t="s">
        <v>251</v>
      </c>
      <c r="C18115">
        <v>0</v>
      </c>
      <c r="D18115" t="s">
        <v>3668</v>
      </c>
      <c r="E18115" t="s">
        <v>3669</v>
      </c>
      <c r="F18115" t="s">
        <v>12</v>
      </c>
      <c r="G18115" s="19">
        <v>1182</v>
      </c>
      <c r="H18115" s="19">
        <v>627.28423999999995</v>
      </c>
      <c r="I18115" s="19">
        <v>1048.6483000000001</v>
      </c>
      <c r="J18115" s="19">
        <v>681.69994999999994</v>
      </c>
      <c r="K18115" s="19">
        <v>655.57501000000002</v>
      </c>
      <c r="L18115" s="19">
        <v>1439.7655999999999</v>
      </c>
      <c r="M18115" s="19">
        <v>763.61719000000005</v>
      </c>
      <c r="N18115" s="19">
        <v>6398.5902999999998</v>
      </c>
      <c r="O18115" s="17">
        <f t="shared" ref="O18115:O18178" si="2264">G18115*12</f>
        <v>14184</v>
      </c>
      <c r="P18115" s="18">
        <f t="shared" ref="P18115:P18178" si="2265">H18115*12</f>
        <v>7527.4108799999995</v>
      </c>
      <c r="Q18115" s="18">
        <f t="shared" ref="Q18115:Q18178" si="2266">I18115*12</f>
        <v>12583.779600000002</v>
      </c>
      <c r="R18115" s="18">
        <f t="shared" ref="R18115:R18178" si="2267">J18115*12</f>
        <v>8180.3993999999993</v>
      </c>
      <c r="S18115" s="18">
        <f t="shared" ref="S18115:S18178" si="2268">K18115*12</f>
        <v>7866.9001200000002</v>
      </c>
      <c r="T18115" s="18">
        <f t="shared" ref="T18115:T18178" si="2269">L18115*12</f>
        <v>17277.1872</v>
      </c>
      <c r="U18115" s="18">
        <f t="shared" ref="U18115:U18178" si="2270">M18115*12</f>
        <v>9163.4062800000011</v>
      </c>
      <c r="V18115" s="18">
        <f t="shared" ref="V18115:V18178" si="2271">N18115*12</f>
        <v>76783.083599999998</v>
      </c>
      <c r="W18115" s="21">
        <v>154364.8125</v>
      </c>
      <c r="X18115" s="21">
        <v>33</v>
      </c>
      <c r="Y18115" s="21">
        <v>1</v>
      </c>
      <c r="Z18115" s="21">
        <v>33</v>
      </c>
      <c r="AA18115" s="21">
        <v>1</v>
      </c>
    </row>
    <row r="18116" spans="1:27" hidden="1" x14ac:dyDescent="0.35">
      <c r="A18116">
        <v>1838</v>
      </c>
      <c r="B18116" t="s">
        <v>251</v>
      </c>
      <c r="C18116">
        <v>0</v>
      </c>
      <c r="D18116" t="s">
        <v>3668</v>
      </c>
      <c r="E18116" t="s">
        <v>3669</v>
      </c>
      <c r="F18116" t="s">
        <v>108</v>
      </c>
      <c r="G18116" s="19">
        <v>1583</v>
      </c>
      <c r="H18116" s="19">
        <v>836.82494999999994</v>
      </c>
      <c r="I18116" s="19">
        <v>1153.8200999999999</v>
      </c>
      <c r="J18116" s="19">
        <v>852.66327000000001</v>
      </c>
      <c r="K18116" s="19">
        <v>876.79803000000004</v>
      </c>
      <c r="L18116" s="19">
        <v>1635.694</v>
      </c>
      <c r="M18116" s="19">
        <v>1072.2650000000001</v>
      </c>
      <c r="N18116" s="19">
        <v>8011.0654000000004</v>
      </c>
      <c r="O18116" s="17">
        <f t="shared" si="2264"/>
        <v>18996</v>
      </c>
      <c r="P18116" s="18">
        <f t="shared" si="2265"/>
        <v>10041.899399999998</v>
      </c>
      <c r="Q18116" s="18">
        <f t="shared" si="2266"/>
        <v>13845.841199999999</v>
      </c>
      <c r="R18116" s="18">
        <f t="shared" si="2267"/>
        <v>10231.95924</v>
      </c>
      <c r="S18116" s="18">
        <f t="shared" si="2268"/>
        <v>10521.576360000001</v>
      </c>
      <c r="T18116" s="18">
        <f t="shared" si="2269"/>
        <v>19628.328000000001</v>
      </c>
      <c r="U18116" s="18">
        <f t="shared" si="2270"/>
        <v>12867.18</v>
      </c>
      <c r="V18116" s="18">
        <f t="shared" si="2271"/>
        <v>96132.784800000009</v>
      </c>
      <c r="W18116" s="21">
        <v>154364.8125</v>
      </c>
      <c r="X18116" s="21">
        <v>33</v>
      </c>
      <c r="Y18116" s="21">
        <v>1</v>
      </c>
      <c r="Z18116" s="21">
        <v>33</v>
      </c>
      <c r="AA18116" s="21">
        <v>1</v>
      </c>
    </row>
    <row r="18117" spans="1:27" hidden="1" x14ac:dyDescent="0.35">
      <c r="A18117">
        <v>1838</v>
      </c>
      <c r="B18117" t="s">
        <v>251</v>
      </c>
      <c r="C18117">
        <v>0</v>
      </c>
      <c r="D18117" t="s">
        <v>3668</v>
      </c>
      <c r="E18117" t="s">
        <v>3669</v>
      </c>
      <c r="F18117" t="s">
        <v>109</v>
      </c>
      <c r="G18117" s="19">
        <v>1583</v>
      </c>
      <c r="H18117" s="19">
        <v>1024.3302000000001</v>
      </c>
      <c r="I18117" s="19">
        <v>1193.9431</v>
      </c>
      <c r="J18117" s="19">
        <v>1023.6265</v>
      </c>
      <c r="K18117" s="19">
        <v>944.73852999999997</v>
      </c>
      <c r="L18117" s="19">
        <v>1635.694</v>
      </c>
      <c r="M18117" s="19">
        <v>1063.6587999999999</v>
      </c>
      <c r="N18117" s="19">
        <v>8468.9912000000004</v>
      </c>
      <c r="O18117" s="17">
        <f t="shared" si="2264"/>
        <v>18996</v>
      </c>
      <c r="P18117" s="18">
        <f t="shared" si="2265"/>
        <v>12291.9624</v>
      </c>
      <c r="Q18117" s="18">
        <f t="shared" si="2266"/>
        <v>14327.3172</v>
      </c>
      <c r="R18117" s="18">
        <f t="shared" si="2267"/>
        <v>12283.518</v>
      </c>
      <c r="S18117" s="18">
        <f t="shared" si="2268"/>
        <v>11336.862359999999</v>
      </c>
      <c r="T18117" s="18">
        <f t="shared" si="2269"/>
        <v>19628.328000000001</v>
      </c>
      <c r="U18117" s="18">
        <f t="shared" si="2270"/>
        <v>12763.905599999998</v>
      </c>
      <c r="V18117" s="18">
        <f t="shared" si="2271"/>
        <v>101627.8944</v>
      </c>
      <c r="W18117" s="21">
        <v>154364.8125</v>
      </c>
      <c r="X18117" s="21">
        <v>33</v>
      </c>
      <c r="Y18117" s="21">
        <v>1</v>
      </c>
      <c r="Z18117" s="21">
        <v>33</v>
      </c>
      <c r="AA18117" s="21">
        <v>1</v>
      </c>
    </row>
    <row r="18118" spans="1:27" hidden="1" x14ac:dyDescent="0.35">
      <c r="A18118">
        <v>1838</v>
      </c>
      <c r="B18118" t="s">
        <v>251</v>
      </c>
      <c r="C18118">
        <v>0</v>
      </c>
      <c r="D18118" t="s">
        <v>3668</v>
      </c>
      <c r="E18118" t="s">
        <v>3669</v>
      </c>
      <c r="F18118" t="s">
        <v>13</v>
      </c>
      <c r="G18118" s="19">
        <v>944</v>
      </c>
      <c r="H18118" s="19">
        <v>532.58978000000002</v>
      </c>
      <c r="I18118" s="19">
        <v>1081.4011</v>
      </c>
      <c r="J18118" s="19">
        <v>679.54669000000001</v>
      </c>
      <c r="K18118" s="19">
        <v>535.02673000000004</v>
      </c>
      <c r="L18118" s="19">
        <v>0</v>
      </c>
      <c r="M18118" s="19">
        <v>567.38604999999995</v>
      </c>
      <c r="N18118" s="19">
        <v>4339.9502000000002</v>
      </c>
      <c r="O18118" s="17">
        <f t="shared" si="2264"/>
        <v>11328</v>
      </c>
      <c r="P18118" s="18">
        <f t="shared" si="2265"/>
        <v>6391.0773600000002</v>
      </c>
      <c r="Q18118" s="18">
        <f t="shared" si="2266"/>
        <v>12976.813200000001</v>
      </c>
      <c r="R18118" s="18">
        <f t="shared" si="2267"/>
        <v>8154.5602799999997</v>
      </c>
      <c r="S18118" s="18">
        <f t="shared" si="2268"/>
        <v>6420.3207600000005</v>
      </c>
      <c r="T18118" s="18">
        <f t="shared" si="2269"/>
        <v>0</v>
      </c>
      <c r="U18118" s="18">
        <f t="shared" si="2270"/>
        <v>6808.632599999999</v>
      </c>
      <c r="V18118" s="18">
        <f t="shared" si="2271"/>
        <v>52079.402400000006</v>
      </c>
      <c r="W18118" s="21">
        <v>154364.8125</v>
      </c>
      <c r="X18118" s="21">
        <v>33</v>
      </c>
      <c r="Y18118" s="21">
        <v>1</v>
      </c>
      <c r="Z18118" s="21">
        <v>33</v>
      </c>
      <c r="AA18118" s="21">
        <v>1</v>
      </c>
    </row>
    <row r="18119" spans="1:27" hidden="1" x14ac:dyDescent="0.35">
      <c r="A18119">
        <v>1838</v>
      </c>
      <c r="B18119" t="s">
        <v>251</v>
      </c>
      <c r="C18119">
        <v>0</v>
      </c>
      <c r="D18119" t="s">
        <v>3668</v>
      </c>
      <c r="E18119" t="s">
        <v>3669</v>
      </c>
      <c r="F18119" t="s">
        <v>14</v>
      </c>
      <c r="G18119" s="19">
        <v>1182</v>
      </c>
      <c r="H18119" s="19">
        <v>662.86157000000003</v>
      </c>
      <c r="I18119" s="19">
        <v>1160.0514000000001</v>
      </c>
      <c r="J18119" s="19">
        <v>850.50995</v>
      </c>
      <c r="K18119" s="19">
        <v>668.46613000000002</v>
      </c>
      <c r="L18119" s="19">
        <v>802.99834999999996</v>
      </c>
      <c r="M18119" s="19">
        <v>759.91669000000002</v>
      </c>
      <c r="N18119" s="19">
        <v>6086.8041999999996</v>
      </c>
      <c r="O18119" s="17">
        <f t="shared" si="2264"/>
        <v>14184</v>
      </c>
      <c r="P18119" s="18">
        <f t="shared" si="2265"/>
        <v>7954.3388400000003</v>
      </c>
      <c r="Q18119" s="18">
        <f t="shared" si="2266"/>
        <v>13920.6168</v>
      </c>
      <c r="R18119" s="18">
        <f t="shared" si="2267"/>
        <v>10206.1194</v>
      </c>
      <c r="S18119" s="18">
        <f t="shared" si="2268"/>
        <v>8021.5935600000003</v>
      </c>
      <c r="T18119" s="18">
        <f t="shared" si="2269"/>
        <v>9635.9802</v>
      </c>
      <c r="U18119" s="18">
        <f t="shared" si="2270"/>
        <v>9119.0002800000002</v>
      </c>
      <c r="V18119" s="18">
        <f t="shared" si="2271"/>
        <v>73041.650399999999</v>
      </c>
      <c r="W18119" s="21">
        <v>154364.8125</v>
      </c>
      <c r="X18119" s="21">
        <v>33</v>
      </c>
      <c r="Y18119" s="21">
        <v>1</v>
      </c>
      <c r="Z18119" s="21">
        <v>33</v>
      </c>
      <c r="AA18119" s="21">
        <v>1</v>
      </c>
    </row>
    <row r="18120" spans="1:27" hidden="1" x14ac:dyDescent="0.35">
      <c r="A18120">
        <v>1838</v>
      </c>
      <c r="B18120" t="s">
        <v>251</v>
      </c>
      <c r="C18120">
        <v>0</v>
      </c>
      <c r="D18120" t="s">
        <v>3668</v>
      </c>
      <c r="E18120" t="s">
        <v>3669</v>
      </c>
      <c r="F18120" t="s">
        <v>15</v>
      </c>
      <c r="G18120" s="19">
        <v>1182</v>
      </c>
      <c r="H18120" s="19">
        <v>839.49994000000004</v>
      </c>
      <c r="I18120" s="19">
        <v>1268.5985000000001</v>
      </c>
      <c r="J18120" s="19">
        <v>1021.4733</v>
      </c>
      <c r="K18120" s="19">
        <v>732.46918000000005</v>
      </c>
      <c r="L18120" s="19">
        <v>1439.7655999999999</v>
      </c>
      <c r="M18120" s="19">
        <v>828.71094000000005</v>
      </c>
      <c r="N18120" s="19">
        <v>7312.5176000000001</v>
      </c>
      <c r="O18120" s="17">
        <f t="shared" si="2264"/>
        <v>14184</v>
      </c>
      <c r="P18120" s="18">
        <f t="shared" si="2265"/>
        <v>10073.99928</v>
      </c>
      <c r="Q18120" s="18">
        <f t="shared" si="2266"/>
        <v>15223.182000000001</v>
      </c>
      <c r="R18120" s="18">
        <f t="shared" si="2267"/>
        <v>12257.679599999999</v>
      </c>
      <c r="S18120" s="18">
        <f t="shared" si="2268"/>
        <v>8789.6301600000006</v>
      </c>
      <c r="T18120" s="18">
        <f t="shared" si="2269"/>
        <v>17277.1872</v>
      </c>
      <c r="U18120" s="18">
        <f t="shared" si="2270"/>
        <v>9944.5312800000011</v>
      </c>
      <c r="V18120" s="18">
        <f t="shared" si="2271"/>
        <v>87750.211200000005</v>
      </c>
      <c r="W18120" s="21">
        <v>154364.8125</v>
      </c>
      <c r="X18120" s="21">
        <v>33</v>
      </c>
      <c r="Y18120" s="21">
        <v>1</v>
      </c>
      <c r="Z18120" s="21">
        <v>33</v>
      </c>
      <c r="AA18120" s="21">
        <v>1</v>
      </c>
    </row>
    <row r="18121" spans="1:27" hidden="1" x14ac:dyDescent="0.35">
      <c r="A18121">
        <v>1838</v>
      </c>
      <c r="B18121" t="s">
        <v>251</v>
      </c>
      <c r="C18121">
        <v>0</v>
      </c>
      <c r="D18121" t="s">
        <v>3668</v>
      </c>
      <c r="E18121" t="s">
        <v>3669</v>
      </c>
      <c r="F18121" t="s">
        <v>110</v>
      </c>
      <c r="G18121" s="19">
        <v>1583</v>
      </c>
      <c r="H18121" s="19">
        <v>1024.9656</v>
      </c>
      <c r="I18121" s="19">
        <v>1306.7616</v>
      </c>
      <c r="J18121" s="19">
        <v>1192.4365</v>
      </c>
      <c r="K18121" s="19">
        <v>944.96875</v>
      </c>
      <c r="L18121" s="19">
        <v>1635.694</v>
      </c>
      <c r="M18121" s="19">
        <v>1009.4752999999999</v>
      </c>
      <c r="N18121" s="19">
        <v>8697.3017999999993</v>
      </c>
      <c r="O18121" s="17">
        <f t="shared" si="2264"/>
        <v>18996</v>
      </c>
      <c r="P18121" s="18">
        <f t="shared" si="2265"/>
        <v>12299.5872</v>
      </c>
      <c r="Q18121" s="18">
        <f t="shared" si="2266"/>
        <v>15681.139200000001</v>
      </c>
      <c r="R18121" s="18">
        <f t="shared" si="2267"/>
        <v>14309.238000000001</v>
      </c>
      <c r="S18121" s="18">
        <f t="shared" si="2268"/>
        <v>11339.625</v>
      </c>
      <c r="T18121" s="18">
        <f t="shared" si="2269"/>
        <v>19628.328000000001</v>
      </c>
      <c r="U18121" s="18">
        <f t="shared" si="2270"/>
        <v>12113.703599999999</v>
      </c>
      <c r="V18121" s="18">
        <f t="shared" si="2271"/>
        <v>104367.62159999998</v>
      </c>
      <c r="W18121" s="21">
        <v>154364.8125</v>
      </c>
      <c r="X18121" s="21">
        <v>33</v>
      </c>
      <c r="Y18121" s="21">
        <v>1</v>
      </c>
      <c r="Z18121" s="21">
        <v>33</v>
      </c>
      <c r="AA18121" s="21">
        <v>1</v>
      </c>
    </row>
    <row r="18122" spans="1:27" hidden="1" x14ac:dyDescent="0.35">
      <c r="A18122">
        <v>1838</v>
      </c>
      <c r="B18122" t="s">
        <v>251</v>
      </c>
      <c r="C18122">
        <v>0</v>
      </c>
      <c r="D18122" t="s">
        <v>3668</v>
      </c>
      <c r="E18122" t="s">
        <v>3669</v>
      </c>
      <c r="F18122" t="s">
        <v>111</v>
      </c>
      <c r="G18122" s="19">
        <v>1583</v>
      </c>
      <c r="H18122" s="19">
        <v>1254.3123000000001</v>
      </c>
      <c r="I18122" s="19">
        <v>1327.0297</v>
      </c>
      <c r="J18122" s="19">
        <v>1363.3998999999999</v>
      </c>
      <c r="K18122" s="19">
        <v>1028.0700999999999</v>
      </c>
      <c r="L18122" s="19">
        <v>1635.694</v>
      </c>
      <c r="M18122" s="19">
        <v>982.90363000000002</v>
      </c>
      <c r="N18122" s="19">
        <v>9174.4092000000001</v>
      </c>
      <c r="O18122" s="17">
        <f t="shared" si="2264"/>
        <v>18996</v>
      </c>
      <c r="P18122" s="18">
        <f t="shared" si="2265"/>
        <v>15051.747600000001</v>
      </c>
      <c r="Q18122" s="18">
        <f t="shared" si="2266"/>
        <v>15924.356400000001</v>
      </c>
      <c r="R18122" s="18">
        <f t="shared" si="2267"/>
        <v>16360.798799999999</v>
      </c>
      <c r="S18122" s="18">
        <f t="shared" si="2268"/>
        <v>12336.841199999999</v>
      </c>
      <c r="T18122" s="18">
        <f t="shared" si="2269"/>
        <v>19628.328000000001</v>
      </c>
      <c r="U18122" s="18">
        <f t="shared" si="2270"/>
        <v>11794.843560000001</v>
      </c>
      <c r="V18122" s="18">
        <f t="shared" si="2271"/>
        <v>110092.91039999999</v>
      </c>
      <c r="W18122" s="21">
        <v>154364.8125</v>
      </c>
      <c r="X18122" s="21">
        <v>33</v>
      </c>
      <c r="Y18122" s="21">
        <v>1</v>
      </c>
      <c r="Z18122" s="21">
        <v>33</v>
      </c>
      <c r="AA18122" s="21">
        <v>1</v>
      </c>
    </row>
    <row r="18123" spans="1:27" x14ac:dyDescent="0.35">
      <c r="A18123">
        <v>2660</v>
      </c>
      <c r="B18123" t="s">
        <v>112</v>
      </c>
      <c r="C18123">
        <v>1</v>
      </c>
      <c r="D18123" t="s">
        <v>3808</v>
      </c>
      <c r="E18123" t="s">
        <v>2997</v>
      </c>
      <c r="F18123" t="s">
        <v>10</v>
      </c>
      <c r="G18123" s="19">
        <v>570</v>
      </c>
      <c r="H18123" s="19">
        <v>206.63793999999999</v>
      </c>
      <c r="I18123" s="19">
        <v>844.39795000000004</v>
      </c>
      <c r="J18123" s="19">
        <v>369.12331999999998</v>
      </c>
      <c r="K18123" s="19">
        <v>281.40656000000001</v>
      </c>
      <c r="L18123" s="19">
        <v>0</v>
      </c>
      <c r="M18123" s="19">
        <v>324.73682000000002</v>
      </c>
      <c r="N18123" s="19">
        <v>2596.3024999999998</v>
      </c>
      <c r="O18123" s="17">
        <f t="shared" si="2264"/>
        <v>6840</v>
      </c>
      <c r="P18123" s="18">
        <f t="shared" si="2265"/>
        <v>2479.6552799999999</v>
      </c>
      <c r="Q18123" s="18">
        <f t="shared" si="2266"/>
        <v>10132.7754</v>
      </c>
      <c r="R18123" s="18">
        <f t="shared" si="2267"/>
        <v>4429.47984</v>
      </c>
      <c r="S18123" s="18">
        <f t="shared" si="2268"/>
        <v>3376.8787200000002</v>
      </c>
      <c r="T18123" s="18">
        <f t="shared" si="2269"/>
        <v>0</v>
      </c>
      <c r="U18123" s="18">
        <f t="shared" si="2270"/>
        <v>3896.84184</v>
      </c>
      <c r="V18123" s="18">
        <f t="shared" si="2271"/>
        <v>31155.629999999997</v>
      </c>
      <c r="W18123" s="21">
        <v>45446.29296875</v>
      </c>
      <c r="X18123" s="21">
        <v>254</v>
      </c>
      <c r="Y18123" s="21">
        <v>253</v>
      </c>
      <c r="Z18123" s="21">
        <v>20</v>
      </c>
      <c r="AA18123" s="21">
        <v>240</v>
      </c>
    </row>
    <row r="18124" spans="1:27" hidden="1" x14ac:dyDescent="0.35">
      <c r="A18124">
        <v>1839</v>
      </c>
      <c r="B18124" t="s">
        <v>251</v>
      </c>
      <c r="C18124">
        <v>0</v>
      </c>
      <c r="D18124" t="s">
        <v>3684</v>
      </c>
      <c r="E18124" t="s">
        <v>3685</v>
      </c>
      <c r="F18124" t="s">
        <v>11</v>
      </c>
      <c r="G18124" s="19">
        <v>734</v>
      </c>
      <c r="H18124" s="19">
        <v>380.98617999999999</v>
      </c>
      <c r="I18124" s="19">
        <v>953.65917999999999</v>
      </c>
      <c r="J18124" s="19">
        <v>510.73662999999999</v>
      </c>
      <c r="K18124" s="19">
        <v>404.00348000000002</v>
      </c>
      <c r="L18124" s="19">
        <v>633.89116999999999</v>
      </c>
      <c r="M18124" s="19">
        <v>399.79395</v>
      </c>
      <c r="N18124" s="19">
        <v>4017.0706</v>
      </c>
      <c r="O18124" s="17">
        <f t="shared" si="2264"/>
        <v>8808</v>
      </c>
      <c r="P18124" s="18">
        <f t="shared" si="2265"/>
        <v>4571.8341600000003</v>
      </c>
      <c r="Q18124" s="18">
        <f t="shared" si="2266"/>
        <v>11443.910159999999</v>
      </c>
      <c r="R18124" s="18">
        <f t="shared" si="2267"/>
        <v>6128.8395600000003</v>
      </c>
      <c r="S18124" s="18">
        <f t="shared" si="2268"/>
        <v>4848.0417600000001</v>
      </c>
      <c r="T18124" s="18">
        <f t="shared" si="2269"/>
        <v>7606.6940400000003</v>
      </c>
      <c r="U18124" s="18">
        <f t="shared" si="2270"/>
        <v>4797.5273999999999</v>
      </c>
      <c r="V18124" s="18">
        <f t="shared" si="2271"/>
        <v>48204.847200000004</v>
      </c>
      <c r="W18124" s="21">
        <v>44444.11328125</v>
      </c>
      <c r="X18124" s="21">
        <v>33</v>
      </c>
      <c r="Y18124" s="21">
        <v>28</v>
      </c>
      <c r="Z18124" s="21">
        <v>6</v>
      </c>
      <c r="AA18124" s="21">
        <v>28</v>
      </c>
    </row>
    <row r="18125" spans="1:27" hidden="1" x14ac:dyDescent="0.35">
      <c r="A18125">
        <v>1839</v>
      </c>
      <c r="B18125" t="s">
        <v>251</v>
      </c>
      <c r="C18125">
        <v>0</v>
      </c>
      <c r="D18125" t="s">
        <v>3684</v>
      </c>
      <c r="E18125" t="s">
        <v>3685</v>
      </c>
      <c r="F18125" t="s">
        <v>12</v>
      </c>
      <c r="G18125" s="19">
        <v>734</v>
      </c>
      <c r="H18125" s="19">
        <v>558.20844</v>
      </c>
      <c r="I18125" s="19">
        <v>1010.7023</v>
      </c>
      <c r="J18125" s="19">
        <v>681.69994999999994</v>
      </c>
      <c r="K18125" s="19">
        <v>468.21811000000002</v>
      </c>
      <c r="L18125" s="19">
        <v>1136.5586000000001</v>
      </c>
      <c r="M18125" s="19">
        <v>420.34570000000002</v>
      </c>
      <c r="N18125" s="19">
        <v>5009.7329</v>
      </c>
      <c r="O18125" s="17">
        <f t="shared" si="2264"/>
        <v>8808</v>
      </c>
      <c r="P18125" s="18">
        <f t="shared" si="2265"/>
        <v>6698.5012800000004</v>
      </c>
      <c r="Q18125" s="18">
        <f t="shared" si="2266"/>
        <v>12128.427600000001</v>
      </c>
      <c r="R18125" s="18">
        <f t="shared" si="2267"/>
        <v>8180.3993999999993</v>
      </c>
      <c r="S18125" s="18">
        <f t="shared" si="2268"/>
        <v>5618.6173200000003</v>
      </c>
      <c r="T18125" s="18">
        <f t="shared" si="2269"/>
        <v>13638.7032</v>
      </c>
      <c r="U18125" s="18">
        <f t="shared" si="2270"/>
        <v>5044.1484</v>
      </c>
      <c r="V18125" s="18">
        <f t="shared" si="2271"/>
        <v>60116.794800000003</v>
      </c>
      <c r="W18125" s="21">
        <v>44444.11328125</v>
      </c>
      <c r="X18125" s="21">
        <v>33</v>
      </c>
      <c r="Y18125" s="21">
        <v>28</v>
      </c>
      <c r="Z18125" s="21">
        <v>6</v>
      </c>
      <c r="AA18125" s="21">
        <v>28</v>
      </c>
    </row>
    <row r="18126" spans="1:27" hidden="1" x14ac:dyDescent="0.35">
      <c r="A18126">
        <v>1839</v>
      </c>
      <c r="B18126" t="s">
        <v>251</v>
      </c>
      <c r="C18126">
        <v>0</v>
      </c>
      <c r="D18126" t="s">
        <v>3684</v>
      </c>
      <c r="E18126" t="s">
        <v>3685</v>
      </c>
      <c r="F18126" t="s">
        <v>108</v>
      </c>
      <c r="G18126" s="19">
        <v>1032</v>
      </c>
      <c r="H18126" s="19">
        <v>744.67456000000004</v>
      </c>
      <c r="I18126" s="19">
        <v>1047.3444999999999</v>
      </c>
      <c r="J18126" s="19">
        <v>852.66327000000001</v>
      </c>
      <c r="K18126" s="19">
        <v>643.75927999999999</v>
      </c>
      <c r="L18126" s="19">
        <v>1291.2255</v>
      </c>
      <c r="M18126" s="19">
        <v>544.06903</v>
      </c>
      <c r="N18126" s="19">
        <v>6155.7362999999996</v>
      </c>
      <c r="O18126" s="17">
        <f t="shared" si="2264"/>
        <v>12384</v>
      </c>
      <c r="P18126" s="18">
        <f t="shared" si="2265"/>
        <v>8936.094720000001</v>
      </c>
      <c r="Q18126" s="18">
        <f t="shared" si="2266"/>
        <v>12568.133999999998</v>
      </c>
      <c r="R18126" s="18">
        <f t="shared" si="2267"/>
        <v>10231.95924</v>
      </c>
      <c r="S18126" s="18">
        <f t="shared" si="2268"/>
        <v>7725.1113599999999</v>
      </c>
      <c r="T18126" s="18">
        <f t="shared" si="2269"/>
        <v>15494.706</v>
      </c>
      <c r="U18126" s="18">
        <f t="shared" si="2270"/>
        <v>6528.8283599999995</v>
      </c>
      <c r="V18126" s="18">
        <f t="shared" si="2271"/>
        <v>73868.835599999991</v>
      </c>
      <c r="W18126" s="21">
        <v>44444.11328125</v>
      </c>
      <c r="X18126" s="21">
        <v>33</v>
      </c>
      <c r="Y18126" s="21">
        <v>28</v>
      </c>
      <c r="Z18126" s="21">
        <v>6</v>
      </c>
      <c r="AA18126" s="21">
        <v>28</v>
      </c>
    </row>
    <row r="18127" spans="1:27" hidden="1" x14ac:dyDescent="0.35">
      <c r="A18127">
        <v>1839</v>
      </c>
      <c r="B18127" t="s">
        <v>251</v>
      </c>
      <c r="C18127">
        <v>0</v>
      </c>
      <c r="D18127" t="s">
        <v>3684</v>
      </c>
      <c r="E18127" t="s">
        <v>3685</v>
      </c>
      <c r="F18127" t="s">
        <v>109</v>
      </c>
      <c r="G18127" s="19">
        <v>1032</v>
      </c>
      <c r="H18127" s="19">
        <v>911.53204000000005</v>
      </c>
      <c r="I18127" s="19">
        <v>1108.6760999999999</v>
      </c>
      <c r="J18127" s="19">
        <v>1023.6265</v>
      </c>
      <c r="K18127" s="19">
        <v>704.21825999999999</v>
      </c>
      <c r="L18127" s="19">
        <v>1291.2255</v>
      </c>
      <c r="M18127" s="19">
        <v>484.51889</v>
      </c>
      <c r="N18127" s="19">
        <v>6555.7974000000004</v>
      </c>
      <c r="O18127" s="17">
        <f t="shared" si="2264"/>
        <v>12384</v>
      </c>
      <c r="P18127" s="18">
        <f t="shared" si="2265"/>
        <v>10938.384480000001</v>
      </c>
      <c r="Q18127" s="18">
        <f t="shared" si="2266"/>
        <v>13304.1132</v>
      </c>
      <c r="R18127" s="18">
        <f t="shared" si="2267"/>
        <v>12283.518</v>
      </c>
      <c r="S18127" s="18">
        <f t="shared" si="2268"/>
        <v>8450.6191199999994</v>
      </c>
      <c r="T18127" s="18">
        <f t="shared" si="2269"/>
        <v>15494.706</v>
      </c>
      <c r="U18127" s="18">
        <f t="shared" si="2270"/>
        <v>5814.2266799999998</v>
      </c>
      <c r="V18127" s="18">
        <f t="shared" si="2271"/>
        <v>78669.568800000008</v>
      </c>
      <c r="W18127" s="21">
        <v>44444.11328125</v>
      </c>
      <c r="X18127" s="21">
        <v>33</v>
      </c>
      <c r="Y18127" s="21">
        <v>28</v>
      </c>
      <c r="Z18127" s="21">
        <v>6</v>
      </c>
      <c r="AA18127" s="21">
        <v>28</v>
      </c>
    </row>
    <row r="18128" spans="1:27" hidden="1" x14ac:dyDescent="0.35">
      <c r="A18128">
        <v>1839</v>
      </c>
      <c r="B18128" t="s">
        <v>251</v>
      </c>
      <c r="C18128">
        <v>0</v>
      </c>
      <c r="D18128" t="s">
        <v>3684</v>
      </c>
      <c r="E18128" t="s">
        <v>3685</v>
      </c>
      <c r="F18128" t="s">
        <v>13</v>
      </c>
      <c r="G18128" s="19">
        <v>557</v>
      </c>
      <c r="H18128" s="19">
        <v>473.94153</v>
      </c>
      <c r="I18128" s="19">
        <v>1065.7571</v>
      </c>
      <c r="J18128" s="19">
        <v>679.54669000000001</v>
      </c>
      <c r="K18128" s="19">
        <v>373.55077999999997</v>
      </c>
      <c r="L18128" s="19">
        <v>0</v>
      </c>
      <c r="M18128" s="19">
        <v>407.33170000000001</v>
      </c>
      <c r="N18128" s="19">
        <v>3557.1277</v>
      </c>
      <c r="O18128" s="17">
        <f t="shared" si="2264"/>
        <v>6684</v>
      </c>
      <c r="P18128" s="18">
        <f t="shared" si="2265"/>
        <v>5687.2983599999998</v>
      </c>
      <c r="Q18128" s="18">
        <f t="shared" si="2266"/>
        <v>12789.085200000001</v>
      </c>
      <c r="R18128" s="18">
        <f t="shared" si="2267"/>
        <v>8154.5602799999997</v>
      </c>
      <c r="S18128" s="18">
        <f t="shared" si="2268"/>
        <v>4482.6093599999995</v>
      </c>
      <c r="T18128" s="18">
        <f t="shared" si="2269"/>
        <v>0</v>
      </c>
      <c r="U18128" s="18">
        <f t="shared" si="2270"/>
        <v>4887.9804000000004</v>
      </c>
      <c r="V18128" s="18">
        <f t="shared" si="2271"/>
        <v>42685.532399999996</v>
      </c>
      <c r="W18128" s="21">
        <v>44444.11328125</v>
      </c>
      <c r="X18128" s="21">
        <v>33</v>
      </c>
      <c r="Y18128" s="21">
        <v>28</v>
      </c>
      <c r="Z18128" s="21">
        <v>6</v>
      </c>
      <c r="AA18128" s="21">
        <v>28</v>
      </c>
    </row>
    <row r="18129" spans="1:27" hidden="1" x14ac:dyDescent="0.35">
      <c r="A18129">
        <v>1839</v>
      </c>
      <c r="B18129" t="s">
        <v>251</v>
      </c>
      <c r="C18129">
        <v>0</v>
      </c>
      <c r="D18129" t="s">
        <v>3684</v>
      </c>
      <c r="E18129" t="s">
        <v>3685</v>
      </c>
      <c r="F18129" t="s">
        <v>14</v>
      </c>
      <c r="G18129" s="19">
        <v>734</v>
      </c>
      <c r="H18129" s="19">
        <v>589.86792000000003</v>
      </c>
      <c r="I18129" s="19">
        <v>1119.1516999999999</v>
      </c>
      <c r="J18129" s="19">
        <v>850.50995</v>
      </c>
      <c r="K18129" s="19">
        <v>479.68954000000002</v>
      </c>
      <c r="L18129" s="19">
        <v>633.89116999999999</v>
      </c>
      <c r="M18129" s="19">
        <v>516.09698000000003</v>
      </c>
      <c r="N18129" s="19">
        <v>4923.2075000000004</v>
      </c>
      <c r="O18129" s="17">
        <f t="shared" si="2264"/>
        <v>8808</v>
      </c>
      <c r="P18129" s="18">
        <f t="shared" si="2265"/>
        <v>7078.4150399999999</v>
      </c>
      <c r="Q18129" s="18">
        <f t="shared" si="2266"/>
        <v>13429.820399999999</v>
      </c>
      <c r="R18129" s="18">
        <f t="shared" si="2267"/>
        <v>10206.1194</v>
      </c>
      <c r="S18129" s="18">
        <f t="shared" si="2268"/>
        <v>5756.27448</v>
      </c>
      <c r="T18129" s="18">
        <f t="shared" si="2269"/>
        <v>7606.6940400000003</v>
      </c>
      <c r="U18129" s="18">
        <f t="shared" si="2270"/>
        <v>6193.1637600000004</v>
      </c>
      <c r="V18129" s="18">
        <f t="shared" si="2271"/>
        <v>59078.490000000005</v>
      </c>
      <c r="W18129" s="21">
        <v>44444.11328125</v>
      </c>
      <c r="X18129" s="21">
        <v>33</v>
      </c>
      <c r="Y18129" s="21">
        <v>28</v>
      </c>
      <c r="Z18129" s="21">
        <v>6</v>
      </c>
      <c r="AA18129" s="21">
        <v>28</v>
      </c>
    </row>
    <row r="18130" spans="1:27" hidden="1" x14ac:dyDescent="0.35">
      <c r="A18130">
        <v>1839</v>
      </c>
      <c r="B18130" t="s">
        <v>251</v>
      </c>
      <c r="C18130">
        <v>0</v>
      </c>
      <c r="D18130" t="s">
        <v>3684</v>
      </c>
      <c r="E18130" t="s">
        <v>3685</v>
      </c>
      <c r="F18130" t="s">
        <v>15</v>
      </c>
      <c r="G18130" s="19">
        <v>734</v>
      </c>
      <c r="H18130" s="19">
        <v>747.05498999999998</v>
      </c>
      <c r="I18130" s="19">
        <v>1153.2651000000001</v>
      </c>
      <c r="J18130" s="19">
        <v>1021.4733</v>
      </c>
      <c r="K18130" s="19">
        <v>536.64458999999999</v>
      </c>
      <c r="L18130" s="19">
        <v>1136.5586000000001</v>
      </c>
      <c r="M18130" s="19">
        <v>518.63800000000003</v>
      </c>
      <c r="N18130" s="19">
        <v>5847.6347999999998</v>
      </c>
      <c r="O18130" s="17">
        <f t="shared" si="2264"/>
        <v>8808</v>
      </c>
      <c r="P18130" s="18">
        <f t="shared" si="2265"/>
        <v>8964.6598799999992</v>
      </c>
      <c r="Q18130" s="18">
        <f t="shared" si="2266"/>
        <v>13839.181200000001</v>
      </c>
      <c r="R18130" s="18">
        <f t="shared" si="2267"/>
        <v>12257.679599999999</v>
      </c>
      <c r="S18130" s="18">
        <f t="shared" si="2268"/>
        <v>6439.7350800000004</v>
      </c>
      <c r="T18130" s="18">
        <f t="shared" si="2269"/>
        <v>13638.7032</v>
      </c>
      <c r="U18130" s="18">
        <f t="shared" si="2270"/>
        <v>6223.6560000000009</v>
      </c>
      <c r="V18130" s="18">
        <f t="shared" si="2271"/>
        <v>70171.617599999998</v>
      </c>
      <c r="W18130" s="21">
        <v>44444.11328125</v>
      </c>
      <c r="X18130" s="21">
        <v>33</v>
      </c>
      <c r="Y18130" s="21">
        <v>28</v>
      </c>
      <c r="Z18130" s="21">
        <v>6</v>
      </c>
      <c r="AA18130" s="21">
        <v>28</v>
      </c>
    </row>
    <row r="18131" spans="1:27" hidden="1" x14ac:dyDescent="0.35">
      <c r="A18131">
        <v>1839</v>
      </c>
      <c r="B18131" t="s">
        <v>251</v>
      </c>
      <c r="C18131">
        <v>0</v>
      </c>
      <c r="D18131" t="s">
        <v>3684</v>
      </c>
      <c r="E18131" t="s">
        <v>3685</v>
      </c>
      <c r="F18131" t="s">
        <v>110</v>
      </c>
      <c r="G18131" s="19">
        <v>1032</v>
      </c>
      <c r="H18131" s="19">
        <v>912.09740999999997</v>
      </c>
      <c r="I18131" s="19">
        <v>1219.5005000000001</v>
      </c>
      <c r="J18131" s="19">
        <v>1192.4365</v>
      </c>
      <c r="K18131" s="19">
        <v>704.42316000000005</v>
      </c>
      <c r="L18131" s="19">
        <v>1291.2255</v>
      </c>
      <c r="M18131" s="19">
        <v>599.86847</v>
      </c>
      <c r="N18131" s="19">
        <v>6951.5518000000002</v>
      </c>
      <c r="O18131" s="17">
        <f t="shared" si="2264"/>
        <v>12384</v>
      </c>
      <c r="P18131" s="18">
        <f t="shared" si="2265"/>
        <v>10945.16892</v>
      </c>
      <c r="Q18131" s="18">
        <f t="shared" si="2266"/>
        <v>14634.006000000001</v>
      </c>
      <c r="R18131" s="18">
        <f t="shared" si="2267"/>
        <v>14309.238000000001</v>
      </c>
      <c r="S18131" s="18">
        <f t="shared" si="2268"/>
        <v>8453.0779199999997</v>
      </c>
      <c r="T18131" s="18">
        <f t="shared" si="2269"/>
        <v>15494.706</v>
      </c>
      <c r="U18131" s="18">
        <f t="shared" si="2270"/>
        <v>7198.4216400000005</v>
      </c>
      <c r="V18131" s="18">
        <f t="shared" si="2271"/>
        <v>83418.621599999999</v>
      </c>
      <c r="W18131" s="21">
        <v>44444.11328125</v>
      </c>
      <c r="X18131" s="21">
        <v>33</v>
      </c>
      <c r="Y18131" s="21">
        <v>28</v>
      </c>
      <c r="Z18131" s="21">
        <v>6</v>
      </c>
      <c r="AA18131" s="21">
        <v>28</v>
      </c>
    </row>
    <row r="18132" spans="1:27" hidden="1" x14ac:dyDescent="0.35">
      <c r="A18132">
        <v>1839</v>
      </c>
      <c r="B18132" t="s">
        <v>251</v>
      </c>
      <c r="C18132">
        <v>0</v>
      </c>
      <c r="D18132" t="s">
        <v>3684</v>
      </c>
      <c r="E18132" t="s">
        <v>3685</v>
      </c>
      <c r="F18132" t="s">
        <v>111</v>
      </c>
      <c r="G18132" s="19">
        <v>1032</v>
      </c>
      <c r="H18132" s="19">
        <v>1116.1886</v>
      </c>
      <c r="I18132" s="19">
        <v>1216.2791</v>
      </c>
      <c r="J18132" s="19">
        <v>1363.3998999999999</v>
      </c>
      <c r="K18132" s="19">
        <v>778.37341000000004</v>
      </c>
      <c r="L18132" s="19">
        <v>1291.2255</v>
      </c>
      <c r="M18132" s="19">
        <v>520.88409000000001</v>
      </c>
      <c r="N18132" s="19">
        <v>7318.3505999999998</v>
      </c>
      <c r="O18132" s="17">
        <f t="shared" si="2264"/>
        <v>12384</v>
      </c>
      <c r="P18132" s="18">
        <f t="shared" si="2265"/>
        <v>13394.263199999999</v>
      </c>
      <c r="Q18132" s="18">
        <f t="shared" si="2266"/>
        <v>14595.349200000001</v>
      </c>
      <c r="R18132" s="18">
        <f t="shared" si="2267"/>
        <v>16360.798799999999</v>
      </c>
      <c r="S18132" s="18">
        <f t="shared" si="2268"/>
        <v>9340.48092</v>
      </c>
      <c r="T18132" s="18">
        <f t="shared" si="2269"/>
        <v>15494.706</v>
      </c>
      <c r="U18132" s="18">
        <f t="shared" si="2270"/>
        <v>6250.6090800000002</v>
      </c>
      <c r="V18132" s="18">
        <f t="shared" si="2271"/>
        <v>87820.207200000004</v>
      </c>
      <c r="W18132" s="21">
        <v>44444.11328125</v>
      </c>
      <c r="X18132" s="21">
        <v>33</v>
      </c>
      <c r="Y18132" s="21">
        <v>28</v>
      </c>
      <c r="Z18132" s="21">
        <v>6</v>
      </c>
      <c r="AA18132" s="21">
        <v>28</v>
      </c>
    </row>
    <row r="18133" spans="1:27" x14ac:dyDescent="0.35">
      <c r="A18133">
        <v>1648</v>
      </c>
      <c r="B18133" t="s">
        <v>829</v>
      </c>
      <c r="C18133">
        <v>0</v>
      </c>
      <c r="D18133" t="s">
        <v>3588</v>
      </c>
      <c r="E18133" t="s">
        <v>3589</v>
      </c>
      <c r="F18133" t="s">
        <v>10</v>
      </c>
      <c r="G18133" s="19">
        <v>534</v>
      </c>
      <c r="H18133" s="19">
        <v>300.87862999999999</v>
      </c>
      <c r="I18133" s="19">
        <v>1056.5481</v>
      </c>
      <c r="J18133" s="19">
        <v>417.77334999999999</v>
      </c>
      <c r="K18133" s="19">
        <v>302.50945999999999</v>
      </c>
      <c r="L18133" s="19">
        <v>0</v>
      </c>
      <c r="M18133" s="19">
        <v>505.67822000000001</v>
      </c>
      <c r="N18133" s="19">
        <v>3117.3877000000002</v>
      </c>
      <c r="O18133" s="17">
        <f t="shared" si="2264"/>
        <v>6408</v>
      </c>
      <c r="P18133" s="18">
        <f t="shared" si="2265"/>
        <v>3610.5435600000001</v>
      </c>
      <c r="Q18133" s="18">
        <f t="shared" si="2266"/>
        <v>12678.5772</v>
      </c>
      <c r="R18133" s="18">
        <f t="shared" si="2267"/>
        <v>5013.2802000000001</v>
      </c>
      <c r="S18133" s="18">
        <f t="shared" si="2268"/>
        <v>3630.1135199999999</v>
      </c>
      <c r="T18133" s="18">
        <f t="shared" si="2269"/>
        <v>0</v>
      </c>
      <c r="U18133" s="18">
        <f t="shared" si="2270"/>
        <v>6068.1386400000001</v>
      </c>
      <c r="V18133" s="18">
        <f t="shared" si="2271"/>
        <v>37408.652400000006</v>
      </c>
      <c r="W18133" s="21">
        <v>64176.62890625</v>
      </c>
      <c r="X18133" s="21">
        <v>56</v>
      </c>
      <c r="Y18133" s="21">
        <v>26</v>
      </c>
      <c r="Z18133" s="21">
        <v>25</v>
      </c>
      <c r="AA18133" s="21">
        <v>31</v>
      </c>
    </row>
    <row r="18134" spans="1:27" hidden="1" x14ac:dyDescent="0.35">
      <c r="A18134">
        <v>1840</v>
      </c>
      <c r="B18134" t="s">
        <v>251</v>
      </c>
      <c r="C18134">
        <v>0</v>
      </c>
      <c r="D18134" t="s">
        <v>3809</v>
      </c>
      <c r="E18134" t="s">
        <v>3810</v>
      </c>
      <c r="F18134" t="s">
        <v>11</v>
      </c>
      <c r="G18134" s="19">
        <v>742</v>
      </c>
      <c r="H18134" s="19">
        <v>359.32470999999998</v>
      </c>
      <c r="I18134" s="19">
        <v>975.22906</v>
      </c>
      <c r="J18134" s="19">
        <v>510.73662999999999</v>
      </c>
      <c r="K18134" s="19">
        <v>399.05338</v>
      </c>
      <c r="L18134" s="19">
        <v>608.05895999999996</v>
      </c>
      <c r="M18134" s="19">
        <v>393.13216999999997</v>
      </c>
      <c r="N18134" s="19">
        <v>3987.5349000000001</v>
      </c>
      <c r="O18134" s="17">
        <f t="shared" si="2264"/>
        <v>8904</v>
      </c>
      <c r="P18134" s="18">
        <f t="shared" si="2265"/>
        <v>4311.8965200000002</v>
      </c>
      <c r="Q18134" s="18">
        <f t="shared" si="2266"/>
        <v>11702.74872</v>
      </c>
      <c r="R18134" s="18">
        <f t="shared" si="2267"/>
        <v>6128.8395600000003</v>
      </c>
      <c r="S18134" s="18">
        <f t="shared" si="2268"/>
        <v>4788.6405599999998</v>
      </c>
      <c r="T18134" s="18">
        <f t="shared" si="2269"/>
        <v>7296.7075199999999</v>
      </c>
      <c r="U18134" s="18">
        <f t="shared" si="2270"/>
        <v>4717.5860400000001</v>
      </c>
      <c r="V18134" s="18">
        <f t="shared" si="2271"/>
        <v>47850.418799999999</v>
      </c>
      <c r="W18134" s="21">
        <v>40496.9921875</v>
      </c>
      <c r="X18134" s="21">
        <v>33</v>
      </c>
      <c r="Y18134" s="21">
        <v>32</v>
      </c>
      <c r="Z18134" s="21">
        <v>2</v>
      </c>
      <c r="AA18134" s="21">
        <v>32</v>
      </c>
    </row>
    <row r="18135" spans="1:27" hidden="1" x14ac:dyDescent="0.35">
      <c r="A18135">
        <v>1840</v>
      </c>
      <c r="B18135" t="s">
        <v>251</v>
      </c>
      <c r="C18135">
        <v>0</v>
      </c>
      <c r="D18135" t="s">
        <v>3809</v>
      </c>
      <c r="E18135" t="s">
        <v>3810</v>
      </c>
      <c r="F18135" t="s">
        <v>12</v>
      </c>
      <c r="G18135" s="19">
        <v>742</v>
      </c>
      <c r="H18135" s="19">
        <v>526.47076000000004</v>
      </c>
      <c r="I18135" s="19">
        <v>1035.5094999999999</v>
      </c>
      <c r="J18135" s="19">
        <v>681.69994999999994</v>
      </c>
      <c r="K18135" s="19">
        <v>459.61696999999998</v>
      </c>
      <c r="L18135" s="19">
        <v>1090.2418</v>
      </c>
      <c r="M18135" s="19">
        <v>405.00423999999998</v>
      </c>
      <c r="N18135" s="19">
        <v>4940.5434999999998</v>
      </c>
      <c r="O18135" s="17">
        <f t="shared" si="2264"/>
        <v>8904</v>
      </c>
      <c r="P18135" s="18">
        <f t="shared" si="2265"/>
        <v>6317.64912</v>
      </c>
      <c r="Q18135" s="18">
        <f t="shared" si="2266"/>
        <v>12426.113999999998</v>
      </c>
      <c r="R18135" s="18">
        <f t="shared" si="2267"/>
        <v>8180.3993999999993</v>
      </c>
      <c r="S18135" s="18">
        <f t="shared" si="2268"/>
        <v>5515.4036399999995</v>
      </c>
      <c r="T18135" s="18">
        <f t="shared" si="2269"/>
        <v>13082.901600000001</v>
      </c>
      <c r="U18135" s="18">
        <f t="shared" si="2270"/>
        <v>4860.0508799999998</v>
      </c>
      <c r="V18135" s="18">
        <f t="shared" si="2271"/>
        <v>59286.521999999997</v>
      </c>
      <c r="W18135" s="21">
        <v>40496.9921875</v>
      </c>
      <c r="X18135" s="21">
        <v>33</v>
      </c>
      <c r="Y18135" s="21">
        <v>32</v>
      </c>
      <c r="Z18135" s="21">
        <v>2</v>
      </c>
      <c r="AA18135" s="21">
        <v>32</v>
      </c>
    </row>
    <row r="18136" spans="1:27" hidden="1" x14ac:dyDescent="0.35">
      <c r="A18136">
        <v>1840</v>
      </c>
      <c r="B18136" t="s">
        <v>251</v>
      </c>
      <c r="C18136">
        <v>0</v>
      </c>
      <c r="D18136" t="s">
        <v>3809</v>
      </c>
      <c r="E18136" t="s">
        <v>3810</v>
      </c>
      <c r="F18136" t="s">
        <v>108</v>
      </c>
      <c r="G18136" s="19">
        <v>966</v>
      </c>
      <c r="H18136" s="19">
        <v>702.33520999999996</v>
      </c>
      <c r="I18136" s="19">
        <v>1074.9235000000001</v>
      </c>
      <c r="J18136" s="19">
        <v>852.66327000000001</v>
      </c>
      <c r="K18136" s="19">
        <v>604.50365999999997</v>
      </c>
      <c r="L18136" s="19">
        <v>1238.6058</v>
      </c>
      <c r="M18136" s="19">
        <v>484.07812999999999</v>
      </c>
      <c r="N18136" s="19">
        <v>5923.1094000000003</v>
      </c>
      <c r="O18136" s="17">
        <f t="shared" si="2264"/>
        <v>11592</v>
      </c>
      <c r="P18136" s="18">
        <f t="shared" si="2265"/>
        <v>8428.0225199999986</v>
      </c>
      <c r="Q18136" s="18">
        <f t="shared" si="2266"/>
        <v>12899.082000000002</v>
      </c>
      <c r="R18136" s="18">
        <f t="shared" si="2267"/>
        <v>10231.95924</v>
      </c>
      <c r="S18136" s="18">
        <f t="shared" si="2268"/>
        <v>7254.0439200000001</v>
      </c>
      <c r="T18136" s="18">
        <f t="shared" si="2269"/>
        <v>14863.2696</v>
      </c>
      <c r="U18136" s="18">
        <f t="shared" si="2270"/>
        <v>5808.9375600000003</v>
      </c>
      <c r="V18136" s="18">
        <f t="shared" si="2271"/>
        <v>71077.3128</v>
      </c>
      <c r="W18136" s="21">
        <v>40496.9921875</v>
      </c>
      <c r="X18136" s="21">
        <v>33</v>
      </c>
      <c r="Y18136" s="21">
        <v>32</v>
      </c>
      <c r="Z18136" s="21">
        <v>2</v>
      </c>
      <c r="AA18136" s="21">
        <v>32</v>
      </c>
    </row>
    <row r="18137" spans="1:27" hidden="1" x14ac:dyDescent="0.35">
      <c r="A18137">
        <v>1840</v>
      </c>
      <c r="B18137" t="s">
        <v>251</v>
      </c>
      <c r="C18137">
        <v>0</v>
      </c>
      <c r="D18137" t="s">
        <v>3809</v>
      </c>
      <c r="E18137" t="s">
        <v>3810</v>
      </c>
      <c r="F18137" t="s">
        <v>109</v>
      </c>
      <c r="G18137" s="19">
        <v>966</v>
      </c>
      <c r="H18137" s="19">
        <v>859.70581000000004</v>
      </c>
      <c r="I18137" s="19">
        <v>1140.0827999999999</v>
      </c>
      <c r="J18137" s="19">
        <v>1023.6265</v>
      </c>
      <c r="K18137" s="19">
        <v>661.52521000000002</v>
      </c>
      <c r="L18137" s="19">
        <v>1238.6058</v>
      </c>
      <c r="M18137" s="19">
        <v>415.92446999999999</v>
      </c>
      <c r="N18137" s="19">
        <v>6305.4706999999999</v>
      </c>
      <c r="O18137" s="17">
        <f t="shared" si="2264"/>
        <v>11592</v>
      </c>
      <c r="P18137" s="18">
        <f t="shared" si="2265"/>
        <v>10316.469720000001</v>
      </c>
      <c r="Q18137" s="18">
        <f t="shared" si="2266"/>
        <v>13680.993599999998</v>
      </c>
      <c r="R18137" s="18">
        <f t="shared" si="2267"/>
        <v>12283.518</v>
      </c>
      <c r="S18137" s="18">
        <f t="shared" si="2268"/>
        <v>7938.3025200000002</v>
      </c>
      <c r="T18137" s="18">
        <f t="shared" si="2269"/>
        <v>14863.2696</v>
      </c>
      <c r="U18137" s="18">
        <f t="shared" si="2270"/>
        <v>4991.0936400000001</v>
      </c>
      <c r="V18137" s="18">
        <f t="shared" si="2271"/>
        <v>75665.648400000005</v>
      </c>
      <c r="W18137" s="21">
        <v>40496.9921875</v>
      </c>
      <c r="X18137" s="21">
        <v>33</v>
      </c>
      <c r="Y18137" s="21">
        <v>32</v>
      </c>
      <c r="Z18137" s="21">
        <v>2</v>
      </c>
      <c r="AA18137" s="21">
        <v>32</v>
      </c>
    </row>
    <row r="18138" spans="1:27" hidden="1" x14ac:dyDescent="0.35">
      <c r="A18138">
        <v>1840</v>
      </c>
      <c r="B18138" t="s">
        <v>251</v>
      </c>
      <c r="C18138">
        <v>0</v>
      </c>
      <c r="D18138" t="s">
        <v>3809</v>
      </c>
      <c r="E18138" t="s">
        <v>3810</v>
      </c>
      <c r="F18138" t="s">
        <v>13</v>
      </c>
      <c r="G18138" s="19">
        <v>645</v>
      </c>
      <c r="H18138" s="19">
        <v>446.99502999999999</v>
      </c>
      <c r="I18138" s="19">
        <v>1080.0938000000001</v>
      </c>
      <c r="J18138" s="19">
        <v>679.54669000000001</v>
      </c>
      <c r="K18138" s="19">
        <v>395.67284999999998</v>
      </c>
      <c r="L18138" s="19">
        <v>0</v>
      </c>
      <c r="M18138" s="19">
        <v>431.97982999999999</v>
      </c>
      <c r="N18138" s="19">
        <v>3679.2881000000002</v>
      </c>
      <c r="O18138" s="17">
        <f t="shared" si="2264"/>
        <v>7740</v>
      </c>
      <c r="P18138" s="18">
        <f t="shared" si="2265"/>
        <v>5363.9403599999996</v>
      </c>
      <c r="Q18138" s="18">
        <f t="shared" si="2266"/>
        <v>12961.125600000001</v>
      </c>
      <c r="R18138" s="18">
        <f t="shared" si="2267"/>
        <v>8154.5602799999997</v>
      </c>
      <c r="S18138" s="18">
        <f t="shared" si="2268"/>
        <v>4748.0742</v>
      </c>
      <c r="T18138" s="18">
        <f t="shared" si="2269"/>
        <v>0</v>
      </c>
      <c r="U18138" s="18">
        <f t="shared" si="2270"/>
        <v>5183.7579599999999</v>
      </c>
      <c r="V18138" s="18">
        <f t="shared" si="2271"/>
        <v>44151.457200000004</v>
      </c>
      <c r="W18138" s="21">
        <v>40496.9921875</v>
      </c>
      <c r="X18138" s="21">
        <v>33</v>
      </c>
      <c r="Y18138" s="21">
        <v>32</v>
      </c>
      <c r="Z18138" s="21">
        <v>2</v>
      </c>
      <c r="AA18138" s="21">
        <v>32</v>
      </c>
    </row>
    <row r="18139" spans="1:27" hidden="1" x14ac:dyDescent="0.35">
      <c r="A18139">
        <v>1840</v>
      </c>
      <c r="B18139" t="s">
        <v>251</v>
      </c>
      <c r="C18139">
        <v>0</v>
      </c>
      <c r="D18139" t="s">
        <v>3809</v>
      </c>
      <c r="E18139" t="s">
        <v>3810</v>
      </c>
      <c r="F18139" t="s">
        <v>14</v>
      </c>
      <c r="G18139" s="19">
        <v>742</v>
      </c>
      <c r="H18139" s="19">
        <v>556.33025999999995</v>
      </c>
      <c r="I18139" s="19">
        <v>1136.5966000000001</v>
      </c>
      <c r="J18139" s="19">
        <v>850.50995</v>
      </c>
      <c r="K18139" s="19">
        <v>470.43628000000001</v>
      </c>
      <c r="L18139" s="19">
        <v>608.05895999999996</v>
      </c>
      <c r="M18139" s="19">
        <v>504.17415999999997</v>
      </c>
      <c r="N18139" s="19">
        <v>4868.1059999999998</v>
      </c>
      <c r="O18139" s="17">
        <f t="shared" si="2264"/>
        <v>8904</v>
      </c>
      <c r="P18139" s="18">
        <f t="shared" si="2265"/>
        <v>6675.9631199999994</v>
      </c>
      <c r="Q18139" s="18">
        <f t="shared" si="2266"/>
        <v>13639.159200000002</v>
      </c>
      <c r="R18139" s="18">
        <f t="shared" si="2267"/>
        <v>10206.1194</v>
      </c>
      <c r="S18139" s="18">
        <f t="shared" si="2268"/>
        <v>5645.2353600000006</v>
      </c>
      <c r="T18139" s="18">
        <f t="shared" si="2269"/>
        <v>7296.7075199999999</v>
      </c>
      <c r="U18139" s="18">
        <f t="shared" si="2270"/>
        <v>6050.0899199999994</v>
      </c>
      <c r="V18139" s="18">
        <f t="shared" si="2271"/>
        <v>58417.271999999997</v>
      </c>
      <c r="W18139" s="21">
        <v>40496.9921875</v>
      </c>
      <c r="X18139" s="21">
        <v>33</v>
      </c>
      <c r="Y18139" s="21">
        <v>32</v>
      </c>
      <c r="Z18139" s="21">
        <v>2</v>
      </c>
      <c r="AA18139" s="21">
        <v>32</v>
      </c>
    </row>
    <row r="18140" spans="1:27" hidden="1" x14ac:dyDescent="0.35">
      <c r="A18140">
        <v>1840</v>
      </c>
      <c r="B18140" t="s">
        <v>251</v>
      </c>
      <c r="C18140">
        <v>0</v>
      </c>
      <c r="D18140" t="s">
        <v>3809</v>
      </c>
      <c r="E18140" t="s">
        <v>3810</v>
      </c>
      <c r="F18140" t="s">
        <v>15</v>
      </c>
      <c r="G18140" s="19">
        <v>742</v>
      </c>
      <c r="H18140" s="19">
        <v>704.58025999999995</v>
      </c>
      <c r="I18140" s="19">
        <v>1173.4884</v>
      </c>
      <c r="J18140" s="19">
        <v>1021.4733</v>
      </c>
      <c r="K18140" s="19">
        <v>524.15308000000005</v>
      </c>
      <c r="L18140" s="19">
        <v>1090.2418</v>
      </c>
      <c r="M18140" s="19">
        <v>498.62759</v>
      </c>
      <c r="N18140" s="19">
        <v>5754.5645000000004</v>
      </c>
      <c r="O18140" s="17">
        <f t="shared" si="2264"/>
        <v>8904</v>
      </c>
      <c r="P18140" s="18">
        <f t="shared" si="2265"/>
        <v>8454.9631200000003</v>
      </c>
      <c r="Q18140" s="18">
        <f t="shared" si="2266"/>
        <v>14081.860799999999</v>
      </c>
      <c r="R18140" s="18">
        <f t="shared" si="2267"/>
        <v>12257.679599999999</v>
      </c>
      <c r="S18140" s="18">
        <f t="shared" si="2268"/>
        <v>6289.8369600000005</v>
      </c>
      <c r="T18140" s="18">
        <f t="shared" si="2269"/>
        <v>13082.901600000001</v>
      </c>
      <c r="U18140" s="18">
        <f t="shared" si="2270"/>
        <v>5983.5310799999997</v>
      </c>
      <c r="V18140" s="18">
        <f t="shared" si="2271"/>
        <v>69054.774000000005</v>
      </c>
      <c r="W18140" s="21">
        <v>40496.9921875</v>
      </c>
      <c r="X18140" s="21">
        <v>33</v>
      </c>
      <c r="Y18140" s="21">
        <v>32</v>
      </c>
      <c r="Z18140" s="21">
        <v>2</v>
      </c>
      <c r="AA18140" s="21">
        <v>32</v>
      </c>
    </row>
    <row r="18141" spans="1:27" hidden="1" x14ac:dyDescent="0.35">
      <c r="A18141">
        <v>1840</v>
      </c>
      <c r="B18141" t="s">
        <v>251</v>
      </c>
      <c r="C18141">
        <v>0</v>
      </c>
      <c r="D18141" t="s">
        <v>3809</v>
      </c>
      <c r="E18141" t="s">
        <v>3810</v>
      </c>
      <c r="F18141" t="s">
        <v>110</v>
      </c>
      <c r="G18141" s="19">
        <v>966</v>
      </c>
      <c r="H18141" s="19">
        <v>860.23901000000001</v>
      </c>
      <c r="I18141" s="19">
        <v>1243.2845</v>
      </c>
      <c r="J18141" s="19">
        <v>1192.4365</v>
      </c>
      <c r="K18141" s="19">
        <v>661.71843999999999</v>
      </c>
      <c r="L18141" s="19">
        <v>1238.6058</v>
      </c>
      <c r="M18141" s="19">
        <v>547.72655999999995</v>
      </c>
      <c r="N18141" s="19">
        <v>6710.0106999999998</v>
      </c>
      <c r="O18141" s="17">
        <f t="shared" si="2264"/>
        <v>11592</v>
      </c>
      <c r="P18141" s="18">
        <f t="shared" si="2265"/>
        <v>10322.868119999999</v>
      </c>
      <c r="Q18141" s="18">
        <f t="shared" si="2266"/>
        <v>14919.414000000001</v>
      </c>
      <c r="R18141" s="18">
        <f t="shared" si="2267"/>
        <v>14309.238000000001</v>
      </c>
      <c r="S18141" s="18">
        <f t="shared" si="2268"/>
        <v>7940.6212799999994</v>
      </c>
      <c r="T18141" s="18">
        <f t="shared" si="2269"/>
        <v>14863.2696</v>
      </c>
      <c r="U18141" s="18">
        <f t="shared" si="2270"/>
        <v>6572.7187199999989</v>
      </c>
      <c r="V18141" s="18">
        <f t="shared" si="2271"/>
        <v>80520.128400000001</v>
      </c>
      <c r="W18141" s="21">
        <v>40496.9921875</v>
      </c>
      <c r="X18141" s="21">
        <v>33</v>
      </c>
      <c r="Y18141" s="21">
        <v>32</v>
      </c>
      <c r="Z18141" s="21">
        <v>2</v>
      </c>
      <c r="AA18141" s="21">
        <v>32</v>
      </c>
    </row>
    <row r="18142" spans="1:27" hidden="1" x14ac:dyDescent="0.35">
      <c r="A18142">
        <v>1840</v>
      </c>
      <c r="B18142" t="s">
        <v>251</v>
      </c>
      <c r="C18142">
        <v>0</v>
      </c>
      <c r="D18142" t="s">
        <v>3809</v>
      </c>
      <c r="E18142" t="s">
        <v>3810</v>
      </c>
      <c r="F18142" t="s">
        <v>111</v>
      </c>
      <c r="G18142" s="19">
        <v>966</v>
      </c>
      <c r="H18142" s="19">
        <v>1052.7263</v>
      </c>
      <c r="I18142" s="19">
        <v>1242.9811999999999</v>
      </c>
      <c r="J18142" s="19">
        <v>1363.3998999999999</v>
      </c>
      <c r="K18142" s="19">
        <v>731.46416999999997</v>
      </c>
      <c r="L18142" s="19">
        <v>1238.6058</v>
      </c>
      <c r="M18142" s="19">
        <v>463.96093999999999</v>
      </c>
      <c r="N18142" s="19">
        <v>7059.1382000000003</v>
      </c>
      <c r="O18142" s="17">
        <f t="shared" si="2264"/>
        <v>11592</v>
      </c>
      <c r="P18142" s="18">
        <f t="shared" si="2265"/>
        <v>12632.7156</v>
      </c>
      <c r="Q18142" s="18">
        <f t="shared" si="2266"/>
        <v>14915.774399999998</v>
      </c>
      <c r="R18142" s="18">
        <f t="shared" si="2267"/>
        <v>16360.798799999999</v>
      </c>
      <c r="S18142" s="18">
        <f t="shared" si="2268"/>
        <v>8777.5700399999987</v>
      </c>
      <c r="T18142" s="18">
        <f t="shared" si="2269"/>
        <v>14863.2696</v>
      </c>
      <c r="U18142" s="18">
        <f t="shared" si="2270"/>
        <v>5567.5312800000002</v>
      </c>
      <c r="V18142" s="18">
        <f t="shared" si="2271"/>
        <v>84709.6584</v>
      </c>
      <c r="W18142" s="21">
        <v>40496.9921875</v>
      </c>
      <c r="X18142" s="21">
        <v>33</v>
      </c>
      <c r="Y18142" s="21">
        <v>32</v>
      </c>
      <c r="Z18142" s="21">
        <v>2</v>
      </c>
      <c r="AA18142" s="21">
        <v>32</v>
      </c>
    </row>
    <row r="18143" spans="1:27" x14ac:dyDescent="0.35">
      <c r="A18143">
        <v>2378</v>
      </c>
      <c r="B18143" t="s">
        <v>102</v>
      </c>
      <c r="C18143">
        <v>0</v>
      </c>
      <c r="D18143" t="s">
        <v>3811</v>
      </c>
      <c r="E18143" t="s">
        <v>3812</v>
      </c>
      <c r="F18143" t="s">
        <v>10</v>
      </c>
      <c r="G18143" s="19">
        <v>512</v>
      </c>
      <c r="H18143" s="19">
        <v>251.5968</v>
      </c>
      <c r="I18143" s="19">
        <v>953.73992999999996</v>
      </c>
      <c r="J18143" s="19">
        <v>366.89917000000003</v>
      </c>
      <c r="K18143" s="19">
        <v>276.68124</v>
      </c>
      <c r="L18143" s="19">
        <v>0</v>
      </c>
      <c r="M18143" s="19">
        <v>417.05029000000002</v>
      </c>
      <c r="N18143" s="19">
        <v>2777.9675000000002</v>
      </c>
      <c r="O18143" s="17">
        <f t="shared" si="2264"/>
        <v>6144</v>
      </c>
      <c r="P18143" s="18">
        <f t="shared" si="2265"/>
        <v>3019.1615999999999</v>
      </c>
      <c r="Q18143" s="18">
        <f t="shared" si="2266"/>
        <v>11444.87916</v>
      </c>
      <c r="R18143" s="18">
        <f t="shared" si="2267"/>
        <v>4402.7900399999999</v>
      </c>
      <c r="S18143" s="18">
        <f t="shared" si="2268"/>
        <v>3320.17488</v>
      </c>
      <c r="T18143" s="18">
        <f t="shared" si="2269"/>
        <v>0</v>
      </c>
      <c r="U18143" s="18">
        <f t="shared" si="2270"/>
        <v>5004.6034799999998</v>
      </c>
      <c r="V18143" s="18">
        <f t="shared" si="2271"/>
        <v>33335.61</v>
      </c>
      <c r="W18143" s="21">
        <v>62168.15625</v>
      </c>
      <c r="X18143" s="21">
        <v>46</v>
      </c>
      <c r="Y18143" s="21">
        <v>41</v>
      </c>
      <c r="Z18143" s="21">
        <v>40</v>
      </c>
      <c r="AA18143" s="21">
        <v>20</v>
      </c>
    </row>
    <row r="18144" spans="1:27" hidden="1" x14ac:dyDescent="0.35">
      <c r="A18144">
        <v>1841</v>
      </c>
      <c r="B18144" t="s">
        <v>251</v>
      </c>
      <c r="C18144">
        <v>0</v>
      </c>
      <c r="D18144" t="s">
        <v>3813</v>
      </c>
      <c r="E18144" t="s">
        <v>3814</v>
      </c>
      <c r="F18144" t="s">
        <v>11</v>
      </c>
      <c r="G18144" s="19">
        <v>835</v>
      </c>
      <c r="H18144" s="19">
        <v>440.87356999999997</v>
      </c>
      <c r="I18144" s="19">
        <v>1099.5623000000001</v>
      </c>
      <c r="J18144" s="19">
        <v>510.73662999999999</v>
      </c>
      <c r="K18144" s="19">
        <v>462.29928999999998</v>
      </c>
      <c r="L18144" s="19">
        <v>666.95361000000003</v>
      </c>
      <c r="M18144" s="19">
        <v>510.00098000000003</v>
      </c>
      <c r="N18144" s="19">
        <v>4525.4263000000001</v>
      </c>
      <c r="O18144" s="17">
        <f t="shared" si="2264"/>
        <v>10020</v>
      </c>
      <c r="P18144" s="18">
        <f t="shared" si="2265"/>
        <v>5290.4828399999997</v>
      </c>
      <c r="Q18144" s="18">
        <f t="shared" si="2266"/>
        <v>13194.747600000001</v>
      </c>
      <c r="R18144" s="18">
        <f t="shared" si="2267"/>
        <v>6128.8395600000003</v>
      </c>
      <c r="S18144" s="18">
        <f t="shared" si="2268"/>
        <v>5547.59148</v>
      </c>
      <c r="T18144" s="18">
        <f t="shared" si="2269"/>
        <v>8003.4433200000003</v>
      </c>
      <c r="U18144" s="18">
        <f t="shared" si="2270"/>
        <v>6120.0117600000003</v>
      </c>
      <c r="V18144" s="18">
        <f t="shared" si="2271"/>
        <v>54305.115600000005</v>
      </c>
      <c r="W18144" s="21">
        <v>39122.07421875</v>
      </c>
      <c r="X18144" s="21">
        <v>33</v>
      </c>
      <c r="Y18144" s="21">
        <v>7</v>
      </c>
      <c r="Z18144" s="21">
        <v>1</v>
      </c>
      <c r="AA18144" s="21">
        <v>33</v>
      </c>
    </row>
    <row r="18145" spans="1:27" hidden="1" x14ac:dyDescent="0.35">
      <c r="A18145">
        <v>1841</v>
      </c>
      <c r="B18145" t="s">
        <v>251</v>
      </c>
      <c r="C18145">
        <v>0</v>
      </c>
      <c r="D18145" t="s">
        <v>3813</v>
      </c>
      <c r="E18145" t="s">
        <v>3814</v>
      </c>
      <c r="F18145" t="s">
        <v>12</v>
      </c>
      <c r="G18145" s="19">
        <v>835</v>
      </c>
      <c r="H18145" s="19">
        <v>645.95348999999999</v>
      </c>
      <c r="I18145" s="19">
        <v>1160.8843999999999</v>
      </c>
      <c r="J18145" s="19">
        <v>681.69994999999994</v>
      </c>
      <c r="K18145" s="19">
        <v>536.60784999999998</v>
      </c>
      <c r="L18145" s="19">
        <v>1195.8391999999999</v>
      </c>
      <c r="M18145" s="19">
        <v>561.78643999999997</v>
      </c>
      <c r="N18145" s="19">
        <v>5617.7714999999998</v>
      </c>
      <c r="O18145" s="17">
        <f t="shared" si="2264"/>
        <v>10020</v>
      </c>
      <c r="P18145" s="18">
        <f t="shared" si="2265"/>
        <v>7751.4418800000003</v>
      </c>
      <c r="Q18145" s="18">
        <f t="shared" si="2266"/>
        <v>13930.612799999999</v>
      </c>
      <c r="R18145" s="18">
        <f t="shared" si="2267"/>
        <v>8180.3993999999993</v>
      </c>
      <c r="S18145" s="18">
        <f t="shared" si="2268"/>
        <v>6439.2942000000003</v>
      </c>
      <c r="T18145" s="18">
        <f t="shared" si="2269"/>
        <v>14350.070399999999</v>
      </c>
      <c r="U18145" s="18">
        <f t="shared" si="2270"/>
        <v>6741.4372800000001</v>
      </c>
      <c r="V18145" s="18">
        <f t="shared" si="2271"/>
        <v>67413.258000000002</v>
      </c>
      <c r="W18145" s="21">
        <v>39122.07421875</v>
      </c>
      <c r="X18145" s="21">
        <v>33</v>
      </c>
      <c r="Y18145" s="21">
        <v>7</v>
      </c>
      <c r="Z18145" s="21">
        <v>1</v>
      </c>
      <c r="AA18145" s="21">
        <v>33</v>
      </c>
    </row>
    <row r="18146" spans="1:27" hidden="1" x14ac:dyDescent="0.35">
      <c r="A18146">
        <v>1841</v>
      </c>
      <c r="B18146" t="s">
        <v>251</v>
      </c>
      <c r="C18146">
        <v>0</v>
      </c>
      <c r="D18146" t="s">
        <v>3813</v>
      </c>
      <c r="E18146" t="s">
        <v>3814</v>
      </c>
      <c r="F18146" t="s">
        <v>108</v>
      </c>
      <c r="G18146" s="19">
        <v>1136</v>
      </c>
      <c r="H18146" s="19">
        <v>861.73046999999997</v>
      </c>
      <c r="I18146" s="19">
        <v>1200.3390999999999</v>
      </c>
      <c r="J18146" s="19">
        <v>852.66327000000001</v>
      </c>
      <c r="K18146" s="19">
        <v>723.85650999999996</v>
      </c>
      <c r="L18146" s="19">
        <v>1358.5731000000001</v>
      </c>
      <c r="M18146" s="19">
        <v>737.91278</v>
      </c>
      <c r="N18146" s="19">
        <v>6871.0752000000002</v>
      </c>
      <c r="O18146" s="17">
        <f t="shared" si="2264"/>
        <v>13632</v>
      </c>
      <c r="P18146" s="18">
        <f t="shared" si="2265"/>
        <v>10340.76564</v>
      </c>
      <c r="Q18146" s="18">
        <f t="shared" si="2266"/>
        <v>14404.069199999998</v>
      </c>
      <c r="R18146" s="18">
        <f t="shared" si="2267"/>
        <v>10231.95924</v>
      </c>
      <c r="S18146" s="18">
        <f t="shared" si="2268"/>
        <v>8686.278119999999</v>
      </c>
      <c r="T18146" s="18">
        <f t="shared" si="2269"/>
        <v>16302.877200000001</v>
      </c>
      <c r="U18146" s="18">
        <f t="shared" si="2270"/>
        <v>8854.9533599999995</v>
      </c>
      <c r="V18146" s="18">
        <f t="shared" si="2271"/>
        <v>82452.902400000006</v>
      </c>
      <c r="W18146" s="21">
        <v>39122.07421875</v>
      </c>
      <c r="X18146" s="21">
        <v>33</v>
      </c>
      <c r="Y18146" s="21">
        <v>7</v>
      </c>
      <c r="Z18146" s="21">
        <v>1</v>
      </c>
      <c r="AA18146" s="21">
        <v>33</v>
      </c>
    </row>
    <row r="18147" spans="1:27" hidden="1" x14ac:dyDescent="0.35">
      <c r="A18147">
        <v>1841</v>
      </c>
      <c r="B18147" t="s">
        <v>251</v>
      </c>
      <c r="C18147">
        <v>0</v>
      </c>
      <c r="D18147" t="s">
        <v>3813</v>
      </c>
      <c r="E18147" t="s">
        <v>3814</v>
      </c>
      <c r="F18147" t="s">
        <v>109</v>
      </c>
      <c r="G18147" s="19">
        <v>1136</v>
      </c>
      <c r="H18147" s="19">
        <v>1054.8163</v>
      </c>
      <c r="I18147" s="19">
        <v>1271.2174</v>
      </c>
      <c r="J18147" s="19">
        <v>1023.6265</v>
      </c>
      <c r="K18147" s="19">
        <v>793.81915000000004</v>
      </c>
      <c r="L18147" s="19">
        <v>1358.5731000000001</v>
      </c>
      <c r="M18147" s="19">
        <v>732.30791999999997</v>
      </c>
      <c r="N18147" s="19">
        <v>7370.3603999999996</v>
      </c>
      <c r="O18147" s="17">
        <f t="shared" si="2264"/>
        <v>13632</v>
      </c>
      <c r="P18147" s="18">
        <f t="shared" si="2265"/>
        <v>12657.795599999999</v>
      </c>
      <c r="Q18147" s="18">
        <f t="shared" si="2266"/>
        <v>15254.6088</v>
      </c>
      <c r="R18147" s="18">
        <f t="shared" si="2267"/>
        <v>12283.518</v>
      </c>
      <c r="S18147" s="18">
        <f t="shared" si="2268"/>
        <v>9525.8297999999995</v>
      </c>
      <c r="T18147" s="18">
        <f t="shared" si="2269"/>
        <v>16302.877200000001</v>
      </c>
      <c r="U18147" s="18">
        <f t="shared" si="2270"/>
        <v>8787.6950399999987</v>
      </c>
      <c r="V18147" s="18">
        <f t="shared" si="2271"/>
        <v>88444.324800000002</v>
      </c>
      <c r="W18147" s="21">
        <v>39122.07421875</v>
      </c>
      <c r="X18147" s="21">
        <v>33</v>
      </c>
      <c r="Y18147" s="21">
        <v>7</v>
      </c>
      <c r="Z18147" s="21">
        <v>1</v>
      </c>
      <c r="AA18147" s="21">
        <v>33</v>
      </c>
    </row>
    <row r="18148" spans="1:27" hidden="1" x14ac:dyDescent="0.35">
      <c r="A18148">
        <v>1841</v>
      </c>
      <c r="B18148" t="s">
        <v>251</v>
      </c>
      <c r="C18148">
        <v>0</v>
      </c>
      <c r="D18148" t="s">
        <v>3813</v>
      </c>
      <c r="E18148" t="s">
        <v>3814</v>
      </c>
      <c r="F18148" t="s">
        <v>13</v>
      </c>
      <c r="G18148" s="19">
        <v>664</v>
      </c>
      <c r="H18148" s="19">
        <v>548.44073000000003</v>
      </c>
      <c r="I18148" s="19">
        <v>1178.2135000000001</v>
      </c>
      <c r="J18148" s="19">
        <v>679.54669000000001</v>
      </c>
      <c r="K18148" s="19">
        <v>439.31506000000002</v>
      </c>
      <c r="L18148" s="19">
        <v>0</v>
      </c>
      <c r="M18148" s="19">
        <v>498.97037</v>
      </c>
      <c r="N18148" s="19">
        <v>4008.4863</v>
      </c>
      <c r="O18148" s="17">
        <f t="shared" si="2264"/>
        <v>7968</v>
      </c>
      <c r="P18148" s="18">
        <f t="shared" si="2265"/>
        <v>6581.2887600000004</v>
      </c>
      <c r="Q18148" s="18">
        <f t="shared" si="2266"/>
        <v>14138.562000000002</v>
      </c>
      <c r="R18148" s="18">
        <f t="shared" si="2267"/>
        <v>8154.5602799999997</v>
      </c>
      <c r="S18148" s="18">
        <f t="shared" si="2268"/>
        <v>5271.7807200000007</v>
      </c>
      <c r="T18148" s="18">
        <f t="shared" si="2269"/>
        <v>0</v>
      </c>
      <c r="U18148" s="18">
        <f t="shared" si="2270"/>
        <v>5987.64444</v>
      </c>
      <c r="V18148" s="18">
        <f t="shared" si="2271"/>
        <v>48101.835599999999</v>
      </c>
      <c r="W18148" s="21">
        <v>39122.07421875</v>
      </c>
      <c r="X18148" s="21">
        <v>33</v>
      </c>
      <c r="Y18148" s="21">
        <v>7</v>
      </c>
      <c r="Z18148" s="21">
        <v>1</v>
      </c>
      <c r="AA18148" s="21">
        <v>33</v>
      </c>
    </row>
    <row r="18149" spans="1:27" hidden="1" x14ac:dyDescent="0.35">
      <c r="A18149">
        <v>1841</v>
      </c>
      <c r="B18149" t="s">
        <v>251</v>
      </c>
      <c r="C18149">
        <v>0</v>
      </c>
      <c r="D18149" t="s">
        <v>3813</v>
      </c>
      <c r="E18149" t="s">
        <v>3814</v>
      </c>
      <c r="F18149" t="s">
        <v>14</v>
      </c>
      <c r="G18149" s="19">
        <v>835</v>
      </c>
      <c r="H18149" s="19">
        <v>682.58965999999998</v>
      </c>
      <c r="I18149" s="19">
        <v>1235.5757000000001</v>
      </c>
      <c r="J18149" s="19">
        <v>850.50995</v>
      </c>
      <c r="K18149" s="19">
        <v>549.88256999999999</v>
      </c>
      <c r="L18149" s="19">
        <v>666.95361000000003</v>
      </c>
      <c r="M18149" s="19">
        <v>627.22722999999996</v>
      </c>
      <c r="N18149" s="19">
        <v>5447.7388000000001</v>
      </c>
      <c r="O18149" s="17">
        <f t="shared" si="2264"/>
        <v>10020</v>
      </c>
      <c r="P18149" s="18">
        <f t="shared" si="2265"/>
        <v>8191.0759199999993</v>
      </c>
      <c r="Q18149" s="18">
        <f t="shared" si="2266"/>
        <v>14826.9084</v>
      </c>
      <c r="R18149" s="18">
        <f t="shared" si="2267"/>
        <v>10206.1194</v>
      </c>
      <c r="S18149" s="18">
        <f t="shared" si="2268"/>
        <v>6598.5908399999998</v>
      </c>
      <c r="T18149" s="18">
        <f t="shared" si="2269"/>
        <v>8003.4433200000003</v>
      </c>
      <c r="U18149" s="18">
        <f t="shared" si="2270"/>
        <v>7526.7267599999996</v>
      </c>
      <c r="V18149" s="18">
        <f t="shared" si="2271"/>
        <v>65372.865600000005</v>
      </c>
      <c r="W18149" s="21">
        <v>39122.07421875</v>
      </c>
      <c r="X18149" s="21">
        <v>33</v>
      </c>
      <c r="Y18149" s="21">
        <v>7</v>
      </c>
      <c r="Z18149" s="21">
        <v>1</v>
      </c>
      <c r="AA18149" s="21">
        <v>33</v>
      </c>
    </row>
    <row r="18150" spans="1:27" hidden="1" x14ac:dyDescent="0.35">
      <c r="A18150">
        <v>1841</v>
      </c>
      <c r="B18150" t="s">
        <v>251</v>
      </c>
      <c r="C18150">
        <v>0</v>
      </c>
      <c r="D18150" t="s">
        <v>3813</v>
      </c>
      <c r="E18150" t="s">
        <v>3814</v>
      </c>
      <c r="F18150" t="s">
        <v>15</v>
      </c>
      <c r="G18150" s="19">
        <v>835</v>
      </c>
      <c r="H18150" s="19">
        <v>864.48505</v>
      </c>
      <c r="I18150" s="19">
        <v>1272.347</v>
      </c>
      <c r="J18150" s="19">
        <v>1021.4733</v>
      </c>
      <c r="K18150" s="19">
        <v>615.79047000000003</v>
      </c>
      <c r="L18150" s="19">
        <v>1195.8391999999999</v>
      </c>
      <c r="M18150" s="19">
        <v>647.71027000000004</v>
      </c>
      <c r="N18150" s="19">
        <v>6452.6454999999996</v>
      </c>
      <c r="O18150" s="17">
        <f t="shared" si="2264"/>
        <v>10020</v>
      </c>
      <c r="P18150" s="18">
        <f t="shared" si="2265"/>
        <v>10373.820599999999</v>
      </c>
      <c r="Q18150" s="18">
        <f t="shared" si="2266"/>
        <v>15268.164000000001</v>
      </c>
      <c r="R18150" s="18">
        <f t="shared" si="2267"/>
        <v>12257.679599999999</v>
      </c>
      <c r="S18150" s="18">
        <f t="shared" si="2268"/>
        <v>7389.4856400000008</v>
      </c>
      <c r="T18150" s="18">
        <f t="shared" si="2269"/>
        <v>14350.070399999999</v>
      </c>
      <c r="U18150" s="18">
        <f t="shared" si="2270"/>
        <v>7772.5232400000004</v>
      </c>
      <c r="V18150" s="18">
        <f t="shared" si="2271"/>
        <v>77431.745999999999</v>
      </c>
      <c r="W18150" s="21">
        <v>39122.07421875</v>
      </c>
      <c r="X18150" s="21">
        <v>33</v>
      </c>
      <c r="Y18150" s="21">
        <v>7</v>
      </c>
      <c r="Z18150" s="21">
        <v>1</v>
      </c>
      <c r="AA18150" s="21">
        <v>33</v>
      </c>
    </row>
    <row r="18151" spans="1:27" hidden="1" x14ac:dyDescent="0.35">
      <c r="A18151">
        <v>1841</v>
      </c>
      <c r="B18151" t="s">
        <v>251</v>
      </c>
      <c r="C18151">
        <v>0</v>
      </c>
      <c r="D18151" t="s">
        <v>3813</v>
      </c>
      <c r="E18151" t="s">
        <v>3814</v>
      </c>
      <c r="F18151" t="s">
        <v>110</v>
      </c>
      <c r="G18151" s="19">
        <v>1136</v>
      </c>
      <c r="H18151" s="19">
        <v>1055.4706000000001</v>
      </c>
      <c r="I18151" s="19">
        <v>1346.3915</v>
      </c>
      <c r="J18151" s="19">
        <v>1192.4365</v>
      </c>
      <c r="K18151" s="19">
        <v>794.05627000000004</v>
      </c>
      <c r="L18151" s="19">
        <v>1358.5731000000001</v>
      </c>
      <c r="M18151" s="19">
        <v>744.46289000000002</v>
      </c>
      <c r="N18151" s="19">
        <v>7627.3905999999997</v>
      </c>
      <c r="O18151" s="17">
        <f t="shared" si="2264"/>
        <v>13632</v>
      </c>
      <c r="P18151" s="18">
        <f t="shared" si="2265"/>
        <v>12665.647200000001</v>
      </c>
      <c r="Q18151" s="18">
        <f t="shared" si="2266"/>
        <v>16156.698</v>
      </c>
      <c r="R18151" s="18">
        <f t="shared" si="2267"/>
        <v>14309.238000000001</v>
      </c>
      <c r="S18151" s="18">
        <f t="shared" si="2268"/>
        <v>9528.6752400000005</v>
      </c>
      <c r="T18151" s="18">
        <f t="shared" si="2269"/>
        <v>16302.877200000001</v>
      </c>
      <c r="U18151" s="18">
        <f t="shared" si="2270"/>
        <v>8933.5546800000011</v>
      </c>
      <c r="V18151" s="18">
        <f t="shared" si="2271"/>
        <v>91528.6872</v>
      </c>
      <c r="W18151" s="21">
        <v>39122.07421875</v>
      </c>
      <c r="X18151" s="21">
        <v>33</v>
      </c>
      <c r="Y18151" s="21">
        <v>7</v>
      </c>
      <c r="Z18151" s="21">
        <v>1</v>
      </c>
      <c r="AA18151" s="21">
        <v>33</v>
      </c>
    </row>
    <row r="18152" spans="1:27" hidden="1" x14ac:dyDescent="0.35">
      <c r="A18152">
        <v>1841</v>
      </c>
      <c r="B18152" t="s">
        <v>251</v>
      </c>
      <c r="C18152">
        <v>0</v>
      </c>
      <c r="D18152" t="s">
        <v>3813</v>
      </c>
      <c r="E18152" t="s">
        <v>3814</v>
      </c>
      <c r="F18152" t="s">
        <v>111</v>
      </c>
      <c r="G18152" s="19">
        <v>1136</v>
      </c>
      <c r="H18152" s="19">
        <v>1291.6431</v>
      </c>
      <c r="I18152" s="19">
        <v>1345.3202000000001</v>
      </c>
      <c r="J18152" s="19">
        <v>1363.3998999999999</v>
      </c>
      <c r="K18152" s="19">
        <v>879.63080000000002</v>
      </c>
      <c r="L18152" s="19">
        <v>1358.5731000000001</v>
      </c>
      <c r="M18152" s="19">
        <v>700.59698000000003</v>
      </c>
      <c r="N18152" s="19">
        <v>8075.1641</v>
      </c>
      <c r="O18152" s="17">
        <f t="shared" si="2264"/>
        <v>13632</v>
      </c>
      <c r="P18152" s="18">
        <f t="shared" si="2265"/>
        <v>15499.717199999999</v>
      </c>
      <c r="Q18152" s="18">
        <f t="shared" si="2266"/>
        <v>16143.842400000001</v>
      </c>
      <c r="R18152" s="18">
        <f t="shared" si="2267"/>
        <v>16360.798799999999</v>
      </c>
      <c r="S18152" s="18">
        <f t="shared" si="2268"/>
        <v>10555.569600000001</v>
      </c>
      <c r="T18152" s="18">
        <f t="shared" si="2269"/>
        <v>16302.877200000001</v>
      </c>
      <c r="U18152" s="18">
        <f t="shared" si="2270"/>
        <v>8407.1637599999995</v>
      </c>
      <c r="V18152" s="18">
        <f t="shared" si="2271"/>
        <v>96901.969199999992</v>
      </c>
      <c r="W18152" s="21">
        <v>39122.07421875</v>
      </c>
      <c r="X18152" s="21">
        <v>33</v>
      </c>
      <c r="Y18152" s="21">
        <v>7</v>
      </c>
      <c r="Z18152" s="21">
        <v>1</v>
      </c>
      <c r="AA18152" s="21">
        <v>33</v>
      </c>
    </row>
    <row r="18153" spans="1:27" x14ac:dyDescent="0.35">
      <c r="A18153">
        <v>1072</v>
      </c>
      <c r="B18153" t="s">
        <v>137</v>
      </c>
      <c r="C18153">
        <v>0</v>
      </c>
      <c r="D18153" t="s">
        <v>2684</v>
      </c>
      <c r="E18153" t="s">
        <v>2685</v>
      </c>
      <c r="F18153" t="s">
        <v>10</v>
      </c>
      <c r="G18153" s="19">
        <v>577</v>
      </c>
      <c r="H18153" s="19">
        <v>232.57574</v>
      </c>
      <c r="I18153" s="19">
        <v>840.08989999999994</v>
      </c>
      <c r="J18153" s="19">
        <v>526.89917000000003</v>
      </c>
      <c r="K18153" s="19">
        <v>293.34122000000002</v>
      </c>
      <c r="L18153" s="19">
        <v>0</v>
      </c>
      <c r="M18153" s="19">
        <v>487.11475000000002</v>
      </c>
      <c r="N18153" s="19">
        <v>2957.0207999999998</v>
      </c>
      <c r="O18153" s="17">
        <f t="shared" si="2264"/>
        <v>6924</v>
      </c>
      <c r="P18153" s="18">
        <f t="shared" si="2265"/>
        <v>2790.90888</v>
      </c>
      <c r="Q18153" s="18">
        <f t="shared" si="2266"/>
        <v>10081.078799999999</v>
      </c>
      <c r="R18153" s="18">
        <f t="shared" si="2267"/>
        <v>6322.7900399999999</v>
      </c>
      <c r="S18153" s="18">
        <f t="shared" si="2268"/>
        <v>3520.0946400000003</v>
      </c>
      <c r="T18153" s="18">
        <f t="shared" si="2269"/>
        <v>0</v>
      </c>
      <c r="U18153" s="18">
        <f t="shared" si="2270"/>
        <v>5845.3770000000004</v>
      </c>
      <c r="V18153" s="18">
        <f t="shared" si="2271"/>
        <v>35484.249599999996</v>
      </c>
      <c r="W18153" s="21">
        <v>66763.203125</v>
      </c>
      <c r="X18153" s="21">
        <v>120</v>
      </c>
      <c r="Y18153" s="21">
        <v>26</v>
      </c>
      <c r="Z18153" s="21">
        <v>85</v>
      </c>
      <c r="AA18153" s="21">
        <v>26</v>
      </c>
    </row>
    <row r="18154" spans="1:27" hidden="1" x14ac:dyDescent="0.35">
      <c r="A18154">
        <v>1842</v>
      </c>
      <c r="B18154" t="s">
        <v>251</v>
      </c>
      <c r="C18154">
        <v>0</v>
      </c>
      <c r="D18154" t="s">
        <v>3815</v>
      </c>
      <c r="E18154" t="s">
        <v>1048</v>
      </c>
      <c r="F18154" t="s">
        <v>11</v>
      </c>
      <c r="G18154" s="19">
        <v>757</v>
      </c>
      <c r="H18154" s="19">
        <v>405.19594999999998</v>
      </c>
      <c r="I18154" s="19">
        <v>932.71460000000002</v>
      </c>
      <c r="J18154" s="19">
        <v>510.73662999999999</v>
      </c>
      <c r="K18154" s="19">
        <v>421.10941000000003</v>
      </c>
      <c r="L18154" s="19">
        <v>644.69719999999995</v>
      </c>
      <c r="M18154" s="19">
        <v>415.49218999999999</v>
      </c>
      <c r="N18154" s="19">
        <v>4086.9459999999999</v>
      </c>
      <c r="O18154" s="17">
        <f t="shared" si="2264"/>
        <v>9084</v>
      </c>
      <c r="P18154" s="18">
        <f t="shared" si="2265"/>
        <v>4862.3513999999996</v>
      </c>
      <c r="Q18154" s="18">
        <f t="shared" si="2266"/>
        <v>11192.575199999999</v>
      </c>
      <c r="R18154" s="18">
        <f t="shared" si="2267"/>
        <v>6128.8395600000003</v>
      </c>
      <c r="S18154" s="18">
        <f t="shared" si="2268"/>
        <v>5053.3129200000003</v>
      </c>
      <c r="T18154" s="18">
        <f t="shared" si="2269"/>
        <v>7736.366399999999</v>
      </c>
      <c r="U18154" s="18">
        <f t="shared" si="2270"/>
        <v>4985.9062800000002</v>
      </c>
      <c r="V18154" s="18">
        <f t="shared" si="2271"/>
        <v>49043.351999999999</v>
      </c>
      <c r="W18154" s="21">
        <v>54801.70703125</v>
      </c>
      <c r="X18154" s="21">
        <v>33</v>
      </c>
      <c r="Y18154" s="21">
        <v>23</v>
      </c>
      <c r="Z18154" s="21">
        <v>24</v>
      </c>
      <c r="AA18154" s="21">
        <v>13</v>
      </c>
    </row>
    <row r="18155" spans="1:27" hidden="1" x14ac:dyDescent="0.35">
      <c r="A18155">
        <v>1842</v>
      </c>
      <c r="B18155" t="s">
        <v>251</v>
      </c>
      <c r="C18155">
        <v>0</v>
      </c>
      <c r="D18155" t="s">
        <v>3815</v>
      </c>
      <c r="E18155" t="s">
        <v>1048</v>
      </c>
      <c r="F18155" t="s">
        <v>12</v>
      </c>
      <c r="G18155" s="19">
        <v>757</v>
      </c>
      <c r="H18155" s="19">
        <v>593.67980999999997</v>
      </c>
      <c r="I18155" s="19">
        <v>988.31744000000003</v>
      </c>
      <c r="J18155" s="19">
        <v>681.69994999999994</v>
      </c>
      <c r="K18155" s="19">
        <v>489.40456999999998</v>
      </c>
      <c r="L18155" s="19">
        <v>1155.9337</v>
      </c>
      <c r="M18155" s="19">
        <v>441.41176999999999</v>
      </c>
      <c r="N18155" s="19">
        <v>5107.4472999999998</v>
      </c>
      <c r="O18155" s="17">
        <f t="shared" si="2264"/>
        <v>9084</v>
      </c>
      <c r="P18155" s="18">
        <f t="shared" si="2265"/>
        <v>7124.1577199999992</v>
      </c>
      <c r="Q18155" s="18">
        <f t="shared" si="2266"/>
        <v>11859.809280000001</v>
      </c>
      <c r="R18155" s="18">
        <f t="shared" si="2267"/>
        <v>8180.3993999999993</v>
      </c>
      <c r="S18155" s="18">
        <f t="shared" si="2268"/>
        <v>5872.85484</v>
      </c>
      <c r="T18155" s="18">
        <f t="shared" si="2269"/>
        <v>13871.204400000001</v>
      </c>
      <c r="U18155" s="18">
        <f t="shared" si="2270"/>
        <v>5296.9412400000001</v>
      </c>
      <c r="V18155" s="18">
        <f t="shared" si="2271"/>
        <v>61289.367599999998</v>
      </c>
      <c r="W18155" s="21">
        <v>54801.70703125</v>
      </c>
      <c r="X18155" s="21">
        <v>33</v>
      </c>
      <c r="Y18155" s="21">
        <v>23</v>
      </c>
      <c r="Z18155" s="21">
        <v>24</v>
      </c>
      <c r="AA18155" s="21">
        <v>13</v>
      </c>
    </row>
    <row r="18156" spans="1:27" hidden="1" x14ac:dyDescent="0.35">
      <c r="A18156">
        <v>1842</v>
      </c>
      <c r="B18156" t="s">
        <v>251</v>
      </c>
      <c r="C18156">
        <v>0</v>
      </c>
      <c r="D18156" t="s">
        <v>3815</v>
      </c>
      <c r="E18156" t="s">
        <v>1048</v>
      </c>
      <c r="F18156" t="s">
        <v>108</v>
      </c>
      <c r="G18156" s="19">
        <v>1083</v>
      </c>
      <c r="H18156" s="19">
        <v>791.99505999999997</v>
      </c>
      <c r="I18156" s="19">
        <v>1023.9325</v>
      </c>
      <c r="J18156" s="19">
        <v>852.66327000000001</v>
      </c>
      <c r="K18156" s="19">
        <v>679.38469999999995</v>
      </c>
      <c r="L18156" s="19">
        <v>1313.2372</v>
      </c>
      <c r="M18156" s="19">
        <v>590.88347999999996</v>
      </c>
      <c r="N18156" s="19">
        <v>6335.0962</v>
      </c>
      <c r="O18156" s="17">
        <f t="shared" si="2264"/>
        <v>12996</v>
      </c>
      <c r="P18156" s="18">
        <f t="shared" si="2265"/>
        <v>9503.9407199999987</v>
      </c>
      <c r="Q18156" s="18">
        <f t="shared" si="2266"/>
        <v>12287.19</v>
      </c>
      <c r="R18156" s="18">
        <f t="shared" si="2267"/>
        <v>10231.95924</v>
      </c>
      <c r="S18156" s="18">
        <f t="shared" si="2268"/>
        <v>8152.616399999999</v>
      </c>
      <c r="T18156" s="18">
        <f t="shared" si="2269"/>
        <v>15758.8464</v>
      </c>
      <c r="U18156" s="18">
        <f t="shared" si="2270"/>
        <v>7090.6017599999996</v>
      </c>
      <c r="V18156" s="18">
        <f t="shared" si="2271"/>
        <v>76021.154399999999</v>
      </c>
      <c r="W18156" s="21">
        <v>54801.70703125</v>
      </c>
      <c r="X18156" s="21">
        <v>33</v>
      </c>
      <c r="Y18156" s="21">
        <v>23</v>
      </c>
      <c r="Z18156" s="21">
        <v>24</v>
      </c>
      <c r="AA18156" s="21">
        <v>13</v>
      </c>
    </row>
    <row r="18157" spans="1:27" hidden="1" x14ac:dyDescent="0.35">
      <c r="A18157">
        <v>1842</v>
      </c>
      <c r="B18157" t="s">
        <v>251</v>
      </c>
      <c r="C18157">
        <v>0</v>
      </c>
      <c r="D18157" t="s">
        <v>3815</v>
      </c>
      <c r="E18157" t="s">
        <v>1048</v>
      </c>
      <c r="F18157" t="s">
        <v>109</v>
      </c>
      <c r="G18157" s="19">
        <v>1083</v>
      </c>
      <c r="H18157" s="19">
        <v>969.45551</v>
      </c>
      <c r="I18157" s="19">
        <v>1083.1251</v>
      </c>
      <c r="J18157" s="19">
        <v>1023.6265</v>
      </c>
      <c r="K18157" s="19">
        <v>743.68561</v>
      </c>
      <c r="L18157" s="19">
        <v>1313.2372</v>
      </c>
      <c r="M18157" s="19">
        <v>548.74805000000003</v>
      </c>
      <c r="N18157" s="19">
        <v>6764.8779000000004</v>
      </c>
      <c r="O18157" s="17">
        <f t="shared" si="2264"/>
        <v>12996</v>
      </c>
      <c r="P18157" s="18">
        <f t="shared" si="2265"/>
        <v>11633.466120000001</v>
      </c>
      <c r="Q18157" s="18">
        <f t="shared" si="2266"/>
        <v>12997.501199999999</v>
      </c>
      <c r="R18157" s="18">
        <f t="shared" si="2267"/>
        <v>12283.518</v>
      </c>
      <c r="S18157" s="18">
        <f t="shared" si="2268"/>
        <v>8924.22732</v>
      </c>
      <c r="T18157" s="18">
        <f t="shared" si="2269"/>
        <v>15758.8464</v>
      </c>
      <c r="U18157" s="18">
        <f t="shared" si="2270"/>
        <v>6584.9766</v>
      </c>
      <c r="V18157" s="18">
        <f t="shared" si="2271"/>
        <v>81178.534800000009</v>
      </c>
      <c r="W18157" s="21">
        <v>54801.70703125</v>
      </c>
      <c r="X18157" s="21">
        <v>33</v>
      </c>
      <c r="Y18157" s="21">
        <v>23</v>
      </c>
      <c r="Z18157" s="21">
        <v>24</v>
      </c>
      <c r="AA18157" s="21">
        <v>13</v>
      </c>
    </row>
    <row r="18158" spans="1:27" hidden="1" x14ac:dyDescent="0.35">
      <c r="A18158">
        <v>1842</v>
      </c>
      <c r="B18158" t="s">
        <v>251</v>
      </c>
      <c r="C18158">
        <v>0</v>
      </c>
      <c r="D18158" t="s">
        <v>3815</v>
      </c>
      <c r="E18158" t="s">
        <v>1048</v>
      </c>
      <c r="F18158" t="s">
        <v>13</v>
      </c>
      <c r="G18158" s="19">
        <v>664</v>
      </c>
      <c r="H18158" s="19">
        <v>504.05822999999998</v>
      </c>
      <c r="I18158" s="19">
        <v>1046.8998999999999</v>
      </c>
      <c r="J18158" s="19">
        <v>679.54669000000001</v>
      </c>
      <c r="K18158" s="19">
        <v>423.23354999999998</v>
      </c>
      <c r="L18158" s="19">
        <v>0</v>
      </c>
      <c r="M18158" s="19">
        <v>449.83105</v>
      </c>
      <c r="N18158" s="19">
        <v>3767.5693000000001</v>
      </c>
      <c r="O18158" s="17">
        <f t="shared" si="2264"/>
        <v>7968</v>
      </c>
      <c r="P18158" s="18">
        <f t="shared" si="2265"/>
        <v>6048.6987599999993</v>
      </c>
      <c r="Q18158" s="18">
        <f t="shared" si="2266"/>
        <v>12562.798799999999</v>
      </c>
      <c r="R18158" s="18">
        <f t="shared" si="2267"/>
        <v>8154.5602799999997</v>
      </c>
      <c r="S18158" s="18">
        <f t="shared" si="2268"/>
        <v>5078.8026</v>
      </c>
      <c r="T18158" s="18">
        <f t="shared" si="2269"/>
        <v>0</v>
      </c>
      <c r="U18158" s="18">
        <f t="shared" si="2270"/>
        <v>5397.9726000000001</v>
      </c>
      <c r="V18158" s="18">
        <f t="shared" si="2271"/>
        <v>45210.831600000005</v>
      </c>
      <c r="W18158" s="21">
        <v>54801.70703125</v>
      </c>
      <c r="X18158" s="21">
        <v>33</v>
      </c>
      <c r="Y18158" s="21">
        <v>23</v>
      </c>
      <c r="Z18158" s="21">
        <v>24</v>
      </c>
      <c r="AA18158" s="21">
        <v>13</v>
      </c>
    </row>
    <row r="18159" spans="1:27" hidden="1" x14ac:dyDescent="0.35">
      <c r="A18159">
        <v>1842</v>
      </c>
      <c r="B18159" t="s">
        <v>251</v>
      </c>
      <c r="C18159">
        <v>0</v>
      </c>
      <c r="D18159" t="s">
        <v>3815</v>
      </c>
      <c r="E18159" t="s">
        <v>1048</v>
      </c>
      <c r="F18159" t="s">
        <v>14</v>
      </c>
      <c r="G18159" s="19">
        <v>757</v>
      </c>
      <c r="H18159" s="19">
        <v>627.35113999999999</v>
      </c>
      <c r="I18159" s="19">
        <v>1098.9681</v>
      </c>
      <c r="J18159" s="19">
        <v>850.50995</v>
      </c>
      <c r="K18159" s="19">
        <v>501.60498000000001</v>
      </c>
      <c r="L18159" s="19">
        <v>644.69719999999995</v>
      </c>
      <c r="M18159" s="19">
        <v>536.18915000000004</v>
      </c>
      <c r="N18159" s="19">
        <v>5016.3203000000003</v>
      </c>
      <c r="O18159" s="17">
        <f t="shared" si="2264"/>
        <v>9084</v>
      </c>
      <c r="P18159" s="18">
        <f t="shared" si="2265"/>
        <v>7528.2136799999998</v>
      </c>
      <c r="Q18159" s="18">
        <f t="shared" si="2266"/>
        <v>13187.617200000001</v>
      </c>
      <c r="R18159" s="18">
        <f t="shared" si="2267"/>
        <v>10206.1194</v>
      </c>
      <c r="S18159" s="18">
        <f t="shared" si="2268"/>
        <v>6019.2597599999999</v>
      </c>
      <c r="T18159" s="18">
        <f t="shared" si="2269"/>
        <v>7736.366399999999</v>
      </c>
      <c r="U18159" s="18">
        <f t="shared" si="2270"/>
        <v>6434.2698</v>
      </c>
      <c r="V18159" s="18">
        <f t="shared" si="2271"/>
        <v>60195.843600000007</v>
      </c>
      <c r="W18159" s="21">
        <v>54801.70703125</v>
      </c>
      <c r="X18159" s="21">
        <v>33</v>
      </c>
      <c r="Y18159" s="21">
        <v>23</v>
      </c>
      <c r="Z18159" s="21">
        <v>24</v>
      </c>
      <c r="AA18159" s="21">
        <v>13</v>
      </c>
    </row>
    <row r="18160" spans="1:27" hidden="1" x14ac:dyDescent="0.35">
      <c r="A18160">
        <v>1842</v>
      </c>
      <c r="B18160" t="s">
        <v>251</v>
      </c>
      <c r="C18160">
        <v>0</v>
      </c>
      <c r="D18160" t="s">
        <v>3815</v>
      </c>
      <c r="E18160" t="s">
        <v>1048</v>
      </c>
      <c r="F18160" t="s">
        <v>15</v>
      </c>
      <c r="G18160" s="19">
        <v>757</v>
      </c>
      <c r="H18160" s="19">
        <v>794.52679000000001</v>
      </c>
      <c r="I18160" s="19">
        <v>1132.22</v>
      </c>
      <c r="J18160" s="19">
        <v>1021.4733</v>
      </c>
      <c r="K18160" s="19">
        <v>562.17938000000004</v>
      </c>
      <c r="L18160" s="19">
        <v>1155.9337</v>
      </c>
      <c r="M18160" s="19">
        <v>544.39191000000005</v>
      </c>
      <c r="N18160" s="19">
        <v>5967.7250999999997</v>
      </c>
      <c r="O18160" s="17">
        <f t="shared" si="2264"/>
        <v>9084</v>
      </c>
      <c r="P18160" s="18">
        <f t="shared" si="2265"/>
        <v>9534.3214800000005</v>
      </c>
      <c r="Q18160" s="18">
        <f t="shared" si="2266"/>
        <v>13586.64</v>
      </c>
      <c r="R18160" s="18">
        <f t="shared" si="2267"/>
        <v>12257.679599999999</v>
      </c>
      <c r="S18160" s="18">
        <f t="shared" si="2268"/>
        <v>6746.1525600000004</v>
      </c>
      <c r="T18160" s="18">
        <f t="shared" si="2269"/>
        <v>13871.204400000001</v>
      </c>
      <c r="U18160" s="18">
        <f t="shared" si="2270"/>
        <v>6532.7029200000006</v>
      </c>
      <c r="V18160" s="18">
        <f t="shared" si="2271"/>
        <v>71612.701199999996</v>
      </c>
      <c r="W18160" s="21">
        <v>54801.70703125</v>
      </c>
      <c r="X18160" s="21">
        <v>33</v>
      </c>
      <c r="Y18160" s="21">
        <v>23</v>
      </c>
      <c r="Z18160" s="21">
        <v>24</v>
      </c>
      <c r="AA18160" s="21">
        <v>13</v>
      </c>
    </row>
    <row r="18161" spans="1:27" hidden="1" x14ac:dyDescent="0.35">
      <c r="A18161">
        <v>1842</v>
      </c>
      <c r="B18161" t="s">
        <v>251</v>
      </c>
      <c r="C18161">
        <v>0</v>
      </c>
      <c r="D18161" t="s">
        <v>3815</v>
      </c>
      <c r="E18161" t="s">
        <v>1048</v>
      </c>
      <c r="F18161" t="s">
        <v>110</v>
      </c>
      <c r="G18161" s="19">
        <v>1083</v>
      </c>
      <c r="H18161" s="19">
        <v>970.05682000000002</v>
      </c>
      <c r="I18161" s="19">
        <v>1196.6735000000001</v>
      </c>
      <c r="J18161" s="19">
        <v>1192.4365</v>
      </c>
      <c r="K18161" s="19">
        <v>743.90350000000001</v>
      </c>
      <c r="L18161" s="19">
        <v>1313.2372</v>
      </c>
      <c r="M18161" s="19">
        <v>640.28125</v>
      </c>
      <c r="N18161" s="19">
        <v>7139.5888999999997</v>
      </c>
      <c r="O18161" s="17">
        <f t="shared" si="2264"/>
        <v>12996</v>
      </c>
      <c r="P18161" s="18">
        <f t="shared" si="2265"/>
        <v>11640.681840000001</v>
      </c>
      <c r="Q18161" s="18">
        <f t="shared" si="2266"/>
        <v>14360.082000000002</v>
      </c>
      <c r="R18161" s="18">
        <f t="shared" si="2267"/>
        <v>14309.238000000001</v>
      </c>
      <c r="S18161" s="18">
        <f t="shared" si="2268"/>
        <v>8926.8420000000006</v>
      </c>
      <c r="T18161" s="18">
        <f t="shared" si="2269"/>
        <v>15758.8464</v>
      </c>
      <c r="U18161" s="18">
        <f t="shared" si="2270"/>
        <v>7683.375</v>
      </c>
      <c r="V18161" s="18">
        <f t="shared" si="2271"/>
        <v>85675.066800000001</v>
      </c>
      <c r="W18161" s="21">
        <v>54801.70703125</v>
      </c>
      <c r="X18161" s="21">
        <v>33</v>
      </c>
      <c r="Y18161" s="21">
        <v>23</v>
      </c>
      <c r="Z18161" s="21">
        <v>24</v>
      </c>
      <c r="AA18161" s="21">
        <v>13</v>
      </c>
    </row>
    <row r="18162" spans="1:27" hidden="1" x14ac:dyDescent="0.35">
      <c r="A18162">
        <v>1842</v>
      </c>
      <c r="B18162" t="s">
        <v>251</v>
      </c>
      <c r="C18162">
        <v>0</v>
      </c>
      <c r="D18162" t="s">
        <v>3815</v>
      </c>
      <c r="E18162" t="s">
        <v>1048</v>
      </c>
      <c r="F18162" t="s">
        <v>111</v>
      </c>
      <c r="G18162" s="19">
        <v>1083</v>
      </c>
      <c r="H18162" s="19">
        <v>1187.1169</v>
      </c>
      <c r="I18162" s="19">
        <v>1193.049</v>
      </c>
      <c r="J18162" s="19">
        <v>1363.3998999999999</v>
      </c>
      <c r="K18162" s="19">
        <v>822.55291999999997</v>
      </c>
      <c r="L18162" s="19">
        <v>1313.2372</v>
      </c>
      <c r="M18162" s="19">
        <v>566.97002999999995</v>
      </c>
      <c r="N18162" s="19">
        <v>7529.3262000000004</v>
      </c>
      <c r="O18162" s="17">
        <f t="shared" si="2264"/>
        <v>12996</v>
      </c>
      <c r="P18162" s="18">
        <f t="shared" si="2265"/>
        <v>14245.4028</v>
      </c>
      <c r="Q18162" s="18">
        <f t="shared" si="2266"/>
        <v>14316.588</v>
      </c>
      <c r="R18162" s="18">
        <f t="shared" si="2267"/>
        <v>16360.798799999999</v>
      </c>
      <c r="S18162" s="18">
        <f t="shared" si="2268"/>
        <v>9870.6350399999992</v>
      </c>
      <c r="T18162" s="18">
        <f t="shared" si="2269"/>
        <v>15758.8464</v>
      </c>
      <c r="U18162" s="18">
        <f t="shared" si="2270"/>
        <v>6803.6403599999994</v>
      </c>
      <c r="V18162" s="18">
        <f t="shared" si="2271"/>
        <v>90351.914400000009</v>
      </c>
      <c r="W18162" s="21">
        <v>54801.70703125</v>
      </c>
      <c r="X18162" s="21">
        <v>33</v>
      </c>
      <c r="Y18162" s="21">
        <v>23</v>
      </c>
      <c r="Z18162" s="21">
        <v>24</v>
      </c>
      <c r="AA18162" s="21">
        <v>13</v>
      </c>
    </row>
    <row r="18163" spans="1:27" x14ac:dyDescent="0.35">
      <c r="A18163">
        <v>1073</v>
      </c>
      <c r="B18163" t="s">
        <v>137</v>
      </c>
      <c r="C18163">
        <v>0</v>
      </c>
      <c r="D18163" t="s">
        <v>2688</v>
      </c>
      <c r="E18163" t="s">
        <v>2689</v>
      </c>
      <c r="F18163" t="s">
        <v>10</v>
      </c>
      <c r="G18163" s="19">
        <v>475</v>
      </c>
      <c r="H18163" s="19">
        <v>227.38818000000001</v>
      </c>
      <c r="I18163" s="19">
        <v>936.98632999999995</v>
      </c>
      <c r="J18163" s="19">
        <v>405.89917000000003</v>
      </c>
      <c r="K18163" s="19">
        <v>254.50294</v>
      </c>
      <c r="L18163" s="19">
        <v>0</v>
      </c>
      <c r="M18163" s="19">
        <v>444.44824</v>
      </c>
      <c r="N18163" s="19">
        <v>2744.2249000000002</v>
      </c>
      <c r="O18163" s="17">
        <f t="shared" si="2264"/>
        <v>5700</v>
      </c>
      <c r="P18163" s="18">
        <f t="shared" si="2265"/>
        <v>2728.65816</v>
      </c>
      <c r="Q18163" s="18">
        <f t="shared" si="2266"/>
        <v>11243.83596</v>
      </c>
      <c r="R18163" s="18">
        <f t="shared" si="2267"/>
        <v>4870.7900399999999</v>
      </c>
      <c r="S18163" s="18">
        <f t="shared" si="2268"/>
        <v>3054.0352800000001</v>
      </c>
      <c r="T18163" s="18">
        <f t="shared" si="2269"/>
        <v>0</v>
      </c>
      <c r="U18163" s="18">
        <f t="shared" si="2270"/>
        <v>5333.3788800000002</v>
      </c>
      <c r="V18163" s="18">
        <f t="shared" si="2271"/>
        <v>32930.698799999998</v>
      </c>
      <c r="W18163" s="21">
        <v>35588.765625</v>
      </c>
      <c r="X18163" s="21">
        <v>120</v>
      </c>
      <c r="Y18163" s="21">
        <v>104</v>
      </c>
      <c r="Z18163" s="21">
        <v>3</v>
      </c>
      <c r="AA18163" s="21">
        <v>118</v>
      </c>
    </row>
    <row r="18164" spans="1:27" hidden="1" x14ac:dyDescent="0.35">
      <c r="A18164">
        <v>1843</v>
      </c>
      <c r="B18164" t="s">
        <v>251</v>
      </c>
      <c r="C18164">
        <v>0</v>
      </c>
      <c r="D18164" t="s">
        <v>3816</v>
      </c>
      <c r="E18164" t="s">
        <v>3817</v>
      </c>
      <c r="F18164" t="s">
        <v>11</v>
      </c>
      <c r="G18164" s="19">
        <v>734</v>
      </c>
      <c r="H18164" s="19">
        <v>388.63135</v>
      </c>
      <c r="I18164" s="19">
        <v>937.31934000000001</v>
      </c>
      <c r="J18164" s="19">
        <v>510.73662999999999</v>
      </c>
      <c r="K18164" s="19">
        <v>406.77361999999999</v>
      </c>
      <c r="L18164" s="19">
        <v>626.34216000000004</v>
      </c>
      <c r="M18164" s="19">
        <v>395.87142999999998</v>
      </c>
      <c r="N18164" s="19">
        <v>3999.6745999999998</v>
      </c>
      <c r="O18164" s="17">
        <f t="shared" si="2264"/>
        <v>8808</v>
      </c>
      <c r="P18164" s="18">
        <f t="shared" si="2265"/>
        <v>4663.5761999999995</v>
      </c>
      <c r="Q18164" s="18">
        <f t="shared" si="2266"/>
        <v>11247.83208</v>
      </c>
      <c r="R18164" s="18">
        <f t="shared" si="2267"/>
        <v>6128.8395600000003</v>
      </c>
      <c r="S18164" s="18">
        <f t="shared" si="2268"/>
        <v>4881.2834400000002</v>
      </c>
      <c r="T18164" s="18">
        <f t="shared" si="2269"/>
        <v>7516.10592</v>
      </c>
      <c r="U18164" s="18">
        <f t="shared" si="2270"/>
        <v>4750.4571599999999</v>
      </c>
      <c r="V18164" s="18">
        <f t="shared" si="2271"/>
        <v>47996.095199999996</v>
      </c>
      <c r="W18164" s="21">
        <v>47490.703125</v>
      </c>
      <c r="X18164" s="21">
        <v>33</v>
      </c>
      <c r="Y18164" s="21">
        <v>27</v>
      </c>
      <c r="Z18164" s="21">
        <v>9</v>
      </c>
      <c r="AA18164" s="21">
        <v>26</v>
      </c>
    </row>
    <row r="18165" spans="1:27" hidden="1" x14ac:dyDescent="0.35">
      <c r="A18165">
        <v>1843</v>
      </c>
      <c r="B18165" t="s">
        <v>251</v>
      </c>
      <c r="C18165">
        <v>0</v>
      </c>
      <c r="D18165" t="s">
        <v>3816</v>
      </c>
      <c r="E18165" t="s">
        <v>3817</v>
      </c>
      <c r="F18165" t="s">
        <v>12</v>
      </c>
      <c r="G18165" s="19">
        <v>734</v>
      </c>
      <c r="H18165" s="19">
        <v>569.40985000000001</v>
      </c>
      <c r="I18165" s="19">
        <v>994.38927999999999</v>
      </c>
      <c r="J18165" s="19">
        <v>681.69994999999994</v>
      </c>
      <c r="K18165" s="19">
        <v>472.27681999999999</v>
      </c>
      <c r="L18165" s="19">
        <v>1123.0233000000001</v>
      </c>
      <c r="M18165" s="19">
        <v>416.24023</v>
      </c>
      <c r="N18165" s="19">
        <v>4991.0396000000001</v>
      </c>
      <c r="O18165" s="17">
        <f t="shared" si="2264"/>
        <v>8808</v>
      </c>
      <c r="P18165" s="18">
        <f t="shared" si="2265"/>
        <v>6832.9182000000001</v>
      </c>
      <c r="Q18165" s="18">
        <f t="shared" si="2266"/>
        <v>11932.67136</v>
      </c>
      <c r="R18165" s="18">
        <f t="shared" si="2267"/>
        <v>8180.3993999999993</v>
      </c>
      <c r="S18165" s="18">
        <f t="shared" si="2268"/>
        <v>5667.3218399999996</v>
      </c>
      <c r="T18165" s="18">
        <f t="shared" si="2269"/>
        <v>13476.279600000002</v>
      </c>
      <c r="U18165" s="18">
        <f t="shared" si="2270"/>
        <v>4994.8827600000004</v>
      </c>
      <c r="V18165" s="18">
        <f t="shared" si="2271"/>
        <v>59892.475200000001</v>
      </c>
      <c r="W18165" s="21">
        <v>47490.703125</v>
      </c>
      <c r="X18165" s="21">
        <v>33</v>
      </c>
      <c r="Y18165" s="21">
        <v>27</v>
      </c>
      <c r="Z18165" s="21">
        <v>9</v>
      </c>
      <c r="AA18165" s="21">
        <v>26</v>
      </c>
    </row>
    <row r="18166" spans="1:27" hidden="1" x14ac:dyDescent="0.35">
      <c r="A18166">
        <v>1843</v>
      </c>
      <c r="B18166" t="s">
        <v>251</v>
      </c>
      <c r="C18166">
        <v>0</v>
      </c>
      <c r="D18166" t="s">
        <v>3816</v>
      </c>
      <c r="E18166" t="s">
        <v>3817</v>
      </c>
      <c r="F18166" t="s">
        <v>108</v>
      </c>
      <c r="G18166" s="19">
        <v>981</v>
      </c>
      <c r="H18166" s="19">
        <v>759.61785999999995</v>
      </c>
      <c r="I18166" s="19">
        <v>1032.0851</v>
      </c>
      <c r="J18166" s="19">
        <v>852.66327000000001</v>
      </c>
      <c r="K18166" s="19">
        <v>630.69452000000001</v>
      </c>
      <c r="L18166" s="19">
        <v>1275.8483000000001</v>
      </c>
      <c r="M18166" s="19">
        <v>516.21289000000002</v>
      </c>
      <c r="N18166" s="19">
        <v>6048.1220999999996</v>
      </c>
      <c r="O18166" s="17">
        <f t="shared" si="2264"/>
        <v>11772</v>
      </c>
      <c r="P18166" s="18">
        <f t="shared" si="2265"/>
        <v>9115.4143199999999</v>
      </c>
      <c r="Q18166" s="18">
        <f t="shared" si="2266"/>
        <v>12385.021199999999</v>
      </c>
      <c r="R18166" s="18">
        <f t="shared" si="2267"/>
        <v>10231.95924</v>
      </c>
      <c r="S18166" s="18">
        <f t="shared" si="2268"/>
        <v>7568.3342400000001</v>
      </c>
      <c r="T18166" s="18">
        <f t="shared" si="2269"/>
        <v>15310.179600000001</v>
      </c>
      <c r="U18166" s="18">
        <f t="shared" si="2270"/>
        <v>6194.5546800000002</v>
      </c>
      <c r="V18166" s="18">
        <f t="shared" si="2271"/>
        <v>72577.465199999991</v>
      </c>
      <c r="W18166" s="21">
        <v>47490.703125</v>
      </c>
      <c r="X18166" s="21">
        <v>33</v>
      </c>
      <c r="Y18166" s="21">
        <v>27</v>
      </c>
      <c r="Z18166" s="21">
        <v>9</v>
      </c>
      <c r="AA18166" s="21">
        <v>26</v>
      </c>
    </row>
    <row r="18167" spans="1:27" hidden="1" x14ac:dyDescent="0.35">
      <c r="A18167">
        <v>1843</v>
      </c>
      <c r="B18167" t="s">
        <v>251</v>
      </c>
      <c r="C18167">
        <v>0</v>
      </c>
      <c r="D18167" t="s">
        <v>3816</v>
      </c>
      <c r="E18167" t="s">
        <v>3817</v>
      </c>
      <c r="F18167" t="s">
        <v>109</v>
      </c>
      <c r="G18167" s="19">
        <v>981</v>
      </c>
      <c r="H18167" s="19">
        <v>929.82354999999995</v>
      </c>
      <c r="I18167" s="19">
        <v>1094.6102000000001</v>
      </c>
      <c r="J18167" s="19">
        <v>1023.6265</v>
      </c>
      <c r="K18167" s="19">
        <v>692.36670000000004</v>
      </c>
      <c r="L18167" s="19">
        <v>1275.8483000000001</v>
      </c>
      <c r="M18167" s="19">
        <v>454.28451999999999</v>
      </c>
      <c r="N18167" s="19">
        <v>6451.5595999999996</v>
      </c>
      <c r="O18167" s="17">
        <f t="shared" si="2264"/>
        <v>11772</v>
      </c>
      <c r="P18167" s="18">
        <f t="shared" si="2265"/>
        <v>11157.882599999999</v>
      </c>
      <c r="Q18167" s="18">
        <f t="shared" si="2266"/>
        <v>13135.322400000001</v>
      </c>
      <c r="R18167" s="18">
        <f t="shared" si="2267"/>
        <v>12283.518</v>
      </c>
      <c r="S18167" s="18">
        <f t="shared" si="2268"/>
        <v>8308.4004000000004</v>
      </c>
      <c r="T18167" s="18">
        <f t="shared" si="2269"/>
        <v>15310.179600000001</v>
      </c>
      <c r="U18167" s="18">
        <f t="shared" si="2270"/>
        <v>5451.4142400000001</v>
      </c>
      <c r="V18167" s="18">
        <f t="shared" si="2271"/>
        <v>77418.715199999991</v>
      </c>
      <c r="W18167" s="21">
        <v>47490.703125</v>
      </c>
      <c r="X18167" s="21">
        <v>33</v>
      </c>
      <c r="Y18167" s="21">
        <v>27</v>
      </c>
      <c r="Z18167" s="21">
        <v>9</v>
      </c>
      <c r="AA18167" s="21">
        <v>26</v>
      </c>
    </row>
    <row r="18168" spans="1:27" hidden="1" x14ac:dyDescent="0.35">
      <c r="A18168">
        <v>1843</v>
      </c>
      <c r="B18168" t="s">
        <v>251</v>
      </c>
      <c r="C18168">
        <v>0</v>
      </c>
      <c r="D18168" t="s">
        <v>3816</v>
      </c>
      <c r="E18168" t="s">
        <v>3817</v>
      </c>
      <c r="F18168" t="s">
        <v>13</v>
      </c>
      <c r="G18168" s="19">
        <v>586</v>
      </c>
      <c r="H18168" s="19">
        <v>483.45202999999998</v>
      </c>
      <c r="I18168" s="19">
        <v>1060.4857999999999</v>
      </c>
      <c r="J18168" s="19">
        <v>679.54669000000001</v>
      </c>
      <c r="K18168" s="19">
        <v>387.50463999999999</v>
      </c>
      <c r="L18168" s="19">
        <v>0</v>
      </c>
      <c r="M18168" s="19">
        <v>419.25098000000003</v>
      </c>
      <c r="N18168" s="19">
        <v>3616.2402000000002</v>
      </c>
      <c r="O18168" s="17">
        <f t="shared" si="2264"/>
        <v>7032</v>
      </c>
      <c r="P18168" s="18">
        <f t="shared" si="2265"/>
        <v>5801.42436</v>
      </c>
      <c r="Q18168" s="18">
        <f t="shared" si="2266"/>
        <v>12725.829599999999</v>
      </c>
      <c r="R18168" s="18">
        <f t="shared" si="2267"/>
        <v>8154.5602799999997</v>
      </c>
      <c r="S18168" s="18">
        <f t="shared" si="2268"/>
        <v>4650.0556799999995</v>
      </c>
      <c r="T18168" s="18">
        <f t="shared" si="2269"/>
        <v>0</v>
      </c>
      <c r="U18168" s="18">
        <f t="shared" si="2270"/>
        <v>5031.0117600000003</v>
      </c>
      <c r="V18168" s="18">
        <f t="shared" si="2271"/>
        <v>43394.882400000002</v>
      </c>
      <c r="W18168" s="21">
        <v>47490.703125</v>
      </c>
      <c r="X18168" s="21">
        <v>33</v>
      </c>
      <c r="Y18168" s="21">
        <v>27</v>
      </c>
      <c r="Z18168" s="21">
        <v>9</v>
      </c>
      <c r="AA18168" s="21">
        <v>26</v>
      </c>
    </row>
    <row r="18169" spans="1:27" hidden="1" x14ac:dyDescent="0.35">
      <c r="A18169">
        <v>1843</v>
      </c>
      <c r="B18169" t="s">
        <v>251</v>
      </c>
      <c r="C18169">
        <v>0</v>
      </c>
      <c r="D18169" t="s">
        <v>3816</v>
      </c>
      <c r="E18169" t="s">
        <v>3817</v>
      </c>
      <c r="F18169" t="s">
        <v>14</v>
      </c>
      <c r="G18169" s="19">
        <v>734</v>
      </c>
      <c r="H18169" s="19">
        <v>601.70477000000005</v>
      </c>
      <c r="I18169" s="19">
        <v>1114.5226</v>
      </c>
      <c r="J18169" s="19">
        <v>850.50995</v>
      </c>
      <c r="K18169" s="19">
        <v>483.97854999999998</v>
      </c>
      <c r="L18169" s="19">
        <v>626.34216000000004</v>
      </c>
      <c r="M18169" s="19">
        <v>517.18488000000002</v>
      </c>
      <c r="N18169" s="19">
        <v>4928.2426999999998</v>
      </c>
      <c r="O18169" s="17">
        <f t="shared" si="2264"/>
        <v>8808</v>
      </c>
      <c r="P18169" s="18">
        <f t="shared" si="2265"/>
        <v>7220.4572400000006</v>
      </c>
      <c r="Q18169" s="18">
        <f t="shared" si="2266"/>
        <v>13374.271199999999</v>
      </c>
      <c r="R18169" s="18">
        <f t="shared" si="2267"/>
        <v>10206.1194</v>
      </c>
      <c r="S18169" s="18">
        <f t="shared" si="2268"/>
        <v>5807.7425999999996</v>
      </c>
      <c r="T18169" s="18">
        <f t="shared" si="2269"/>
        <v>7516.10592</v>
      </c>
      <c r="U18169" s="18">
        <f t="shared" si="2270"/>
        <v>6206.2185600000003</v>
      </c>
      <c r="V18169" s="18">
        <f t="shared" si="2271"/>
        <v>59138.912400000001</v>
      </c>
      <c r="W18169" s="21">
        <v>47490.703125</v>
      </c>
      <c r="X18169" s="21">
        <v>33</v>
      </c>
      <c r="Y18169" s="21">
        <v>27</v>
      </c>
      <c r="Z18169" s="21">
        <v>9</v>
      </c>
      <c r="AA18169" s="21">
        <v>26</v>
      </c>
    </row>
    <row r="18170" spans="1:27" hidden="1" x14ac:dyDescent="0.35">
      <c r="A18170">
        <v>1843</v>
      </c>
      <c r="B18170" t="s">
        <v>251</v>
      </c>
      <c r="C18170">
        <v>0</v>
      </c>
      <c r="D18170" t="s">
        <v>3816</v>
      </c>
      <c r="E18170" t="s">
        <v>3817</v>
      </c>
      <c r="F18170" t="s">
        <v>15</v>
      </c>
      <c r="G18170" s="19">
        <v>734</v>
      </c>
      <c r="H18170" s="19">
        <v>762.04607999999996</v>
      </c>
      <c r="I18170" s="19">
        <v>1149.9946</v>
      </c>
      <c r="J18170" s="19">
        <v>1021.4733</v>
      </c>
      <c r="K18170" s="19">
        <v>542.07654000000002</v>
      </c>
      <c r="L18170" s="19">
        <v>1123.0233000000001</v>
      </c>
      <c r="M18170" s="19">
        <v>519.62694999999997</v>
      </c>
      <c r="N18170" s="19">
        <v>5852.2407000000003</v>
      </c>
      <c r="O18170" s="17">
        <f t="shared" si="2264"/>
        <v>8808</v>
      </c>
      <c r="P18170" s="18">
        <f t="shared" si="2265"/>
        <v>9144.5529599999991</v>
      </c>
      <c r="Q18170" s="18">
        <f t="shared" si="2266"/>
        <v>13799.9352</v>
      </c>
      <c r="R18170" s="18">
        <f t="shared" si="2267"/>
        <v>12257.679599999999</v>
      </c>
      <c r="S18170" s="18">
        <f t="shared" si="2268"/>
        <v>6504.9184800000003</v>
      </c>
      <c r="T18170" s="18">
        <f t="shared" si="2269"/>
        <v>13476.279600000002</v>
      </c>
      <c r="U18170" s="18">
        <f t="shared" si="2270"/>
        <v>6235.5234</v>
      </c>
      <c r="V18170" s="18">
        <f t="shared" si="2271"/>
        <v>70226.888399999996</v>
      </c>
      <c r="W18170" s="21">
        <v>47490.703125</v>
      </c>
      <c r="X18170" s="21">
        <v>33</v>
      </c>
      <c r="Y18170" s="21">
        <v>27</v>
      </c>
      <c r="Z18170" s="21">
        <v>9</v>
      </c>
      <c r="AA18170" s="21">
        <v>26</v>
      </c>
    </row>
    <row r="18171" spans="1:27" hidden="1" x14ac:dyDescent="0.35">
      <c r="A18171">
        <v>1843</v>
      </c>
      <c r="B18171" t="s">
        <v>251</v>
      </c>
      <c r="C18171">
        <v>0</v>
      </c>
      <c r="D18171" t="s">
        <v>3816</v>
      </c>
      <c r="E18171" t="s">
        <v>3817</v>
      </c>
      <c r="F18171" t="s">
        <v>110</v>
      </c>
      <c r="G18171" s="19">
        <v>981</v>
      </c>
      <c r="H18171" s="19">
        <v>930.40033000000005</v>
      </c>
      <c r="I18171" s="19">
        <v>1218.191</v>
      </c>
      <c r="J18171" s="19">
        <v>1192.4365</v>
      </c>
      <c r="K18171" s="19">
        <v>692.57574</v>
      </c>
      <c r="L18171" s="19">
        <v>1275.8483000000001</v>
      </c>
      <c r="M18171" s="19">
        <v>583.04882999999995</v>
      </c>
      <c r="N18171" s="19">
        <v>6873.5010000000002</v>
      </c>
      <c r="O18171" s="17">
        <f t="shared" si="2264"/>
        <v>11772</v>
      </c>
      <c r="P18171" s="18">
        <f t="shared" si="2265"/>
        <v>11164.803960000001</v>
      </c>
      <c r="Q18171" s="18">
        <f t="shared" si="2266"/>
        <v>14618.292000000001</v>
      </c>
      <c r="R18171" s="18">
        <f t="shared" si="2267"/>
        <v>14309.238000000001</v>
      </c>
      <c r="S18171" s="18">
        <f t="shared" si="2268"/>
        <v>8310.908879999999</v>
      </c>
      <c r="T18171" s="18">
        <f t="shared" si="2269"/>
        <v>15310.179600000001</v>
      </c>
      <c r="U18171" s="18">
        <f t="shared" si="2270"/>
        <v>6996.5859599999994</v>
      </c>
      <c r="V18171" s="18">
        <f t="shared" si="2271"/>
        <v>82482.012000000002</v>
      </c>
      <c r="W18171" s="21">
        <v>47490.703125</v>
      </c>
      <c r="X18171" s="21">
        <v>33</v>
      </c>
      <c r="Y18171" s="21">
        <v>27</v>
      </c>
      <c r="Z18171" s="21">
        <v>9</v>
      </c>
      <c r="AA18171" s="21">
        <v>26</v>
      </c>
    </row>
    <row r="18172" spans="1:27" hidden="1" x14ac:dyDescent="0.35">
      <c r="A18172">
        <v>1843</v>
      </c>
      <c r="B18172" t="s">
        <v>251</v>
      </c>
      <c r="C18172">
        <v>0</v>
      </c>
      <c r="D18172" t="s">
        <v>3816</v>
      </c>
      <c r="E18172" t="s">
        <v>3817</v>
      </c>
      <c r="F18172" t="s">
        <v>111</v>
      </c>
      <c r="G18172" s="19">
        <v>981</v>
      </c>
      <c r="H18172" s="19">
        <v>1138.587</v>
      </c>
      <c r="I18172" s="19">
        <v>1216.9454000000001</v>
      </c>
      <c r="J18172" s="19">
        <v>1363.3998999999999</v>
      </c>
      <c r="K18172" s="19">
        <v>768.00995</v>
      </c>
      <c r="L18172" s="19">
        <v>1275.8483000000001</v>
      </c>
      <c r="M18172" s="19">
        <v>505.82290999999998</v>
      </c>
      <c r="N18172" s="19">
        <v>7249.6133</v>
      </c>
      <c r="O18172" s="17">
        <f t="shared" si="2264"/>
        <v>11772</v>
      </c>
      <c r="P18172" s="18">
        <f t="shared" si="2265"/>
        <v>13663.044</v>
      </c>
      <c r="Q18172" s="18">
        <f t="shared" si="2266"/>
        <v>14603.344800000001</v>
      </c>
      <c r="R18172" s="18">
        <f t="shared" si="2267"/>
        <v>16360.798799999999</v>
      </c>
      <c r="S18172" s="18">
        <f t="shared" si="2268"/>
        <v>9216.1193999999996</v>
      </c>
      <c r="T18172" s="18">
        <f t="shared" si="2269"/>
        <v>15310.179600000001</v>
      </c>
      <c r="U18172" s="18">
        <f t="shared" si="2270"/>
        <v>6069.8749200000002</v>
      </c>
      <c r="V18172" s="18">
        <f t="shared" si="2271"/>
        <v>86995.359599999996</v>
      </c>
      <c r="W18172" s="21">
        <v>47490.703125</v>
      </c>
      <c r="X18172" s="21">
        <v>33</v>
      </c>
      <c r="Y18172" s="21">
        <v>27</v>
      </c>
      <c r="Z18172" s="21">
        <v>9</v>
      </c>
      <c r="AA18172" s="21">
        <v>26</v>
      </c>
    </row>
    <row r="18173" spans="1:27" x14ac:dyDescent="0.35">
      <c r="A18173">
        <v>2706</v>
      </c>
      <c r="B18173" t="s">
        <v>112</v>
      </c>
      <c r="C18173">
        <v>0</v>
      </c>
      <c r="D18173" t="s">
        <v>3818</v>
      </c>
      <c r="E18173" t="s">
        <v>3819</v>
      </c>
      <c r="F18173" t="s">
        <v>10</v>
      </c>
      <c r="G18173" s="19">
        <v>623</v>
      </c>
      <c r="H18173" s="19">
        <v>239.49248</v>
      </c>
      <c r="I18173" s="19">
        <v>943.26147000000003</v>
      </c>
      <c r="J18173" s="19">
        <v>458.89917000000003</v>
      </c>
      <c r="K18173" s="19">
        <v>312.51504999999997</v>
      </c>
      <c r="L18173" s="19">
        <v>0</v>
      </c>
      <c r="M18173" s="19">
        <v>385.81299000000001</v>
      </c>
      <c r="N18173" s="19">
        <v>2962.9812000000002</v>
      </c>
      <c r="O18173" s="17">
        <f t="shared" si="2264"/>
        <v>7476</v>
      </c>
      <c r="P18173" s="18">
        <f t="shared" si="2265"/>
        <v>2873.90976</v>
      </c>
      <c r="Q18173" s="18">
        <f t="shared" si="2266"/>
        <v>11319.137640000001</v>
      </c>
      <c r="R18173" s="18">
        <f t="shared" si="2267"/>
        <v>5506.7900399999999</v>
      </c>
      <c r="S18173" s="18">
        <f t="shared" si="2268"/>
        <v>3750.1805999999997</v>
      </c>
      <c r="T18173" s="18">
        <f t="shared" si="2269"/>
        <v>0</v>
      </c>
      <c r="U18173" s="18">
        <f t="shared" si="2270"/>
        <v>4629.7558800000006</v>
      </c>
      <c r="V18173" s="18">
        <f t="shared" si="2271"/>
        <v>35555.774400000002</v>
      </c>
      <c r="W18173" s="21">
        <v>60591.9765625</v>
      </c>
      <c r="X18173" s="21">
        <v>254</v>
      </c>
      <c r="Y18173" s="21">
        <v>125</v>
      </c>
      <c r="Z18173" s="21">
        <v>84</v>
      </c>
      <c r="AA18173" s="21">
        <v>165</v>
      </c>
    </row>
    <row r="18174" spans="1:27" hidden="1" x14ac:dyDescent="0.35">
      <c r="A18174">
        <v>1844</v>
      </c>
      <c r="B18174" t="s">
        <v>251</v>
      </c>
      <c r="C18174">
        <v>0</v>
      </c>
      <c r="D18174" t="s">
        <v>3820</v>
      </c>
      <c r="E18174" t="s">
        <v>3821</v>
      </c>
      <c r="F18174" t="s">
        <v>11</v>
      </c>
      <c r="G18174" s="19">
        <v>773</v>
      </c>
      <c r="H18174" s="19">
        <v>392.45395000000002</v>
      </c>
      <c r="I18174" s="19">
        <v>944.47131000000002</v>
      </c>
      <c r="J18174" s="19">
        <v>510.73662999999999</v>
      </c>
      <c r="K18174" s="19">
        <v>422.28994999999998</v>
      </c>
      <c r="L18174" s="19">
        <v>614.84888000000001</v>
      </c>
      <c r="M18174" s="19">
        <v>411.56412</v>
      </c>
      <c r="N18174" s="19">
        <v>4069.3647000000001</v>
      </c>
      <c r="O18174" s="17">
        <f t="shared" si="2264"/>
        <v>9276</v>
      </c>
      <c r="P18174" s="18">
        <f t="shared" si="2265"/>
        <v>4709.4474</v>
      </c>
      <c r="Q18174" s="18">
        <f t="shared" si="2266"/>
        <v>11333.655720000001</v>
      </c>
      <c r="R18174" s="18">
        <f t="shared" si="2267"/>
        <v>6128.8395600000003</v>
      </c>
      <c r="S18174" s="18">
        <f t="shared" si="2268"/>
        <v>5067.4794000000002</v>
      </c>
      <c r="T18174" s="18">
        <f t="shared" si="2269"/>
        <v>7378.1865600000001</v>
      </c>
      <c r="U18174" s="18">
        <f t="shared" si="2270"/>
        <v>4938.76944</v>
      </c>
      <c r="V18174" s="18">
        <f t="shared" si="2271"/>
        <v>48832.376400000001</v>
      </c>
      <c r="W18174" s="21">
        <v>52616.62109375</v>
      </c>
      <c r="X18174" s="21">
        <v>33</v>
      </c>
      <c r="Y18174" s="21">
        <v>24</v>
      </c>
      <c r="Z18174" s="21">
        <v>17</v>
      </c>
      <c r="AA18174" s="21">
        <v>17</v>
      </c>
    </row>
    <row r="18175" spans="1:27" hidden="1" x14ac:dyDescent="0.35">
      <c r="A18175">
        <v>1844</v>
      </c>
      <c r="B18175" t="s">
        <v>251</v>
      </c>
      <c r="C18175">
        <v>0</v>
      </c>
      <c r="D18175" t="s">
        <v>3820</v>
      </c>
      <c r="E18175" t="s">
        <v>3821</v>
      </c>
      <c r="F18175" t="s">
        <v>12</v>
      </c>
      <c r="G18175" s="19">
        <v>773</v>
      </c>
      <c r="H18175" s="19">
        <v>575.01062000000002</v>
      </c>
      <c r="I18175" s="19">
        <v>1025.3933</v>
      </c>
      <c r="J18175" s="19">
        <v>681.69994999999994</v>
      </c>
      <c r="K18175" s="19">
        <v>488.43741</v>
      </c>
      <c r="L18175" s="19">
        <v>1102.4159999999999</v>
      </c>
      <c r="M18175" s="19">
        <v>435.90039000000002</v>
      </c>
      <c r="N18175" s="19">
        <v>5081.8579</v>
      </c>
      <c r="O18175" s="17">
        <f t="shared" si="2264"/>
        <v>9276</v>
      </c>
      <c r="P18175" s="18">
        <f t="shared" si="2265"/>
        <v>6900.1274400000002</v>
      </c>
      <c r="Q18175" s="18">
        <f t="shared" si="2266"/>
        <v>12304.7196</v>
      </c>
      <c r="R18175" s="18">
        <f t="shared" si="2267"/>
        <v>8180.3993999999993</v>
      </c>
      <c r="S18175" s="18">
        <f t="shared" si="2268"/>
        <v>5861.24892</v>
      </c>
      <c r="T18175" s="18">
        <f t="shared" si="2269"/>
        <v>13228.991999999998</v>
      </c>
      <c r="U18175" s="18">
        <f t="shared" si="2270"/>
        <v>5230.8046800000002</v>
      </c>
      <c r="V18175" s="18">
        <f t="shared" si="2271"/>
        <v>60982.294800000003</v>
      </c>
      <c r="W18175" s="21">
        <v>52616.62109375</v>
      </c>
      <c r="X18175" s="21">
        <v>33</v>
      </c>
      <c r="Y18175" s="21">
        <v>24</v>
      </c>
      <c r="Z18175" s="21">
        <v>17</v>
      </c>
      <c r="AA18175" s="21">
        <v>17</v>
      </c>
    </row>
    <row r="18176" spans="1:27" hidden="1" x14ac:dyDescent="0.35">
      <c r="A18176">
        <v>1844</v>
      </c>
      <c r="B18176" t="s">
        <v>251</v>
      </c>
      <c r="C18176">
        <v>0</v>
      </c>
      <c r="D18176" t="s">
        <v>3820</v>
      </c>
      <c r="E18176" t="s">
        <v>3821</v>
      </c>
      <c r="F18176" t="s">
        <v>108</v>
      </c>
      <c r="G18176" s="19">
        <v>961</v>
      </c>
      <c r="H18176" s="19">
        <v>767.08942000000002</v>
      </c>
      <c r="I18176" s="19">
        <v>1085.6548</v>
      </c>
      <c r="J18176" s="19">
        <v>852.66327000000001</v>
      </c>
      <c r="K18176" s="19">
        <v>626.15490999999997</v>
      </c>
      <c r="L18176" s="19">
        <v>1252.4366</v>
      </c>
      <c r="M18176" s="19">
        <v>520.76824999999997</v>
      </c>
      <c r="N18176" s="19">
        <v>6065.7671</v>
      </c>
      <c r="O18176" s="17">
        <f t="shared" si="2264"/>
        <v>11532</v>
      </c>
      <c r="P18176" s="18">
        <f t="shared" si="2265"/>
        <v>9205.0730399999993</v>
      </c>
      <c r="Q18176" s="18">
        <f t="shared" si="2266"/>
        <v>13027.857599999999</v>
      </c>
      <c r="R18176" s="18">
        <f t="shared" si="2267"/>
        <v>10231.95924</v>
      </c>
      <c r="S18176" s="18">
        <f t="shared" si="2268"/>
        <v>7513.8589199999997</v>
      </c>
      <c r="T18176" s="18">
        <f t="shared" si="2269"/>
        <v>15029.2392</v>
      </c>
      <c r="U18176" s="18">
        <f t="shared" si="2270"/>
        <v>6249.2189999999991</v>
      </c>
      <c r="V18176" s="18">
        <f t="shared" si="2271"/>
        <v>72789.205199999997</v>
      </c>
      <c r="W18176" s="21">
        <v>52616.62109375</v>
      </c>
      <c r="X18176" s="21">
        <v>33</v>
      </c>
      <c r="Y18176" s="21">
        <v>24</v>
      </c>
      <c r="Z18176" s="21">
        <v>17</v>
      </c>
      <c r="AA18176" s="21">
        <v>17</v>
      </c>
    </row>
    <row r="18177" spans="1:27" hidden="1" x14ac:dyDescent="0.35">
      <c r="A18177">
        <v>1844</v>
      </c>
      <c r="B18177" t="s">
        <v>251</v>
      </c>
      <c r="C18177">
        <v>0</v>
      </c>
      <c r="D18177" t="s">
        <v>3820</v>
      </c>
      <c r="E18177" t="s">
        <v>3821</v>
      </c>
      <c r="F18177" t="s">
        <v>109</v>
      </c>
      <c r="G18177" s="19">
        <v>961</v>
      </c>
      <c r="H18177" s="19">
        <v>938.96947999999998</v>
      </c>
      <c r="I18177" s="19">
        <v>1174.0721000000001</v>
      </c>
      <c r="J18177" s="19">
        <v>1023.6265</v>
      </c>
      <c r="K18177" s="19">
        <v>688.43389999999999</v>
      </c>
      <c r="L18177" s="19">
        <v>1252.4366</v>
      </c>
      <c r="M18177" s="19">
        <v>469.90820000000002</v>
      </c>
      <c r="N18177" s="19">
        <v>6508.4467999999997</v>
      </c>
      <c r="O18177" s="17">
        <f t="shared" si="2264"/>
        <v>11532</v>
      </c>
      <c r="P18177" s="18">
        <f t="shared" si="2265"/>
        <v>11267.633760000001</v>
      </c>
      <c r="Q18177" s="18">
        <f t="shared" si="2266"/>
        <v>14088.8652</v>
      </c>
      <c r="R18177" s="18">
        <f t="shared" si="2267"/>
        <v>12283.518</v>
      </c>
      <c r="S18177" s="18">
        <f t="shared" si="2268"/>
        <v>8261.2067999999999</v>
      </c>
      <c r="T18177" s="18">
        <f t="shared" si="2269"/>
        <v>15029.2392</v>
      </c>
      <c r="U18177" s="18">
        <f t="shared" si="2270"/>
        <v>5638.8984</v>
      </c>
      <c r="V18177" s="18">
        <f t="shared" si="2271"/>
        <v>78101.361600000004</v>
      </c>
      <c r="W18177" s="21">
        <v>52616.62109375</v>
      </c>
      <c r="X18177" s="21">
        <v>33</v>
      </c>
      <c r="Y18177" s="21">
        <v>24</v>
      </c>
      <c r="Z18177" s="21">
        <v>17</v>
      </c>
      <c r="AA18177" s="21">
        <v>17</v>
      </c>
    </row>
    <row r="18178" spans="1:27" hidden="1" x14ac:dyDescent="0.35">
      <c r="A18178">
        <v>1844</v>
      </c>
      <c r="B18178" t="s">
        <v>251</v>
      </c>
      <c r="C18178">
        <v>0</v>
      </c>
      <c r="D18178" t="s">
        <v>3820</v>
      </c>
      <c r="E18178" t="s">
        <v>3821</v>
      </c>
      <c r="F18178" t="s">
        <v>13</v>
      </c>
      <c r="G18178" s="19">
        <v>678</v>
      </c>
      <c r="H18178" s="19">
        <v>488.20731000000001</v>
      </c>
      <c r="I18178" s="19">
        <v>1041.1724999999999</v>
      </c>
      <c r="J18178" s="19">
        <v>679.54669000000001</v>
      </c>
      <c r="K18178" s="19">
        <v>422.56290000000001</v>
      </c>
      <c r="L18178" s="19">
        <v>0</v>
      </c>
      <c r="M18178" s="19">
        <v>447.73795000000001</v>
      </c>
      <c r="N18178" s="19">
        <v>3757.2273</v>
      </c>
      <c r="O18178" s="17">
        <f t="shared" si="2264"/>
        <v>8136</v>
      </c>
      <c r="P18178" s="18">
        <f t="shared" si="2265"/>
        <v>5858.4877200000001</v>
      </c>
      <c r="Q18178" s="18">
        <f t="shared" si="2266"/>
        <v>12494.07</v>
      </c>
      <c r="R18178" s="18">
        <f t="shared" si="2267"/>
        <v>8154.5602799999997</v>
      </c>
      <c r="S18178" s="18">
        <f t="shared" si="2268"/>
        <v>5070.7548000000006</v>
      </c>
      <c r="T18178" s="18">
        <f t="shared" si="2269"/>
        <v>0</v>
      </c>
      <c r="U18178" s="18">
        <f t="shared" si="2270"/>
        <v>5372.8554000000004</v>
      </c>
      <c r="V18178" s="18">
        <f t="shared" si="2271"/>
        <v>45086.727599999998</v>
      </c>
      <c r="W18178" s="21">
        <v>52616.62109375</v>
      </c>
      <c r="X18178" s="21">
        <v>33</v>
      </c>
      <c r="Y18178" s="21">
        <v>24</v>
      </c>
      <c r="Z18178" s="21">
        <v>17</v>
      </c>
      <c r="AA18178" s="21">
        <v>17</v>
      </c>
    </row>
    <row r="18179" spans="1:27" hidden="1" x14ac:dyDescent="0.35">
      <c r="A18179">
        <v>1844</v>
      </c>
      <c r="B18179" t="s">
        <v>251</v>
      </c>
      <c r="C18179">
        <v>0</v>
      </c>
      <c r="D18179" t="s">
        <v>3820</v>
      </c>
      <c r="E18179" t="s">
        <v>3821</v>
      </c>
      <c r="F18179" t="s">
        <v>14</v>
      </c>
      <c r="G18179" s="19">
        <v>773</v>
      </c>
      <c r="H18179" s="19">
        <v>607.62316999999996</v>
      </c>
      <c r="I18179" s="19">
        <v>1118.2421999999999</v>
      </c>
      <c r="J18179" s="19">
        <v>850.50995</v>
      </c>
      <c r="K18179" s="19">
        <v>500.25421</v>
      </c>
      <c r="L18179" s="19">
        <v>614.84888000000001</v>
      </c>
      <c r="M18179" s="19">
        <v>531.88933999999995</v>
      </c>
      <c r="N18179" s="19">
        <v>4996.3676999999998</v>
      </c>
      <c r="O18179" s="17">
        <f t="shared" ref="O18179:O18242" si="2272">G18179*12</f>
        <v>9276</v>
      </c>
      <c r="P18179" s="18">
        <f t="shared" ref="P18179:P18242" si="2273">H18179*12</f>
        <v>7291.47804</v>
      </c>
      <c r="Q18179" s="18">
        <f t="shared" ref="Q18179:Q18242" si="2274">I18179*12</f>
        <v>13418.9064</v>
      </c>
      <c r="R18179" s="18">
        <f t="shared" ref="R18179:R18242" si="2275">J18179*12</f>
        <v>10206.1194</v>
      </c>
      <c r="S18179" s="18">
        <f t="shared" ref="S18179:S18242" si="2276">K18179*12</f>
        <v>6003.0505199999998</v>
      </c>
      <c r="T18179" s="18">
        <f t="shared" ref="T18179:T18242" si="2277">L18179*12</f>
        <v>7378.1865600000001</v>
      </c>
      <c r="U18179" s="18">
        <f t="shared" ref="U18179:U18242" si="2278">M18179*12</f>
        <v>6382.6720799999994</v>
      </c>
      <c r="V18179" s="18">
        <f t="shared" ref="V18179:V18242" si="2279">N18179*12</f>
        <v>59956.412400000001</v>
      </c>
      <c r="W18179" s="21">
        <v>52616.62109375</v>
      </c>
      <c r="X18179" s="21">
        <v>33</v>
      </c>
      <c r="Y18179" s="21">
        <v>24</v>
      </c>
      <c r="Z18179" s="21">
        <v>17</v>
      </c>
      <c r="AA18179" s="21">
        <v>17</v>
      </c>
    </row>
    <row r="18180" spans="1:27" hidden="1" x14ac:dyDescent="0.35">
      <c r="A18180">
        <v>1844</v>
      </c>
      <c r="B18180" t="s">
        <v>251</v>
      </c>
      <c r="C18180">
        <v>0</v>
      </c>
      <c r="D18180" t="s">
        <v>3820</v>
      </c>
      <c r="E18180" t="s">
        <v>3821</v>
      </c>
      <c r="F18180" t="s">
        <v>15</v>
      </c>
      <c r="G18180" s="19">
        <v>773</v>
      </c>
      <c r="H18180" s="19">
        <v>769.54156</v>
      </c>
      <c r="I18180" s="19">
        <v>1175.8225</v>
      </c>
      <c r="J18180" s="19">
        <v>1021.4733</v>
      </c>
      <c r="K18180" s="19">
        <v>558.92364999999995</v>
      </c>
      <c r="L18180" s="19">
        <v>1102.4159999999999</v>
      </c>
      <c r="M18180" s="19">
        <v>538.35089000000005</v>
      </c>
      <c r="N18180" s="19">
        <v>5939.5277999999998</v>
      </c>
      <c r="O18180" s="17">
        <f t="shared" si="2272"/>
        <v>9276</v>
      </c>
      <c r="P18180" s="18">
        <f t="shared" si="2273"/>
        <v>9234.4987199999996</v>
      </c>
      <c r="Q18180" s="18">
        <f t="shared" si="2274"/>
        <v>14109.869999999999</v>
      </c>
      <c r="R18180" s="18">
        <f t="shared" si="2275"/>
        <v>12257.679599999999</v>
      </c>
      <c r="S18180" s="18">
        <f t="shared" si="2276"/>
        <v>6707.0837999999994</v>
      </c>
      <c r="T18180" s="18">
        <f t="shared" si="2277"/>
        <v>13228.991999999998</v>
      </c>
      <c r="U18180" s="18">
        <f t="shared" si="2278"/>
        <v>6460.2106800000001</v>
      </c>
      <c r="V18180" s="18">
        <f t="shared" si="2279"/>
        <v>71274.333599999998</v>
      </c>
      <c r="W18180" s="21">
        <v>52616.62109375</v>
      </c>
      <c r="X18180" s="21">
        <v>33</v>
      </c>
      <c r="Y18180" s="21">
        <v>24</v>
      </c>
      <c r="Z18180" s="21">
        <v>17</v>
      </c>
      <c r="AA18180" s="21">
        <v>17</v>
      </c>
    </row>
    <row r="18181" spans="1:27" hidden="1" x14ac:dyDescent="0.35">
      <c r="A18181">
        <v>1844</v>
      </c>
      <c r="B18181" t="s">
        <v>251</v>
      </c>
      <c r="C18181">
        <v>0</v>
      </c>
      <c r="D18181" t="s">
        <v>3820</v>
      </c>
      <c r="E18181" t="s">
        <v>3821</v>
      </c>
      <c r="F18181" t="s">
        <v>110</v>
      </c>
      <c r="G18181" s="19">
        <v>961</v>
      </c>
      <c r="H18181" s="19">
        <v>939.55175999999994</v>
      </c>
      <c r="I18181" s="19">
        <v>1268.2285999999999</v>
      </c>
      <c r="J18181" s="19">
        <v>1192.4365</v>
      </c>
      <c r="K18181" s="19">
        <v>688.64484000000004</v>
      </c>
      <c r="L18181" s="19">
        <v>1252.4366</v>
      </c>
      <c r="M18181" s="19">
        <v>586.30535999999995</v>
      </c>
      <c r="N18181" s="19">
        <v>6888.6035000000002</v>
      </c>
      <c r="O18181" s="17">
        <f t="shared" si="2272"/>
        <v>11532</v>
      </c>
      <c r="P18181" s="18">
        <f t="shared" si="2273"/>
        <v>11274.62112</v>
      </c>
      <c r="Q18181" s="18">
        <f t="shared" si="2274"/>
        <v>15218.743199999999</v>
      </c>
      <c r="R18181" s="18">
        <f t="shared" si="2275"/>
        <v>14309.238000000001</v>
      </c>
      <c r="S18181" s="18">
        <f t="shared" si="2276"/>
        <v>8263.738080000001</v>
      </c>
      <c r="T18181" s="18">
        <f t="shared" si="2277"/>
        <v>15029.2392</v>
      </c>
      <c r="U18181" s="18">
        <f t="shared" si="2278"/>
        <v>7035.6643199999999</v>
      </c>
      <c r="V18181" s="18">
        <f t="shared" si="2279"/>
        <v>82663.241999999998</v>
      </c>
      <c r="W18181" s="21">
        <v>52616.62109375</v>
      </c>
      <c r="X18181" s="21">
        <v>33</v>
      </c>
      <c r="Y18181" s="21">
        <v>24</v>
      </c>
      <c r="Z18181" s="21">
        <v>17</v>
      </c>
      <c r="AA18181" s="21">
        <v>17</v>
      </c>
    </row>
    <row r="18182" spans="1:27" hidden="1" x14ac:dyDescent="0.35">
      <c r="A18182">
        <v>1844</v>
      </c>
      <c r="B18182" t="s">
        <v>251</v>
      </c>
      <c r="C18182">
        <v>0</v>
      </c>
      <c r="D18182" t="s">
        <v>3820</v>
      </c>
      <c r="E18182" t="s">
        <v>3821</v>
      </c>
      <c r="F18182" t="s">
        <v>111</v>
      </c>
      <c r="G18182" s="19">
        <v>961</v>
      </c>
      <c r="H18182" s="19">
        <v>1149.7863</v>
      </c>
      <c r="I18182" s="19">
        <v>1290.3081</v>
      </c>
      <c r="J18182" s="19">
        <v>1363.3998999999999</v>
      </c>
      <c r="K18182" s="19">
        <v>764.82104000000004</v>
      </c>
      <c r="L18182" s="19">
        <v>1252.4366</v>
      </c>
      <c r="M18182" s="19">
        <v>516.47722999999996</v>
      </c>
      <c r="N18182" s="19">
        <v>7298.2290000000003</v>
      </c>
      <c r="O18182" s="17">
        <f t="shared" si="2272"/>
        <v>11532</v>
      </c>
      <c r="P18182" s="18">
        <f t="shared" si="2273"/>
        <v>13797.435600000001</v>
      </c>
      <c r="Q18182" s="18">
        <f t="shared" si="2274"/>
        <v>15483.697199999999</v>
      </c>
      <c r="R18182" s="18">
        <f t="shared" si="2275"/>
        <v>16360.798799999999</v>
      </c>
      <c r="S18182" s="18">
        <f t="shared" si="2276"/>
        <v>9177.8524800000014</v>
      </c>
      <c r="T18182" s="18">
        <f t="shared" si="2277"/>
        <v>15029.2392</v>
      </c>
      <c r="U18182" s="18">
        <f t="shared" si="2278"/>
        <v>6197.7267599999996</v>
      </c>
      <c r="V18182" s="18">
        <f t="shared" si="2279"/>
        <v>87578.748000000007</v>
      </c>
      <c r="W18182" s="21">
        <v>52616.62109375</v>
      </c>
      <c r="X18182" s="21">
        <v>33</v>
      </c>
      <c r="Y18182" s="21">
        <v>24</v>
      </c>
      <c r="Z18182" s="21">
        <v>17</v>
      </c>
      <c r="AA18182" s="21">
        <v>17</v>
      </c>
    </row>
    <row r="18183" spans="1:27" x14ac:dyDescent="0.35">
      <c r="A18183">
        <v>2203</v>
      </c>
      <c r="B18183" t="s">
        <v>145</v>
      </c>
      <c r="C18183">
        <v>0</v>
      </c>
      <c r="D18183" t="s">
        <v>3822</v>
      </c>
      <c r="E18183" t="s">
        <v>3823</v>
      </c>
      <c r="F18183" t="s">
        <v>10</v>
      </c>
      <c r="G18183" s="19">
        <v>505</v>
      </c>
      <c r="H18183" s="19">
        <v>268.88864000000001</v>
      </c>
      <c r="I18183" s="19">
        <v>976.50554999999997</v>
      </c>
      <c r="J18183" s="19">
        <v>459.89917000000003</v>
      </c>
      <c r="K18183" s="19">
        <v>280.41039999999998</v>
      </c>
      <c r="L18183" s="19">
        <v>0</v>
      </c>
      <c r="M18183" s="19">
        <v>461.17968999999999</v>
      </c>
      <c r="N18183" s="19">
        <v>2951.8834999999999</v>
      </c>
      <c r="O18183" s="17">
        <f t="shared" si="2272"/>
        <v>6060</v>
      </c>
      <c r="P18183" s="18">
        <f t="shared" si="2273"/>
        <v>3226.6636800000001</v>
      </c>
      <c r="Q18183" s="18">
        <f t="shared" si="2274"/>
        <v>11718.0666</v>
      </c>
      <c r="R18183" s="18">
        <f t="shared" si="2275"/>
        <v>5518.7900399999999</v>
      </c>
      <c r="S18183" s="18">
        <f t="shared" si="2276"/>
        <v>3364.9247999999998</v>
      </c>
      <c r="T18183" s="18">
        <f t="shared" si="2277"/>
        <v>0</v>
      </c>
      <c r="U18183" s="18">
        <f t="shared" si="2278"/>
        <v>5534.1562800000002</v>
      </c>
      <c r="V18183" s="18">
        <f t="shared" si="2279"/>
        <v>35422.601999999999</v>
      </c>
      <c r="W18183" s="21">
        <v>48842.0078125</v>
      </c>
      <c r="X18183" s="21">
        <v>77</v>
      </c>
      <c r="Y18183" s="21">
        <v>52</v>
      </c>
      <c r="Z18183" s="21">
        <v>4</v>
      </c>
      <c r="AA18183" s="21">
        <v>74</v>
      </c>
    </row>
    <row r="18184" spans="1:27" hidden="1" x14ac:dyDescent="0.35">
      <c r="A18184">
        <v>1845</v>
      </c>
      <c r="B18184" t="s">
        <v>251</v>
      </c>
      <c r="C18184">
        <v>0</v>
      </c>
      <c r="D18184" t="s">
        <v>3824</v>
      </c>
      <c r="E18184" t="s">
        <v>3617</v>
      </c>
      <c r="F18184" t="s">
        <v>11</v>
      </c>
      <c r="G18184" s="19">
        <v>860</v>
      </c>
      <c r="H18184" s="19">
        <v>387.35714999999999</v>
      </c>
      <c r="I18184" s="19">
        <v>963.19055000000003</v>
      </c>
      <c r="J18184" s="19">
        <v>510.73662999999999</v>
      </c>
      <c r="K18184" s="19">
        <v>451.96670999999998</v>
      </c>
      <c r="L18184" s="19">
        <v>664.14642000000003</v>
      </c>
      <c r="M18184" s="19">
        <v>461.63997999999998</v>
      </c>
      <c r="N18184" s="19">
        <v>4299.0375999999997</v>
      </c>
      <c r="O18184" s="17">
        <f t="shared" si="2272"/>
        <v>10320</v>
      </c>
      <c r="P18184" s="18">
        <f t="shared" si="2273"/>
        <v>4648.2857999999997</v>
      </c>
      <c r="Q18184" s="18">
        <f t="shared" si="2274"/>
        <v>11558.286599999999</v>
      </c>
      <c r="R18184" s="18">
        <f t="shared" si="2275"/>
        <v>6128.8395600000003</v>
      </c>
      <c r="S18184" s="18">
        <f t="shared" si="2276"/>
        <v>5423.60052</v>
      </c>
      <c r="T18184" s="18">
        <f t="shared" si="2277"/>
        <v>7969.7570400000004</v>
      </c>
      <c r="U18184" s="18">
        <f t="shared" si="2278"/>
        <v>5539.67976</v>
      </c>
      <c r="V18184" s="18">
        <f t="shared" si="2279"/>
        <v>51588.451199999996</v>
      </c>
      <c r="W18184" s="21">
        <v>55202.16796875</v>
      </c>
      <c r="X18184" s="21">
        <v>33</v>
      </c>
      <c r="Y18184" s="21">
        <v>14</v>
      </c>
      <c r="Z18184" s="21">
        <v>18</v>
      </c>
      <c r="AA18184" s="21">
        <v>12</v>
      </c>
    </row>
    <row r="18185" spans="1:27" hidden="1" x14ac:dyDescent="0.35">
      <c r="A18185">
        <v>1845</v>
      </c>
      <c r="B18185" t="s">
        <v>251</v>
      </c>
      <c r="C18185">
        <v>0</v>
      </c>
      <c r="D18185" t="s">
        <v>3824</v>
      </c>
      <c r="E18185" t="s">
        <v>3617</v>
      </c>
      <c r="F18185" t="s">
        <v>12</v>
      </c>
      <c r="G18185" s="19">
        <v>860</v>
      </c>
      <c r="H18185" s="19">
        <v>567.54296999999997</v>
      </c>
      <c r="I18185" s="19">
        <v>1010.814</v>
      </c>
      <c r="J18185" s="19">
        <v>681.69994999999994</v>
      </c>
      <c r="K18185" s="19">
        <v>517.25513000000001</v>
      </c>
      <c r="L18185" s="19">
        <v>1190.8059000000001</v>
      </c>
      <c r="M18185" s="19">
        <v>485.98827999999997</v>
      </c>
      <c r="N18185" s="19">
        <v>5314.1063999999997</v>
      </c>
      <c r="O18185" s="17">
        <f t="shared" si="2272"/>
        <v>10320</v>
      </c>
      <c r="P18185" s="18">
        <f t="shared" si="2273"/>
        <v>6810.5156399999996</v>
      </c>
      <c r="Q18185" s="18">
        <f t="shared" si="2274"/>
        <v>12129.768</v>
      </c>
      <c r="R18185" s="18">
        <f t="shared" si="2275"/>
        <v>8180.3993999999993</v>
      </c>
      <c r="S18185" s="18">
        <f t="shared" si="2276"/>
        <v>6207.0615600000001</v>
      </c>
      <c r="T18185" s="18">
        <f t="shared" si="2277"/>
        <v>14289.6708</v>
      </c>
      <c r="U18185" s="18">
        <f t="shared" si="2278"/>
        <v>5831.8593599999995</v>
      </c>
      <c r="V18185" s="18">
        <f t="shared" si="2279"/>
        <v>63769.276799999992</v>
      </c>
      <c r="W18185" s="21">
        <v>55202.16796875</v>
      </c>
      <c r="X18185" s="21">
        <v>33</v>
      </c>
      <c r="Y18185" s="21">
        <v>14</v>
      </c>
      <c r="Z18185" s="21">
        <v>18</v>
      </c>
      <c r="AA18185" s="21">
        <v>12</v>
      </c>
    </row>
    <row r="18186" spans="1:27" hidden="1" x14ac:dyDescent="0.35">
      <c r="A18186">
        <v>1845</v>
      </c>
      <c r="B18186" t="s">
        <v>251</v>
      </c>
      <c r="C18186">
        <v>0</v>
      </c>
      <c r="D18186" t="s">
        <v>3824</v>
      </c>
      <c r="E18186" t="s">
        <v>3617</v>
      </c>
      <c r="F18186" t="s">
        <v>108</v>
      </c>
      <c r="G18186" s="19">
        <v>1164</v>
      </c>
      <c r="H18186" s="19">
        <v>757.12725999999998</v>
      </c>
      <c r="I18186" s="19">
        <v>1040.4807000000001</v>
      </c>
      <c r="J18186" s="19">
        <v>852.66327000000001</v>
      </c>
      <c r="K18186" s="19">
        <v>696.10015999999996</v>
      </c>
      <c r="L18186" s="19">
        <v>1352.855</v>
      </c>
      <c r="M18186" s="19">
        <v>633.46160999999995</v>
      </c>
      <c r="N18186" s="19">
        <v>6496.6880000000001</v>
      </c>
      <c r="O18186" s="17">
        <f t="shared" si="2272"/>
        <v>13968</v>
      </c>
      <c r="P18186" s="18">
        <f t="shared" si="2273"/>
        <v>9085.5271199999988</v>
      </c>
      <c r="Q18186" s="18">
        <f t="shared" si="2274"/>
        <v>12485.768400000001</v>
      </c>
      <c r="R18186" s="18">
        <f t="shared" si="2275"/>
        <v>10231.95924</v>
      </c>
      <c r="S18186" s="18">
        <f t="shared" si="2276"/>
        <v>8353.2019199999995</v>
      </c>
      <c r="T18186" s="18">
        <f t="shared" si="2277"/>
        <v>16234.26</v>
      </c>
      <c r="U18186" s="18">
        <f t="shared" si="2278"/>
        <v>7601.5393199999999</v>
      </c>
      <c r="V18186" s="18">
        <f t="shared" si="2279"/>
        <v>77960.255999999994</v>
      </c>
      <c r="W18186" s="21">
        <v>55202.16796875</v>
      </c>
      <c r="X18186" s="21">
        <v>33</v>
      </c>
      <c r="Y18186" s="21">
        <v>14</v>
      </c>
      <c r="Z18186" s="21">
        <v>18</v>
      </c>
      <c r="AA18186" s="21">
        <v>12</v>
      </c>
    </row>
    <row r="18187" spans="1:27" hidden="1" x14ac:dyDescent="0.35">
      <c r="A18187">
        <v>1845</v>
      </c>
      <c r="B18187" t="s">
        <v>251</v>
      </c>
      <c r="C18187">
        <v>0</v>
      </c>
      <c r="D18187" t="s">
        <v>3824</v>
      </c>
      <c r="E18187" t="s">
        <v>3617</v>
      </c>
      <c r="F18187" t="s">
        <v>109</v>
      </c>
      <c r="G18187" s="19">
        <v>1164</v>
      </c>
      <c r="H18187" s="19">
        <v>926.77508999999998</v>
      </c>
      <c r="I18187" s="19">
        <v>1095.7494999999999</v>
      </c>
      <c r="J18187" s="19">
        <v>1023.6265</v>
      </c>
      <c r="K18187" s="19">
        <v>757.57030999999995</v>
      </c>
      <c r="L18187" s="19">
        <v>1352.855</v>
      </c>
      <c r="M18187" s="19">
        <v>594.65819999999997</v>
      </c>
      <c r="N18187" s="19">
        <v>6915.2344000000003</v>
      </c>
      <c r="O18187" s="17">
        <f t="shared" si="2272"/>
        <v>13968</v>
      </c>
      <c r="P18187" s="18">
        <f t="shared" si="2273"/>
        <v>11121.301079999999</v>
      </c>
      <c r="Q18187" s="18">
        <f t="shared" si="2274"/>
        <v>13148.993999999999</v>
      </c>
      <c r="R18187" s="18">
        <f t="shared" si="2275"/>
        <v>12283.518</v>
      </c>
      <c r="S18187" s="18">
        <f t="shared" si="2276"/>
        <v>9090.8437199999989</v>
      </c>
      <c r="T18187" s="18">
        <f t="shared" si="2277"/>
        <v>16234.26</v>
      </c>
      <c r="U18187" s="18">
        <f t="shared" si="2278"/>
        <v>7135.8984</v>
      </c>
      <c r="V18187" s="18">
        <f t="shared" si="2279"/>
        <v>82982.8128</v>
      </c>
      <c r="W18187" s="21">
        <v>55202.16796875</v>
      </c>
      <c r="X18187" s="21">
        <v>33</v>
      </c>
      <c r="Y18187" s="21">
        <v>14</v>
      </c>
      <c r="Z18187" s="21">
        <v>18</v>
      </c>
      <c r="AA18187" s="21">
        <v>12</v>
      </c>
    </row>
    <row r="18188" spans="1:27" hidden="1" x14ac:dyDescent="0.35">
      <c r="A18188">
        <v>1845</v>
      </c>
      <c r="B18188" t="s">
        <v>251</v>
      </c>
      <c r="C18188">
        <v>0</v>
      </c>
      <c r="D18188" t="s">
        <v>3824</v>
      </c>
      <c r="E18188" t="s">
        <v>3617</v>
      </c>
      <c r="F18188" t="s">
        <v>13</v>
      </c>
      <c r="G18188" s="19">
        <v>653</v>
      </c>
      <c r="H18188" s="19">
        <v>481.86694</v>
      </c>
      <c r="I18188" s="19">
        <v>1096.9629</v>
      </c>
      <c r="J18188" s="19">
        <v>679.54669000000001</v>
      </c>
      <c r="K18188" s="19">
        <v>411.20706000000001</v>
      </c>
      <c r="L18188" s="19">
        <v>0</v>
      </c>
      <c r="M18188" s="19">
        <v>451.06088</v>
      </c>
      <c r="N18188" s="19">
        <v>3773.6444999999999</v>
      </c>
      <c r="O18188" s="17">
        <f t="shared" si="2272"/>
        <v>7836</v>
      </c>
      <c r="P18188" s="18">
        <f t="shared" si="2273"/>
        <v>5782.4032800000004</v>
      </c>
      <c r="Q18188" s="18">
        <f t="shared" si="2274"/>
        <v>13163.5548</v>
      </c>
      <c r="R18188" s="18">
        <f t="shared" si="2275"/>
        <v>8154.5602799999997</v>
      </c>
      <c r="S18188" s="18">
        <f t="shared" si="2276"/>
        <v>4934.4847200000004</v>
      </c>
      <c r="T18188" s="18">
        <f t="shared" si="2277"/>
        <v>0</v>
      </c>
      <c r="U18188" s="18">
        <f t="shared" si="2278"/>
        <v>5412.73056</v>
      </c>
      <c r="V18188" s="18">
        <f t="shared" si="2279"/>
        <v>45283.733999999997</v>
      </c>
      <c r="W18188" s="21">
        <v>55202.16796875</v>
      </c>
      <c r="X18188" s="21">
        <v>33</v>
      </c>
      <c r="Y18188" s="21">
        <v>14</v>
      </c>
      <c r="Z18188" s="21">
        <v>18</v>
      </c>
      <c r="AA18188" s="21">
        <v>12</v>
      </c>
    </row>
    <row r="18189" spans="1:27" hidden="1" x14ac:dyDescent="0.35">
      <c r="A18189">
        <v>1845</v>
      </c>
      <c r="B18189" t="s">
        <v>251</v>
      </c>
      <c r="C18189">
        <v>0</v>
      </c>
      <c r="D18189" t="s">
        <v>3824</v>
      </c>
      <c r="E18189" t="s">
        <v>3617</v>
      </c>
      <c r="F18189" t="s">
        <v>14</v>
      </c>
      <c r="G18189" s="19">
        <v>860</v>
      </c>
      <c r="H18189" s="19">
        <v>599.73199</v>
      </c>
      <c r="I18189" s="19">
        <v>1141.7864999999999</v>
      </c>
      <c r="J18189" s="19">
        <v>850.50995</v>
      </c>
      <c r="K18189" s="19">
        <v>528.91845999999998</v>
      </c>
      <c r="L18189" s="19">
        <v>664.14642000000003</v>
      </c>
      <c r="M18189" s="19">
        <v>580.83465999999999</v>
      </c>
      <c r="N18189" s="19">
        <v>5225.9277000000002</v>
      </c>
      <c r="O18189" s="17">
        <f t="shared" si="2272"/>
        <v>10320</v>
      </c>
      <c r="P18189" s="18">
        <f t="shared" si="2273"/>
        <v>7196.78388</v>
      </c>
      <c r="Q18189" s="18">
        <f t="shared" si="2274"/>
        <v>13701.437999999998</v>
      </c>
      <c r="R18189" s="18">
        <f t="shared" si="2275"/>
        <v>10206.1194</v>
      </c>
      <c r="S18189" s="18">
        <f t="shared" si="2276"/>
        <v>6347.0215200000002</v>
      </c>
      <c r="T18189" s="18">
        <f t="shared" si="2277"/>
        <v>7969.7570400000004</v>
      </c>
      <c r="U18189" s="18">
        <f t="shared" si="2278"/>
        <v>6970.0159199999998</v>
      </c>
      <c r="V18189" s="18">
        <f t="shared" si="2279"/>
        <v>62711.132400000002</v>
      </c>
      <c r="W18189" s="21">
        <v>55202.16796875</v>
      </c>
      <c r="X18189" s="21">
        <v>33</v>
      </c>
      <c r="Y18189" s="21">
        <v>14</v>
      </c>
      <c r="Z18189" s="21">
        <v>18</v>
      </c>
      <c r="AA18189" s="21">
        <v>12</v>
      </c>
    </row>
    <row r="18190" spans="1:27" hidden="1" x14ac:dyDescent="0.35">
      <c r="A18190">
        <v>1845</v>
      </c>
      <c r="B18190" t="s">
        <v>251</v>
      </c>
      <c r="C18190">
        <v>0</v>
      </c>
      <c r="D18190" t="s">
        <v>3824</v>
      </c>
      <c r="E18190" t="s">
        <v>3617</v>
      </c>
      <c r="F18190" t="s">
        <v>15</v>
      </c>
      <c r="G18190" s="19">
        <v>860</v>
      </c>
      <c r="H18190" s="19">
        <v>759.54755</v>
      </c>
      <c r="I18190" s="19">
        <v>1169.2561000000001</v>
      </c>
      <c r="J18190" s="19">
        <v>1021.4733</v>
      </c>
      <c r="K18190" s="19">
        <v>586.82599000000005</v>
      </c>
      <c r="L18190" s="19">
        <v>1190.8059000000001</v>
      </c>
      <c r="M18190" s="19">
        <v>589.11199999999997</v>
      </c>
      <c r="N18190" s="19">
        <v>6177.0209999999997</v>
      </c>
      <c r="O18190" s="17">
        <f t="shared" si="2272"/>
        <v>10320</v>
      </c>
      <c r="P18190" s="18">
        <f t="shared" si="2273"/>
        <v>9114.5705999999991</v>
      </c>
      <c r="Q18190" s="18">
        <f t="shared" si="2274"/>
        <v>14031.073200000001</v>
      </c>
      <c r="R18190" s="18">
        <f t="shared" si="2275"/>
        <v>12257.679599999999</v>
      </c>
      <c r="S18190" s="18">
        <f t="shared" si="2276"/>
        <v>7041.9118800000006</v>
      </c>
      <c r="T18190" s="18">
        <f t="shared" si="2277"/>
        <v>14289.6708</v>
      </c>
      <c r="U18190" s="18">
        <f t="shared" si="2278"/>
        <v>7069.3439999999991</v>
      </c>
      <c r="V18190" s="18">
        <f t="shared" si="2279"/>
        <v>74124.251999999993</v>
      </c>
      <c r="W18190" s="21">
        <v>55202.16796875</v>
      </c>
      <c r="X18190" s="21">
        <v>33</v>
      </c>
      <c r="Y18190" s="21">
        <v>14</v>
      </c>
      <c r="Z18190" s="21">
        <v>18</v>
      </c>
      <c r="AA18190" s="21">
        <v>12</v>
      </c>
    </row>
    <row r="18191" spans="1:27" hidden="1" x14ac:dyDescent="0.35">
      <c r="A18191">
        <v>1845</v>
      </c>
      <c r="B18191" t="s">
        <v>251</v>
      </c>
      <c r="C18191">
        <v>0</v>
      </c>
      <c r="D18191" t="s">
        <v>3824</v>
      </c>
      <c r="E18191" t="s">
        <v>3617</v>
      </c>
      <c r="F18191" t="s">
        <v>110</v>
      </c>
      <c r="G18191" s="19">
        <v>1164</v>
      </c>
      <c r="H18191" s="19">
        <v>927.34984999999995</v>
      </c>
      <c r="I18191" s="19">
        <v>1230.7206000000001</v>
      </c>
      <c r="J18191" s="19">
        <v>1192.4365</v>
      </c>
      <c r="K18191" s="19">
        <v>757.77850000000001</v>
      </c>
      <c r="L18191" s="19">
        <v>1352.855</v>
      </c>
      <c r="M18191" s="19">
        <v>674.58203000000003</v>
      </c>
      <c r="N18191" s="19">
        <v>7299.7227000000003</v>
      </c>
      <c r="O18191" s="17">
        <f t="shared" si="2272"/>
        <v>13968</v>
      </c>
      <c r="P18191" s="18">
        <f t="shared" si="2273"/>
        <v>11128.198199999999</v>
      </c>
      <c r="Q18191" s="18">
        <f t="shared" si="2274"/>
        <v>14768.647200000001</v>
      </c>
      <c r="R18191" s="18">
        <f t="shared" si="2275"/>
        <v>14309.238000000001</v>
      </c>
      <c r="S18191" s="18">
        <f t="shared" si="2276"/>
        <v>9093.3420000000006</v>
      </c>
      <c r="T18191" s="18">
        <f t="shared" si="2277"/>
        <v>16234.26</v>
      </c>
      <c r="U18191" s="18">
        <f t="shared" si="2278"/>
        <v>8094.9843600000004</v>
      </c>
      <c r="V18191" s="18">
        <f t="shared" si="2279"/>
        <v>87596.67240000001</v>
      </c>
      <c r="W18191" s="21">
        <v>55202.16796875</v>
      </c>
      <c r="X18191" s="21">
        <v>33</v>
      </c>
      <c r="Y18191" s="21">
        <v>14</v>
      </c>
      <c r="Z18191" s="21">
        <v>18</v>
      </c>
      <c r="AA18191" s="21">
        <v>12</v>
      </c>
    </row>
    <row r="18192" spans="1:27" hidden="1" x14ac:dyDescent="0.35">
      <c r="A18192">
        <v>1845</v>
      </c>
      <c r="B18192" t="s">
        <v>251</v>
      </c>
      <c r="C18192">
        <v>0</v>
      </c>
      <c r="D18192" t="s">
        <v>3824</v>
      </c>
      <c r="E18192" t="s">
        <v>3617</v>
      </c>
      <c r="F18192" t="s">
        <v>111</v>
      </c>
      <c r="G18192" s="19">
        <v>1164</v>
      </c>
      <c r="H18192" s="19">
        <v>1134.854</v>
      </c>
      <c r="I18192" s="19">
        <v>1222.3821</v>
      </c>
      <c r="J18192" s="19">
        <v>1363.3998999999999</v>
      </c>
      <c r="K18192" s="19">
        <v>832.96545000000003</v>
      </c>
      <c r="L18192" s="19">
        <v>1352.855</v>
      </c>
      <c r="M18192" s="19">
        <v>600.18426999999997</v>
      </c>
      <c r="N18192" s="19">
        <v>7670.6405999999997</v>
      </c>
      <c r="O18192" s="17">
        <f t="shared" si="2272"/>
        <v>13968</v>
      </c>
      <c r="P18192" s="18">
        <f t="shared" si="2273"/>
        <v>13618.248</v>
      </c>
      <c r="Q18192" s="18">
        <f t="shared" si="2274"/>
        <v>14668.585200000001</v>
      </c>
      <c r="R18192" s="18">
        <f t="shared" si="2275"/>
        <v>16360.798799999999</v>
      </c>
      <c r="S18192" s="18">
        <f t="shared" si="2276"/>
        <v>9995.5853999999999</v>
      </c>
      <c r="T18192" s="18">
        <f t="shared" si="2277"/>
        <v>16234.26</v>
      </c>
      <c r="U18192" s="18">
        <f t="shared" si="2278"/>
        <v>7202.2112399999996</v>
      </c>
      <c r="V18192" s="18">
        <f t="shared" si="2279"/>
        <v>92047.6872</v>
      </c>
      <c r="W18192" s="21">
        <v>55202.16796875</v>
      </c>
      <c r="X18192" s="21">
        <v>33</v>
      </c>
      <c r="Y18192" s="21">
        <v>14</v>
      </c>
      <c r="Z18192" s="21">
        <v>18</v>
      </c>
      <c r="AA18192" s="21">
        <v>12</v>
      </c>
    </row>
    <row r="18193" spans="1:27" x14ac:dyDescent="0.35">
      <c r="A18193">
        <v>1565</v>
      </c>
      <c r="B18193" t="s">
        <v>141</v>
      </c>
      <c r="C18193">
        <v>1</v>
      </c>
      <c r="D18193" t="s">
        <v>3464</v>
      </c>
      <c r="E18193" t="s">
        <v>3465</v>
      </c>
      <c r="F18193" t="s">
        <v>10</v>
      </c>
      <c r="G18193" s="19">
        <v>567</v>
      </c>
      <c r="H18193" s="19">
        <v>273.21163999999999</v>
      </c>
      <c r="I18193" s="19">
        <v>931.81444999999997</v>
      </c>
      <c r="J18193" s="19">
        <v>389.11248999999998</v>
      </c>
      <c r="K18193" s="19">
        <v>304.44182999999998</v>
      </c>
      <c r="L18193" s="19">
        <v>0</v>
      </c>
      <c r="M18193" s="19">
        <v>440.48665999999997</v>
      </c>
      <c r="N18193" s="19">
        <v>2906.0671000000002</v>
      </c>
      <c r="O18193" s="17">
        <f t="shared" si="2272"/>
        <v>6804</v>
      </c>
      <c r="P18193" s="18">
        <f t="shared" si="2273"/>
        <v>3278.5396799999999</v>
      </c>
      <c r="Q18193" s="18">
        <f t="shared" si="2274"/>
        <v>11181.7734</v>
      </c>
      <c r="R18193" s="18">
        <f t="shared" si="2275"/>
        <v>4669.3498799999998</v>
      </c>
      <c r="S18193" s="18">
        <f t="shared" si="2276"/>
        <v>3653.3019599999998</v>
      </c>
      <c r="T18193" s="18">
        <f t="shared" si="2277"/>
        <v>0</v>
      </c>
      <c r="U18193" s="18">
        <f t="shared" si="2278"/>
        <v>5285.8399199999994</v>
      </c>
      <c r="V18193" s="18">
        <f t="shared" si="2279"/>
        <v>34872.805200000003</v>
      </c>
      <c r="W18193" s="21">
        <v>48671.5546875</v>
      </c>
      <c r="X18193" s="21">
        <v>115</v>
      </c>
      <c r="Y18193" s="21">
        <v>85</v>
      </c>
      <c r="Z18193" s="21">
        <v>13</v>
      </c>
      <c r="AA18193" s="21">
        <v>100</v>
      </c>
    </row>
    <row r="18194" spans="1:27" hidden="1" x14ac:dyDescent="0.35">
      <c r="A18194">
        <v>1846</v>
      </c>
      <c r="B18194" t="s">
        <v>251</v>
      </c>
      <c r="C18194">
        <v>1</v>
      </c>
      <c r="D18194" t="s">
        <v>252</v>
      </c>
      <c r="E18194" t="s">
        <v>256</v>
      </c>
      <c r="F18194" t="s">
        <v>11</v>
      </c>
      <c r="G18194" s="19">
        <v>1168.2057</v>
      </c>
      <c r="H18194" s="19">
        <v>406.47012000000001</v>
      </c>
      <c r="I18194" s="19">
        <v>971.21776999999997</v>
      </c>
      <c r="J18194" s="19">
        <v>435.11621000000002</v>
      </c>
      <c r="K18194" s="19">
        <v>570.56713999999999</v>
      </c>
      <c r="L18194" s="19">
        <v>820.62598000000003</v>
      </c>
      <c r="M18194" s="19">
        <v>605.58758999999998</v>
      </c>
      <c r="N18194" s="19">
        <v>4977.7905000000001</v>
      </c>
      <c r="O18194" s="17">
        <f t="shared" si="2272"/>
        <v>14018.4684</v>
      </c>
      <c r="P18194" s="18">
        <f t="shared" si="2273"/>
        <v>4877.6414400000003</v>
      </c>
      <c r="Q18194" s="18">
        <f t="shared" si="2274"/>
        <v>11654.613239999999</v>
      </c>
      <c r="R18194" s="18">
        <f t="shared" si="2275"/>
        <v>5221.3945199999998</v>
      </c>
      <c r="S18194" s="18">
        <f t="shared" si="2276"/>
        <v>6846.8056799999995</v>
      </c>
      <c r="T18194" s="18">
        <f t="shared" si="2277"/>
        <v>9847.5117600000012</v>
      </c>
      <c r="U18194" s="18">
        <f t="shared" si="2278"/>
        <v>7267.0510799999993</v>
      </c>
      <c r="V18194" s="18">
        <f t="shared" si="2279"/>
        <v>59733.486000000004</v>
      </c>
      <c r="W18194" s="21">
        <v>76715.203125</v>
      </c>
      <c r="X18194" s="21">
        <v>33</v>
      </c>
      <c r="Y18194" s="21">
        <v>2</v>
      </c>
      <c r="Z18194" s="21">
        <v>29</v>
      </c>
      <c r="AA18194" s="21">
        <v>2</v>
      </c>
    </row>
    <row r="18195" spans="1:27" hidden="1" x14ac:dyDescent="0.35">
      <c r="A18195">
        <v>1846</v>
      </c>
      <c r="B18195" t="s">
        <v>251</v>
      </c>
      <c r="C18195">
        <v>1</v>
      </c>
      <c r="D18195" t="s">
        <v>252</v>
      </c>
      <c r="E18195" t="s">
        <v>256</v>
      </c>
      <c r="F18195" t="s">
        <v>12</v>
      </c>
      <c r="G18195" s="19">
        <v>1168.2057</v>
      </c>
      <c r="H18195" s="19">
        <v>595.54669000000001</v>
      </c>
      <c r="I18195" s="19">
        <v>1095.5753999999999</v>
      </c>
      <c r="J18195" s="19">
        <v>580.53405999999995</v>
      </c>
      <c r="K18195" s="19">
        <v>639.07709</v>
      </c>
      <c r="L18195" s="19">
        <v>1439.9834000000001</v>
      </c>
      <c r="M18195" s="19">
        <v>722.14972</v>
      </c>
      <c r="N18195" s="19">
        <v>6241.0722999999998</v>
      </c>
      <c r="O18195" s="17">
        <f t="shared" si="2272"/>
        <v>14018.4684</v>
      </c>
      <c r="P18195" s="18">
        <f t="shared" si="2273"/>
        <v>7146.5602799999997</v>
      </c>
      <c r="Q18195" s="18">
        <f t="shared" si="2274"/>
        <v>13146.9048</v>
      </c>
      <c r="R18195" s="18">
        <f t="shared" si="2275"/>
        <v>6966.4087199999994</v>
      </c>
      <c r="S18195" s="18">
        <f t="shared" si="2276"/>
        <v>7668.92508</v>
      </c>
      <c r="T18195" s="18">
        <f t="shared" si="2277"/>
        <v>17279.800800000001</v>
      </c>
      <c r="U18195" s="18">
        <f t="shared" si="2278"/>
        <v>8665.7966400000005</v>
      </c>
      <c r="V18195" s="18">
        <f t="shared" si="2279"/>
        <v>74892.867599999998</v>
      </c>
      <c r="W18195" s="21">
        <v>76715.203125</v>
      </c>
      <c r="X18195" s="21">
        <v>33</v>
      </c>
      <c r="Y18195" s="21">
        <v>2</v>
      </c>
      <c r="Z18195" s="21">
        <v>29</v>
      </c>
      <c r="AA18195" s="21">
        <v>2</v>
      </c>
    </row>
    <row r="18196" spans="1:27" hidden="1" x14ac:dyDescent="0.35">
      <c r="A18196">
        <v>1846</v>
      </c>
      <c r="B18196" t="s">
        <v>251</v>
      </c>
      <c r="C18196">
        <v>1</v>
      </c>
      <c r="D18196" t="s">
        <v>252</v>
      </c>
      <c r="E18196" t="s">
        <v>256</v>
      </c>
      <c r="F18196" t="s">
        <v>108</v>
      </c>
      <c r="G18196" s="19">
        <v>1671.5283999999999</v>
      </c>
      <c r="H18196" s="19">
        <v>794.48559999999998</v>
      </c>
      <c r="I18196" s="19">
        <v>1155.9241</v>
      </c>
      <c r="J18196" s="19">
        <v>725.95203000000004</v>
      </c>
      <c r="K18196" s="19">
        <v>893.53417999999999</v>
      </c>
      <c r="L18196" s="19">
        <v>1630.5547999999999</v>
      </c>
      <c r="M18196" s="19">
        <v>1045.0326</v>
      </c>
      <c r="N18196" s="19">
        <v>7917.0117</v>
      </c>
      <c r="O18196" s="17">
        <f t="shared" si="2272"/>
        <v>20058.340799999998</v>
      </c>
      <c r="P18196" s="18">
        <f t="shared" si="2273"/>
        <v>9533.8271999999997</v>
      </c>
      <c r="Q18196" s="18">
        <f t="shared" si="2274"/>
        <v>13871.089199999999</v>
      </c>
      <c r="R18196" s="18">
        <f t="shared" si="2275"/>
        <v>8711.4243600000009</v>
      </c>
      <c r="S18196" s="18">
        <f t="shared" si="2276"/>
        <v>10722.410159999999</v>
      </c>
      <c r="T18196" s="18">
        <f t="shared" si="2277"/>
        <v>19566.657599999999</v>
      </c>
      <c r="U18196" s="18">
        <f t="shared" si="2278"/>
        <v>12540.3912</v>
      </c>
      <c r="V18196" s="18">
        <f t="shared" si="2279"/>
        <v>95004.140400000004</v>
      </c>
      <c r="W18196" s="21">
        <v>76715.203125</v>
      </c>
      <c r="X18196" s="21">
        <v>33</v>
      </c>
      <c r="Y18196" s="21">
        <v>2</v>
      </c>
      <c r="Z18196" s="21">
        <v>29</v>
      </c>
      <c r="AA18196" s="21">
        <v>2</v>
      </c>
    </row>
    <row r="18197" spans="1:27" hidden="1" x14ac:dyDescent="0.35">
      <c r="A18197">
        <v>1846</v>
      </c>
      <c r="B18197" t="s">
        <v>251</v>
      </c>
      <c r="C18197">
        <v>1</v>
      </c>
      <c r="D18197" t="s">
        <v>252</v>
      </c>
      <c r="E18197" t="s">
        <v>256</v>
      </c>
      <c r="F18197" t="s">
        <v>109</v>
      </c>
      <c r="G18197" s="19">
        <v>1671.5283999999999</v>
      </c>
      <c r="H18197" s="19">
        <v>972.50409000000002</v>
      </c>
      <c r="I18197" s="19">
        <v>1194.4961000000001</v>
      </c>
      <c r="J18197" s="19">
        <v>871.36986999999999</v>
      </c>
      <c r="K18197" s="19">
        <v>958.03723000000002</v>
      </c>
      <c r="L18197" s="19">
        <v>1630.5547999999999</v>
      </c>
      <c r="M18197" s="19">
        <v>1017.2637</v>
      </c>
      <c r="N18197" s="19">
        <v>8315.7538999999997</v>
      </c>
      <c r="O18197" s="17">
        <f t="shared" si="2272"/>
        <v>20058.340799999998</v>
      </c>
      <c r="P18197" s="18">
        <f t="shared" si="2273"/>
        <v>11670.049080000001</v>
      </c>
      <c r="Q18197" s="18">
        <f t="shared" si="2274"/>
        <v>14333.9532</v>
      </c>
      <c r="R18197" s="18">
        <f t="shared" si="2275"/>
        <v>10456.43844</v>
      </c>
      <c r="S18197" s="18">
        <f t="shared" si="2276"/>
        <v>11496.446760000001</v>
      </c>
      <c r="T18197" s="18">
        <f t="shared" si="2277"/>
        <v>19566.657599999999</v>
      </c>
      <c r="U18197" s="18">
        <f t="shared" si="2278"/>
        <v>12207.1644</v>
      </c>
      <c r="V18197" s="18">
        <f t="shared" si="2279"/>
        <v>99789.046799999996</v>
      </c>
      <c r="W18197" s="21">
        <v>76715.203125</v>
      </c>
      <c r="X18197" s="21">
        <v>33</v>
      </c>
      <c r="Y18197" s="21">
        <v>2</v>
      </c>
      <c r="Z18197" s="21">
        <v>29</v>
      </c>
      <c r="AA18197" s="21">
        <v>2</v>
      </c>
    </row>
    <row r="18198" spans="1:27" hidden="1" x14ac:dyDescent="0.35">
      <c r="A18198">
        <v>1846</v>
      </c>
      <c r="B18198" t="s">
        <v>251</v>
      </c>
      <c r="C18198">
        <v>1</v>
      </c>
      <c r="D18198" t="s">
        <v>252</v>
      </c>
      <c r="E18198" t="s">
        <v>256</v>
      </c>
      <c r="F18198" t="s">
        <v>13</v>
      </c>
      <c r="G18198" s="19">
        <v>956.93444999999997</v>
      </c>
      <c r="H18198" s="19">
        <v>505.64330999999999</v>
      </c>
      <c r="I18198" s="19">
        <v>1086.059</v>
      </c>
      <c r="J18198" s="19">
        <v>579.39666999999997</v>
      </c>
      <c r="K18198" s="19">
        <v>529.94957999999997</v>
      </c>
      <c r="L18198" s="19">
        <v>0</v>
      </c>
      <c r="M18198" s="19">
        <v>537.59247000000005</v>
      </c>
      <c r="N18198" s="19">
        <v>4195.5752000000002</v>
      </c>
      <c r="O18198" s="17">
        <f t="shared" si="2272"/>
        <v>11483.213400000001</v>
      </c>
      <c r="P18198" s="18">
        <f t="shared" si="2273"/>
        <v>6067.7197200000001</v>
      </c>
      <c r="Q18198" s="18">
        <f t="shared" si="2274"/>
        <v>13032.707999999999</v>
      </c>
      <c r="R18198" s="18">
        <f t="shared" si="2275"/>
        <v>6952.7600399999992</v>
      </c>
      <c r="S18198" s="18">
        <f t="shared" si="2276"/>
        <v>6359.3949599999996</v>
      </c>
      <c r="T18198" s="18">
        <f t="shared" si="2277"/>
        <v>0</v>
      </c>
      <c r="U18198" s="18">
        <f t="shared" si="2278"/>
        <v>6451.1096400000006</v>
      </c>
      <c r="V18198" s="18">
        <f t="shared" si="2279"/>
        <v>50346.902400000006</v>
      </c>
      <c r="W18198" s="21">
        <v>76715.203125</v>
      </c>
      <c r="X18198" s="21">
        <v>33</v>
      </c>
      <c r="Y18198" s="21">
        <v>2</v>
      </c>
      <c r="Z18198" s="21">
        <v>29</v>
      </c>
      <c r="AA18198" s="21">
        <v>2</v>
      </c>
    </row>
    <row r="18199" spans="1:27" hidden="1" x14ac:dyDescent="0.35">
      <c r="A18199">
        <v>1846</v>
      </c>
      <c r="B18199" t="s">
        <v>251</v>
      </c>
      <c r="C18199">
        <v>1</v>
      </c>
      <c r="D18199" t="s">
        <v>252</v>
      </c>
      <c r="E18199" t="s">
        <v>256</v>
      </c>
      <c r="F18199" t="s">
        <v>14</v>
      </c>
      <c r="G18199" s="19">
        <v>1168.2057</v>
      </c>
      <c r="H18199" s="19">
        <v>629.32397000000003</v>
      </c>
      <c r="I18199" s="19">
        <v>1213.546</v>
      </c>
      <c r="J18199" s="19">
        <v>724.81457999999998</v>
      </c>
      <c r="K18199" s="19">
        <v>651.31586000000004</v>
      </c>
      <c r="L18199" s="19">
        <v>820.62598000000003</v>
      </c>
      <c r="M18199" s="19">
        <v>728.86652000000004</v>
      </c>
      <c r="N18199" s="19">
        <v>5936.6986999999999</v>
      </c>
      <c r="O18199" s="17">
        <f t="shared" si="2272"/>
        <v>14018.4684</v>
      </c>
      <c r="P18199" s="18">
        <f t="shared" si="2273"/>
        <v>7551.8876400000008</v>
      </c>
      <c r="Q18199" s="18">
        <f t="shared" si="2274"/>
        <v>14562.552</v>
      </c>
      <c r="R18199" s="18">
        <f t="shared" si="2275"/>
        <v>8697.7749599999988</v>
      </c>
      <c r="S18199" s="18">
        <f t="shared" si="2276"/>
        <v>7815.7903200000001</v>
      </c>
      <c r="T18199" s="18">
        <f t="shared" si="2277"/>
        <v>9847.5117600000012</v>
      </c>
      <c r="U18199" s="18">
        <f t="shared" si="2278"/>
        <v>8746.3982400000004</v>
      </c>
      <c r="V18199" s="18">
        <f t="shared" si="2279"/>
        <v>71240.384399999995</v>
      </c>
      <c r="W18199" s="21">
        <v>76715.203125</v>
      </c>
      <c r="X18199" s="21">
        <v>33</v>
      </c>
      <c r="Y18199" s="21">
        <v>2</v>
      </c>
      <c r="Z18199" s="21">
        <v>29</v>
      </c>
      <c r="AA18199" s="21">
        <v>2</v>
      </c>
    </row>
    <row r="18200" spans="1:27" hidden="1" x14ac:dyDescent="0.35">
      <c r="A18200">
        <v>1846</v>
      </c>
      <c r="B18200" t="s">
        <v>251</v>
      </c>
      <c r="C18200">
        <v>1</v>
      </c>
      <c r="D18200" t="s">
        <v>252</v>
      </c>
      <c r="E18200" t="s">
        <v>256</v>
      </c>
      <c r="F18200" t="s">
        <v>15</v>
      </c>
      <c r="G18200" s="19">
        <v>1168.2057</v>
      </c>
      <c r="H18200" s="19">
        <v>797.02521000000002</v>
      </c>
      <c r="I18200" s="19">
        <v>1271.4087</v>
      </c>
      <c r="J18200" s="19">
        <v>870.23242000000005</v>
      </c>
      <c r="K18200" s="19">
        <v>712.08069</v>
      </c>
      <c r="L18200" s="19">
        <v>1439.9834000000001</v>
      </c>
      <c r="M18200" s="19">
        <v>769.10028</v>
      </c>
      <c r="N18200" s="19">
        <v>7028.0361000000003</v>
      </c>
      <c r="O18200" s="17">
        <f t="shared" si="2272"/>
        <v>14018.4684</v>
      </c>
      <c r="P18200" s="18">
        <f t="shared" si="2273"/>
        <v>9564.3025200000011</v>
      </c>
      <c r="Q18200" s="18">
        <f t="shared" si="2274"/>
        <v>15256.904399999999</v>
      </c>
      <c r="R18200" s="18">
        <f t="shared" si="2275"/>
        <v>10442.78904</v>
      </c>
      <c r="S18200" s="18">
        <f t="shared" si="2276"/>
        <v>8544.968280000001</v>
      </c>
      <c r="T18200" s="18">
        <f t="shared" si="2277"/>
        <v>17279.800800000001</v>
      </c>
      <c r="U18200" s="18">
        <f t="shared" si="2278"/>
        <v>9229.2033599999995</v>
      </c>
      <c r="V18200" s="18">
        <f t="shared" si="2279"/>
        <v>84336.433199999999</v>
      </c>
      <c r="W18200" s="21">
        <v>76715.203125</v>
      </c>
      <c r="X18200" s="21">
        <v>33</v>
      </c>
      <c r="Y18200" s="21">
        <v>2</v>
      </c>
      <c r="Z18200" s="21">
        <v>29</v>
      </c>
      <c r="AA18200" s="21">
        <v>2</v>
      </c>
    </row>
    <row r="18201" spans="1:27" hidden="1" x14ac:dyDescent="0.35">
      <c r="A18201">
        <v>1846</v>
      </c>
      <c r="B18201" t="s">
        <v>251</v>
      </c>
      <c r="C18201">
        <v>1</v>
      </c>
      <c r="D18201" t="s">
        <v>252</v>
      </c>
      <c r="E18201" t="s">
        <v>256</v>
      </c>
      <c r="F18201" t="s">
        <v>110</v>
      </c>
      <c r="G18201" s="19">
        <v>1671.5283999999999</v>
      </c>
      <c r="H18201" s="19">
        <v>973.10724000000005</v>
      </c>
      <c r="I18201" s="19">
        <v>1308.2417</v>
      </c>
      <c r="J18201" s="19">
        <v>1015.6503</v>
      </c>
      <c r="K18201" s="19">
        <v>958.25580000000002</v>
      </c>
      <c r="L18201" s="19">
        <v>1630.5547999999999</v>
      </c>
      <c r="M18201" s="19">
        <v>964.15625</v>
      </c>
      <c r="N18201" s="19">
        <v>8521.4940999999999</v>
      </c>
      <c r="O18201" s="17">
        <f t="shared" si="2272"/>
        <v>20058.340799999998</v>
      </c>
      <c r="P18201" s="18">
        <f t="shared" si="2273"/>
        <v>11677.28688</v>
      </c>
      <c r="Q18201" s="18">
        <f t="shared" si="2274"/>
        <v>15698.9004</v>
      </c>
      <c r="R18201" s="18">
        <f t="shared" si="2275"/>
        <v>12187.803599999999</v>
      </c>
      <c r="S18201" s="18">
        <f t="shared" si="2276"/>
        <v>11499.069600000001</v>
      </c>
      <c r="T18201" s="18">
        <f t="shared" si="2277"/>
        <v>19566.657599999999</v>
      </c>
      <c r="U18201" s="18">
        <f t="shared" si="2278"/>
        <v>11569.875</v>
      </c>
      <c r="V18201" s="18">
        <f t="shared" si="2279"/>
        <v>102257.9292</v>
      </c>
      <c r="W18201" s="21">
        <v>76715.203125</v>
      </c>
      <c r="X18201" s="21">
        <v>33</v>
      </c>
      <c r="Y18201" s="21">
        <v>2</v>
      </c>
      <c r="Z18201" s="21">
        <v>29</v>
      </c>
      <c r="AA18201" s="21">
        <v>2</v>
      </c>
    </row>
    <row r="18202" spans="1:27" hidden="1" x14ac:dyDescent="0.35">
      <c r="A18202">
        <v>1846</v>
      </c>
      <c r="B18202" t="s">
        <v>251</v>
      </c>
      <c r="C18202">
        <v>1</v>
      </c>
      <c r="D18202" t="s">
        <v>252</v>
      </c>
      <c r="E18202" t="s">
        <v>256</v>
      </c>
      <c r="F18202" t="s">
        <v>111</v>
      </c>
      <c r="G18202" s="19">
        <v>1671.5283999999999</v>
      </c>
      <c r="H18202" s="19">
        <v>1190.8501000000001</v>
      </c>
      <c r="I18202" s="19">
        <v>1327.8607</v>
      </c>
      <c r="J18202" s="19">
        <v>1161.0681</v>
      </c>
      <c r="K18202" s="19">
        <v>1037.1525999999999</v>
      </c>
      <c r="L18202" s="19">
        <v>1630.5547999999999</v>
      </c>
      <c r="M18202" s="19">
        <v>921.83722</v>
      </c>
      <c r="N18202" s="19">
        <v>8940.8516</v>
      </c>
      <c r="O18202" s="17">
        <f t="shared" si="2272"/>
        <v>20058.340799999998</v>
      </c>
      <c r="P18202" s="18">
        <f t="shared" si="2273"/>
        <v>14290.201200000001</v>
      </c>
      <c r="Q18202" s="18">
        <f t="shared" si="2274"/>
        <v>15934.328399999999</v>
      </c>
      <c r="R18202" s="18">
        <f t="shared" si="2275"/>
        <v>13932.8172</v>
      </c>
      <c r="S18202" s="18">
        <f t="shared" si="2276"/>
        <v>12445.831199999999</v>
      </c>
      <c r="T18202" s="18">
        <f t="shared" si="2277"/>
        <v>19566.657599999999</v>
      </c>
      <c r="U18202" s="18">
        <f t="shared" si="2278"/>
        <v>11062.04664</v>
      </c>
      <c r="V18202" s="18">
        <f t="shared" si="2279"/>
        <v>107290.21919999999</v>
      </c>
      <c r="W18202" s="21">
        <v>76715.203125</v>
      </c>
      <c r="X18202" s="21">
        <v>33</v>
      </c>
      <c r="Y18202" s="21">
        <v>2</v>
      </c>
      <c r="Z18202" s="21">
        <v>29</v>
      </c>
      <c r="AA18202" s="21">
        <v>2</v>
      </c>
    </row>
    <row r="18203" spans="1:27" x14ac:dyDescent="0.35">
      <c r="A18203">
        <v>656</v>
      </c>
      <c r="B18203" t="s">
        <v>157</v>
      </c>
      <c r="C18203">
        <v>0</v>
      </c>
      <c r="D18203" t="s">
        <v>1897</v>
      </c>
      <c r="E18203" t="s">
        <v>1898</v>
      </c>
      <c r="F18203" t="s">
        <v>10</v>
      </c>
      <c r="G18203" s="19">
        <v>572</v>
      </c>
      <c r="H18203" s="19">
        <v>237.76329000000001</v>
      </c>
      <c r="I18203" s="19">
        <v>844.65814</v>
      </c>
      <c r="J18203" s="19">
        <v>518.5575</v>
      </c>
      <c r="K18203" s="19">
        <v>293.40917999999999</v>
      </c>
      <c r="L18203" s="19">
        <v>0</v>
      </c>
      <c r="M18203" s="19">
        <v>486.16147000000001</v>
      </c>
      <c r="N18203" s="19">
        <v>2952.5495999999998</v>
      </c>
      <c r="O18203" s="17">
        <f t="shared" si="2272"/>
        <v>6864</v>
      </c>
      <c r="P18203" s="18">
        <f t="shared" si="2273"/>
        <v>2853.1594800000003</v>
      </c>
      <c r="Q18203" s="18">
        <f t="shared" si="2274"/>
        <v>10135.89768</v>
      </c>
      <c r="R18203" s="18">
        <f t="shared" si="2275"/>
        <v>6222.6900000000005</v>
      </c>
      <c r="S18203" s="18">
        <f t="shared" si="2276"/>
        <v>3520.9101599999999</v>
      </c>
      <c r="T18203" s="18">
        <f t="shared" si="2277"/>
        <v>0</v>
      </c>
      <c r="U18203" s="18">
        <f t="shared" si="2278"/>
        <v>5833.9376400000001</v>
      </c>
      <c r="V18203" s="18">
        <f t="shared" si="2279"/>
        <v>35430.595199999996</v>
      </c>
      <c r="W18203" s="21">
        <v>72367.6171875</v>
      </c>
      <c r="X18203" s="21">
        <v>102</v>
      </c>
      <c r="Y18203" s="21">
        <v>95</v>
      </c>
      <c r="Z18203" s="21">
        <v>72</v>
      </c>
      <c r="AA18203" s="21">
        <v>45</v>
      </c>
    </row>
    <row r="18204" spans="1:27" hidden="1" x14ac:dyDescent="0.35">
      <c r="A18204">
        <v>1847</v>
      </c>
      <c r="B18204" t="s">
        <v>251</v>
      </c>
      <c r="C18204">
        <v>1</v>
      </c>
      <c r="D18204" t="s">
        <v>2386</v>
      </c>
      <c r="E18204" t="s">
        <v>1087</v>
      </c>
      <c r="F18204" t="s">
        <v>11</v>
      </c>
      <c r="G18204" s="19">
        <v>802</v>
      </c>
      <c r="H18204" s="19">
        <v>363.14731</v>
      </c>
      <c r="I18204" s="19">
        <v>958.84307999999999</v>
      </c>
      <c r="J18204" s="19">
        <v>453.07864000000001</v>
      </c>
      <c r="K18204" s="19">
        <v>422.17883</v>
      </c>
      <c r="L18204" s="19">
        <v>652.20232999999996</v>
      </c>
      <c r="M18204" s="19">
        <v>409.72201999999999</v>
      </c>
      <c r="N18204" s="19">
        <v>4061.1720999999998</v>
      </c>
      <c r="O18204" s="17">
        <f t="shared" si="2272"/>
        <v>9624</v>
      </c>
      <c r="P18204" s="18">
        <f t="shared" si="2273"/>
        <v>4357.7677199999998</v>
      </c>
      <c r="Q18204" s="18">
        <f t="shared" si="2274"/>
        <v>11506.116959999999</v>
      </c>
      <c r="R18204" s="18">
        <f t="shared" si="2275"/>
        <v>5436.9436800000003</v>
      </c>
      <c r="S18204" s="18">
        <f t="shared" si="2276"/>
        <v>5066.1459599999998</v>
      </c>
      <c r="T18204" s="18">
        <f t="shared" si="2277"/>
        <v>7826.4279599999991</v>
      </c>
      <c r="U18204" s="18">
        <f t="shared" si="2278"/>
        <v>4916.6642400000001</v>
      </c>
      <c r="V18204" s="18">
        <f t="shared" si="2279"/>
        <v>48734.065199999997</v>
      </c>
      <c r="W18204" s="21">
        <v>58600.9609375</v>
      </c>
      <c r="X18204" s="21">
        <v>33</v>
      </c>
      <c r="Y18204" s="21">
        <v>26</v>
      </c>
      <c r="Z18204" s="21">
        <v>27</v>
      </c>
      <c r="AA18204" s="21">
        <v>8</v>
      </c>
    </row>
    <row r="18205" spans="1:27" hidden="1" x14ac:dyDescent="0.35">
      <c r="A18205">
        <v>1847</v>
      </c>
      <c r="B18205" t="s">
        <v>251</v>
      </c>
      <c r="C18205">
        <v>1</v>
      </c>
      <c r="D18205" t="s">
        <v>2386</v>
      </c>
      <c r="E18205" t="s">
        <v>1087</v>
      </c>
      <c r="F18205" t="s">
        <v>12</v>
      </c>
      <c r="G18205" s="19">
        <v>802</v>
      </c>
      <c r="H18205" s="19">
        <v>532.07146999999998</v>
      </c>
      <c r="I18205" s="19">
        <v>1031.6375</v>
      </c>
      <c r="J18205" s="19">
        <v>604.45898</v>
      </c>
      <c r="K18205" s="19">
        <v>483.38672000000003</v>
      </c>
      <c r="L18205" s="19">
        <v>1144.4440999999999</v>
      </c>
      <c r="M18205" s="19">
        <v>422.71582000000001</v>
      </c>
      <c r="N18205" s="19">
        <v>5020.7143999999998</v>
      </c>
      <c r="O18205" s="17">
        <f t="shared" si="2272"/>
        <v>9624</v>
      </c>
      <c r="P18205" s="18">
        <f t="shared" si="2273"/>
        <v>6384.8576400000002</v>
      </c>
      <c r="Q18205" s="18">
        <f t="shared" si="2274"/>
        <v>12379.650000000001</v>
      </c>
      <c r="R18205" s="18">
        <f t="shared" si="2275"/>
        <v>7253.5077600000004</v>
      </c>
      <c r="S18205" s="18">
        <f t="shared" si="2276"/>
        <v>5800.6406400000005</v>
      </c>
      <c r="T18205" s="18">
        <f t="shared" si="2277"/>
        <v>13733.3292</v>
      </c>
      <c r="U18205" s="18">
        <f t="shared" si="2278"/>
        <v>5072.5898400000005</v>
      </c>
      <c r="V18205" s="18">
        <f t="shared" si="2279"/>
        <v>60248.572799999994</v>
      </c>
      <c r="W18205" s="21">
        <v>58600.9609375</v>
      </c>
      <c r="X18205" s="21">
        <v>33</v>
      </c>
      <c r="Y18205" s="21">
        <v>26</v>
      </c>
      <c r="Z18205" s="21">
        <v>27</v>
      </c>
      <c r="AA18205" s="21">
        <v>8</v>
      </c>
    </row>
    <row r="18206" spans="1:27" hidden="1" x14ac:dyDescent="0.35">
      <c r="A18206">
        <v>1847</v>
      </c>
      <c r="B18206" t="s">
        <v>251</v>
      </c>
      <c r="C18206">
        <v>1</v>
      </c>
      <c r="D18206" t="s">
        <v>2386</v>
      </c>
      <c r="E18206" t="s">
        <v>1087</v>
      </c>
      <c r="F18206" t="s">
        <v>108</v>
      </c>
      <c r="G18206" s="19">
        <v>1055</v>
      </c>
      <c r="H18206" s="19">
        <v>709.80682000000002</v>
      </c>
      <c r="I18206" s="19">
        <v>1131.0621000000001</v>
      </c>
      <c r="J18206" s="19">
        <v>755.83936000000006</v>
      </c>
      <c r="K18206" s="19">
        <v>639.45911000000001</v>
      </c>
      <c r="L18206" s="19">
        <v>1295.9031</v>
      </c>
      <c r="M18206" s="19">
        <v>535.45312999999999</v>
      </c>
      <c r="N18206" s="19">
        <v>6122.5234</v>
      </c>
      <c r="O18206" s="17">
        <f t="shared" si="2272"/>
        <v>12660</v>
      </c>
      <c r="P18206" s="18">
        <f t="shared" si="2273"/>
        <v>8517.6818400000011</v>
      </c>
      <c r="Q18206" s="18">
        <f t="shared" si="2274"/>
        <v>13572.745200000001</v>
      </c>
      <c r="R18206" s="18">
        <f t="shared" si="2275"/>
        <v>9070.0723200000011</v>
      </c>
      <c r="S18206" s="18">
        <f t="shared" si="2276"/>
        <v>7673.5093200000001</v>
      </c>
      <c r="T18206" s="18">
        <f t="shared" si="2277"/>
        <v>15550.8372</v>
      </c>
      <c r="U18206" s="18">
        <f t="shared" si="2278"/>
        <v>6425.4375600000003</v>
      </c>
      <c r="V18206" s="18">
        <f t="shared" si="2279"/>
        <v>73470.280800000008</v>
      </c>
      <c r="W18206" s="21">
        <v>58600.9609375</v>
      </c>
      <c r="X18206" s="21">
        <v>33</v>
      </c>
      <c r="Y18206" s="21">
        <v>26</v>
      </c>
      <c r="Z18206" s="21">
        <v>27</v>
      </c>
      <c r="AA18206" s="21">
        <v>8</v>
      </c>
    </row>
    <row r="18207" spans="1:27" hidden="1" x14ac:dyDescent="0.35">
      <c r="A18207">
        <v>1847</v>
      </c>
      <c r="B18207" t="s">
        <v>251</v>
      </c>
      <c r="C18207">
        <v>1</v>
      </c>
      <c r="D18207" t="s">
        <v>2386</v>
      </c>
      <c r="E18207" t="s">
        <v>1087</v>
      </c>
      <c r="F18207" t="s">
        <v>109</v>
      </c>
      <c r="G18207" s="19">
        <v>1055</v>
      </c>
      <c r="H18207" s="19">
        <v>868.85155999999995</v>
      </c>
      <c r="I18207" s="19">
        <v>1163.3348000000001</v>
      </c>
      <c r="J18207" s="19">
        <v>907.21960000000001</v>
      </c>
      <c r="K18207" s="19">
        <v>697.08727999999996</v>
      </c>
      <c r="L18207" s="19">
        <v>1295.9031</v>
      </c>
      <c r="M18207" s="19">
        <v>450.74936000000002</v>
      </c>
      <c r="N18207" s="19">
        <v>6438.1454999999996</v>
      </c>
      <c r="O18207" s="17">
        <f t="shared" si="2272"/>
        <v>12660</v>
      </c>
      <c r="P18207" s="18">
        <f t="shared" si="2273"/>
        <v>10426.218719999999</v>
      </c>
      <c r="Q18207" s="18">
        <f t="shared" si="2274"/>
        <v>13960.017600000001</v>
      </c>
      <c r="R18207" s="18">
        <f t="shared" si="2275"/>
        <v>10886.635200000001</v>
      </c>
      <c r="S18207" s="18">
        <f t="shared" si="2276"/>
        <v>8365.0473600000005</v>
      </c>
      <c r="T18207" s="18">
        <f t="shared" si="2277"/>
        <v>15550.8372</v>
      </c>
      <c r="U18207" s="18">
        <f t="shared" si="2278"/>
        <v>5408.9923200000003</v>
      </c>
      <c r="V18207" s="18">
        <f t="shared" si="2279"/>
        <v>77257.745999999999</v>
      </c>
      <c r="W18207" s="21">
        <v>58600.9609375</v>
      </c>
      <c r="X18207" s="21">
        <v>33</v>
      </c>
      <c r="Y18207" s="21">
        <v>26</v>
      </c>
      <c r="Z18207" s="21">
        <v>27</v>
      </c>
      <c r="AA18207" s="21">
        <v>8</v>
      </c>
    </row>
    <row r="18208" spans="1:27" hidden="1" x14ac:dyDescent="0.35">
      <c r="A18208">
        <v>1847</v>
      </c>
      <c r="B18208" t="s">
        <v>251</v>
      </c>
      <c r="C18208">
        <v>1</v>
      </c>
      <c r="D18208" t="s">
        <v>2386</v>
      </c>
      <c r="E18208" t="s">
        <v>1087</v>
      </c>
      <c r="F18208" t="s">
        <v>13</v>
      </c>
      <c r="G18208" s="19">
        <v>695</v>
      </c>
      <c r="H18208" s="19">
        <v>451.75024000000002</v>
      </c>
      <c r="I18208" s="19">
        <v>1066.4797000000001</v>
      </c>
      <c r="J18208" s="19">
        <v>603.39666999999997</v>
      </c>
      <c r="K18208" s="19">
        <v>415.51285000000001</v>
      </c>
      <c r="L18208" s="19">
        <v>0</v>
      </c>
      <c r="M18208" s="19">
        <v>428.14096000000001</v>
      </c>
      <c r="N18208" s="19">
        <v>3660.2804999999998</v>
      </c>
      <c r="O18208" s="17">
        <f t="shared" si="2272"/>
        <v>8340</v>
      </c>
      <c r="P18208" s="18">
        <f t="shared" si="2273"/>
        <v>5421.00288</v>
      </c>
      <c r="Q18208" s="18">
        <f t="shared" si="2274"/>
        <v>12797.756400000002</v>
      </c>
      <c r="R18208" s="18">
        <f t="shared" si="2275"/>
        <v>7240.7600399999992</v>
      </c>
      <c r="S18208" s="18">
        <f t="shared" si="2276"/>
        <v>4986.1541999999999</v>
      </c>
      <c r="T18208" s="18">
        <f t="shared" si="2277"/>
        <v>0</v>
      </c>
      <c r="U18208" s="18">
        <f t="shared" si="2278"/>
        <v>5137.6915200000003</v>
      </c>
      <c r="V18208" s="18">
        <f t="shared" si="2279"/>
        <v>43923.365999999995</v>
      </c>
      <c r="W18208" s="21">
        <v>58600.9609375</v>
      </c>
      <c r="X18208" s="21">
        <v>33</v>
      </c>
      <c r="Y18208" s="21">
        <v>26</v>
      </c>
      <c r="Z18208" s="21">
        <v>27</v>
      </c>
      <c r="AA18208" s="21">
        <v>8</v>
      </c>
    </row>
    <row r="18209" spans="1:27" hidden="1" x14ac:dyDescent="0.35">
      <c r="A18209">
        <v>1847</v>
      </c>
      <c r="B18209" t="s">
        <v>251</v>
      </c>
      <c r="C18209">
        <v>1</v>
      </c>
      <c r="D18209" t="s">
        <v>2386</v>
      </c>
      <c r="E18209" t="s">
        <v>1087</v>
      </c>
      <c r="F18209" t="s">
        <v>14</v>
      </c>
      <c r="G18209" s="19">
        <v>802</v>
      </c>
      <c r="H18209" s="19">
        <v>562.24865999999997</v>
      </c>
      <c r="I18209" s="19">
        <v>1135.3801000000001</v>
      </c>
      <c r="J18209" s="19">
        <v>754.77697999999998</v>
      </c>
      <c r="K18209" s="19">
        <v>494.32107999999999</v>
      </c>
      <c r="L18209" s="19">
        <v>652.20232999999996</v>
      </c>
      <c r="M18209" s="19">
        <v>514.39191000000005</v>
      </c>
      <c r="N18209" s="19">
        <v>4915.3212999999996</v>
      </c>
      <c r="O18209" s="17">
        <f t="shared" si="2272"/>
        <v>9624</v>
      </c>
      <c r="P18209" s="18">
        <f t="shared" si="2273"/>
        <v>6746.9839199999997</v>
      </c>
      <c r="Q18209" s="18">
        <f t="shared" si="2274"/>
        <v>13624.5612</v>
      </c>
      <c r="R18209" s="18">
        <f t="shared" si="2275"/>
        <v>9057.3237599999993</v>
      </c>
      <c r="S18209" s="18">
        <f t="shared" si="2276"/>
        <v>5931.8529600000002</v>
      </c>
      <c r="T18209" s="18">
        <f t="shared" si="2277"/>
        <v>7826.4279599999991</v>
      </c>
      <c r="U18209" s="18">
        <f t="shared" si="2278"/>
        <v>6172.7029200000006</v>
      </c>
      <c r="V18209" s="18">
        <f t="shared" si="2279"/>
        <v>58983.855599999995</v>
      </c>
      <c r="W18209" s="21">
        <v>58600.9609375</v>
      </c>
      <c r="X18209" s="21">
        <v>33</v>
      </c>
      <c r="Y18209" s="21">
        <v>26</v>
      </c>
      <c r="Z18209" s="21">
        <v>27</v>
      </c>
      <c r="AA18209" s="21">
        <v>8</v>
      </c>
    </row>
    <row r="18210" spans="1:27" hidden="1" x14ac:dyDescent="0.35">
      <c r="A18210">
        <v>1847</v>
      </c>
      <c r="B18210" t="s">
        <v>251</v>
      </c>
      <c r="C18210">
        <v>1</v>
      </c>
      <c r="D18210" t="s">
        <v>2386</v>
      </c>
      <c r="E18210" t="s">
        <v>1087</v>
      </c>
      <c r="F18210" t="s">
        <v>15</v>
      </c>
      <c r="G18210" s="19">
        <v>802</v>
      </c>
      <c r="H18210" s="19">
        <v>712.07587000000001</v>
      </c>
      <c r="I18210" s="19">
        <v>1238.5139999999999</v>
      </c>
      <c r="J18210" s="19">
        <v>906.15728999999999</v>
      </c>
      <c r="K18210" s="19">
        <v>548.60943999999995</v>
      </c>
      <c r="L18210" s="19">
        <v>1144.4440999999999</v>
      </c>
      <c r="M18210" s="19">
        <v>524.87108999999998</v>
      </c>
      <c r="N18210" s="19">
        <v>5876.6719000000003</v>
      </c>
      <c r="O18210" s="17">
        <f t="shared" si="2272"/>
        <v>9624</v>
      </c>
      <c r="P18210" s="18">
        <f t="shared" si="2273"/>
        <v>8544.9104399999997</v>
      </c>
      <c r="Q18210" s="18">
        <f t="shared" si="2274"/>
        <v>14862.167999999998</v>
      </c>
      <c r="R18210" s="18">
        <f t="shared" si="2275"/>
        <v>10873.887479999999</v>
      </c>
      <c r="S18210" s="18">
        <f t="shared" si="2276"/>
        <v>6583.3132799999994</v>
      </c>
      <c r="T18210" s="18">
        <f t="shared" si="2277"/>
        <v>13733.3292</v>
      </c>
      <c r="U18210" s="18">
        <f t="shared" si="2278"/>
        <v>6298.4530799999993</v>
      </c>
      <c r="V18210" s="18">
        <f t="shared" si="2279"/>
        <v>70520.0628</v>
      </c>
      <c r="W18210" s="21">
        <v>58600.9609375</v>
      </c>
      <c r="X18210" s="21">
        <v>33</v>
      </c>
      <c r="Y18210" s="21">
        <v>26</v>
      </c>
      <c r="Z18210" s="21">
        <v>27</v>
      </c>
      <c r="AA18210" s="21">
        <v>8</v>
      </c>
    </row>
    <row r="18211" spans="1:27" hidden="1" x14ac:dyDescent="0.35">
      <c r="A18211">
        <v>1847</v>
      </c>
      <c r="B18211" t="s">
        <v>251</v>
      </c>
      <c r="C18211">
        <v>1</v>
      </c>
      <c r="D18211" t="s">
        <v>2386</v>
      </c>
      <c r="E18211" t="s">
        <v>1087</v>
      </c>
      <c r="F18211" t="s">
        <v>110</v>
      </c>
      <c r="G18211" s="19">
        <v>1055</v>
      </c>
      <c r="H18211" s="19">
        <v>869.39038000000005</v>
      </c>
      <c r="I18211" s="19">
        <v>1268.9371000000001</v>
      </c>
      <c r="J18211" s="19">
        <v>1057.5376000000001</v>
      </c>
      <c r="K18211" s="19">
        <v>697.28252999999995</v>
      </c>
      <c r="L18211" s="19">
        <v>1295.9031</v>
      </c>
      <c r="M18211" s="19">
        <v>570.27863000000002</v>
      </c>
      <c r="N18211" s="19">
        <v>6814.3290999999999</v>
      </c>
      <c r="O18211" s="17">
        <f t="shared" si="2272"/>
        <v>12660</v>
      </c>
      <c r="P18211" s="18">
        <f t="shared" si="2273"/>
        <v>10432.684560000002</v>
      </c>
      <c r="Q18211" s="18">
        <f t="shared" si="2274"/>
        <v>15227.245200000001</v>
      </c>
      <c r="R18211" s="18">
        <f t="shared" si="2275"/>
        <v>12690.451200000001</v>
      </c>
      <c r="S18211" s="18">
        <f t="shared" si="2276"/>
        <v>8367.3903599999994</v>
      </c>
      <c r="T18211" s="18">
        <f t="shared" si="2277"/>
        <v>15550.8372</v>
      </c>
      <c r="U18211" s="18">
        <f t="shared" si="2278"/>
        <v>6843.3435600000003</v>
      </c>
      <c r="V18211" s="18">
        <f t="shared" si="2279"/>
        <v>81771.949200000003</v>
      </c>
      <c r="W18211" s="21">
        <v>58600.9609375</v>
      </c>
      <c r="X18211" s="21">
        <v>33</v>
      </c>
      <c r="Y18211" s="21">
        <v>26</v>
      </c>
      <c r="Z18211" s="21">
        <v>27</v>
      </c>
      <c r="AA18211" s="21">
        <v>8</v>
      </c>
    </row>
    <row r="18212" spans="1:27" hidden="1" x14ac:dyDescent="0.35">
      <c r="A18212">
        <v>1847</v>
      </c>
      <c r="B18212" t="s">
        <v>251</v>
      </c>
      <c r="C18212">
        <v>1</v>
      </c>
      <c r="D18212" t="s">
        <v>2386</v>
      </c>
      <c r="E18212" t="s">
        <v>1087</v>
      </c>
      <c r="F18212" t="s">
        <v>111</v>
      </c>
      <c r="G18212" s="19">
        <v>1055</v>
      </c>
      <c r="H18212" s="19">
        <v>1063.9255000000001</v>
      </c>
      <c r="I18212" s="19">
        <v>1282.0576000000001</v>
      </c>
      <c r="J18212" s="19">
        <v>1208.9179999999999</v>
      </c>
      <c r="K18212" s="19">
        <v>767.77026000000001</v>
      </c>
      <c r="L18212" s="19">
        <v>1295.9031</v>
      </c>
      <c r="M18212" s="19">
        <v>486.07422000000003</v>
      </c>
      <c r="N18212" s="19">
        <v>7159.6484</v>
      </c>
      <c r="O18212" s="17">
        <f t="shared" si="2272"/>
        <v>12660</v>
      </c>
      <c r="P18212" s="18">
        <f t="shared" si="2273"/>
        <v>12767.106</v>
      </c>
      <c r="Q18212" s="18">
        <f t="shared" si="2274"/>
        <v>15384.691200000001</v>
      </c>
      <c r="R18212" s="18">
        <f t="shared" si="2275"/>
        <v>14507.016</v>
      </c>
      <c r="S18212" s="18">
        <f t="shared" si="2276"/>
        <v>9213.2431199999992</v>
      </c>
      <c r="T18212" s="18">
        <f t="shared" si="2277"/>
        <v>15550.8372</v>
      </c>
      <c r="U18212" s="18">
        <f t="shared" si="2278"/>
        <v>5832.8906400000005</v>
      </c>
      <c r="V18212" s="18">
        <f t="shared" si="2279"/>
        <v>85915.780800000008</v>
      </c>
      <c r="W18212" s="21">
        <v>58600.9609375</v>
      </c>
      <c r="X18212" s="21">
        <v>33</v>
      </c>
      <c r="Y18212" s="21">
        <v>26</v>
      </c>
      <c r="Z18212" s="21">
        <v>27</v>
      </c>
      <c r="AA18212" s="21">
        <v>8</v>
      </c>
    </row>
    <row r="18213" spans="1:27" x14ac:dyDescent="0.35">
      <c r="A18213">
        <v>1973</v>
      </c>
      <c r="B18213" t="s">
        <v>304</v>
      </c>
      <c r="C18213">
        <v>0</v>
      </c>
      <c r="D18213" t="s">
        <v>3825</v>
      </c>
      <c r="E18213" t="s">
        <v>3826</v>
      </c>
      <c r="F18213" t="s">
        <v>10</v>
      </c>
      <c r="G18213" s="19">
        <v>584</v>
      </c>
      <c r="H18213" s="19">
        <v>251.5968</v>
      </c>
      <c r="I18213" s="19">
        <v>906.89801</v>
      </c>
      <c r="J18213" s="19">
        <v>500.89917000000003</v>
      </c>
      <c r="K18213" s="19">
        <v>302.76967999999999</v>
      </c>
      <c r="L18213" s="19">
        <v>0</v>
      </c>
      <c r="M18213" s="19">
        <v>481.52994000000001</v>
      </c>
      <c r="N18213" s="19">
        <v>3027.6936000000001</v>
      </c>
      <c r="O18213" s="17">
        <f t="shared" si="2272"/>
        <v>7008</v>
      </c>
      <c r="P18213" s="18">
        <f t="shared" si="2273"/>
        <v>3019.1615999999999</v>
      </c>
      <c r="Q18213" s="18">
        <f t="shared" si="2274"/>
        <v>10882.77612</v>
      </c>
      <c r="R18213" s="18">
        <f t="shared" si="2275"/>
        <v>6010.7900399999999</v>
      </c>
      <c r="S18213" s="18">
        <f t="shared" si="2276"/>
        <v>3633.2361599999999</v>
      </c>
      <c r="T18213" s="18">
        <f t="shared" si="2277"/>
        <v>0</v>
      </c>
      <c r="U18213" s="18">
        <f t="shared" si="2278"/>
        <v>5778.3592800000006</v>
      </c>
      <c r="V18213" s="18">
        <f t="shared" si="2279"/>
        <v>36332.323199999999</v>
      </c>
      <c r="W18213" s="21">
        <v>55671.42578125</v>
      </c>
      <c r="X18213" s="21">
        <v>100</v>
      </c>
      <c r="Y18213" s="21">
        <v>74</v>
      </c>
      <c r="Z18213" s="21">
        <v>38</v>
      </c>
      <c r="AA18213" s="21">
        <v>69</v>
      </c>
    </row>
    <row r="18214" spans="1:27" hidden="1" x14ac:dyDescent="0.35">
      <c r="A18214">
        <v>1848</v>
      </c>
      <c r="B18214" t="s">
        <v>251</v>
      </c>
      <c r="C18214">
        <v>0</v>
      </c>
      <c r="D18214" t="s">
        <v>3827</v>
      </c>
      <c r="E18214" t="s">
        <v>1091</v>
      </c>
      <c r="F18214" t="s">
        <v>11</v>
      </c>
      <c r="G18214" s="19">
        <v>800</v>
      </c>
      <c r="H18214" s="19">
        <v>402.64758</v>
      </c>
      <c r="I18214" s="19">
        <v>928.69470000000001</v>
      </c>
      <c r="J18214" s="19">
        <v>510.73662999999999</v>
      </c>
      <c r="K18214" s="19">
        <v>435.76666</v>
      </c>
      <c r="L18214" s="19">
        <v>629.82970999999998</v>
      </c>
      <c r="M18214" s="19">
        <v>425.74155000000002</v>
      </c>
      <c r="N18214" s="19">
        <v>4133.4170000000004</v>
      </c>
      <c r="O18214" s="17">
        <f t="shared" si="2272"/>
        <v>9600</v>
      </c>
      <c r="P18214" s="18">
        <f t="shared" si="2273"/>
        <v>4831.7709599999998</v>
      </c>
      <c r="Q18214" s="18">
        <f t="shared" si="2274"/>
        <v>11144.3364</v>
      </c>
      <c r="R18214" s="18">
        <f t="shared" si="2275"/>
        <v>6128.8395600000003</v>
      </c>
      <c r="S18214" s="18">
        <f t="shared" si="2276"/>
        <v>5229.19992</v>
      </c>
      <c r="T18214" s="18">
        <f t="shared" si="2277"/>
        <v>7557.9565199999997</v>
      </c>
      <c r="U18214" s="18">
        <f t="shared" si="2278"/>
        <v>5108.8986000000004</v>
      </c>
      <c r="V18214" s="18">
        <f t="shared" si="2279"/>
        <v>49601.004000000001</v>
      </c>
      <c r="W18214" s="21">
        <v>42677.97265625</v>
      </c>
      <c r="X18214" s="21">
        <v>33</v>
      </c>
      <c r="Y18214" s="21">
        <v>22</v>
      </c>
      <c r="Z18214" s="21">
        <v>3</v>
      </c>
      <c r="AA18214" s="21">
        <v>31</v>
      </c>
    </row>
    <row r="18215" spans="1:27" hidden="1" x14ac:dyDescent="0.35">
      <c r="A18215">
        <v>1848</v>
      </c>
      <c r="B18215" t="s">
        <v>251</v>
      </c>
      <c r="C18215">
        <v>0</v>
      </c>
      <c r="D18215" t="s">
        <v>3827</v>
      </c>
      <c r="E18215" t="s">
        <v>1091</v>
      </c>
      <c r="F18215" t="s">
        <v>12</v>
      </c>
      <c r="G18215" s="19">
        <v>800</v>
      </c>
      <c r="H18215" s="19">
        <v>589.94597999999996</v>
      </c>
      <c r="I18215" s="19">
        <v>995.99456999999995</v>
      </c>
      <c r="J18215" s="19">
        <v>681.69994999999994</v>
      </c>
      <c r="K18215" s="19">
        <v>503.63225999999997</v>
      </c>
      <c r="L18215" s="19">
        <v>1129.2764999999999</v>
      </c>
      <c r="M18215" s="19">
        <v>450.87338</v>
      </c>
      <c r="N18215" s="19">
        <v>5151.4228999999996</v>
      </c>
      <c r="O18215" s="17">
        <f t="shared" si="2272"/>
        <v>9600</v>
      </c>
      <c r="P18215" s="18">
        <f t="shared" si="2273"/>
        <v>7079.3517599999996</v>
      </c>
      <c r="Q18215" s="18">
        <f t="shared" si="2274"/>
        <v>11951.93484</v>
      </c>
      <c r="R18215" s="18">
        <f t="shared" si="2275"/>
        <v>8180.3993999999993</v>
      </c>
      <c r="S18215" s="18">
        <f t="shared" si="2276"/>
        <v>6043.5871200000001</v>
      </c>
      <c r="T18215" s="18">
        <f t="shared" si="2277"/>
        <v>13551.317999999999</v>
      </c>
      <c r="U18215" s="18">
        <f t="shared" si="2278"/>
        <v>5410.48056</v>
      </c>
      <c r="V18215" s="18">
        <f t="shared" si="2279"/>
        <v>61817.074799999995</v>
      </c>
      <c r="W18215" s="21">
        <v>42677.97265625</v>
      </c>
      <c r="X18215" s="21">
        <v>33</v>
      </c>
      <c r="Y18215" s="21">
        <v>22</v>
      </c>
      <c r="Z18215" s="21">
        <v>3</v>
      </c>
      <c r="AA18215" s="21">
        <v>31</v>
      </c>
    </row>
    <row r="18216" spans="1:27" hidden="1" x14ac:dyDescent="0.35">
      <c r="A18216">
        <v>1848</v>
      </c>
      <c r="B18216" t="s">
        <v>251</v>
      </c>
      <c r="C18216">
        <v>0</v>
      </c>
      <c r="D18216" t="s">
        <v>3827</v>
      </c>
      <c r="E18216" t="s">
        <v>1091</v>
      </c>
      <c r="F18216" t="s">
        <v>108</v>
      </c>
      <c r="G18216" s="19">
        <v>1054</v>
      </c>
      <c r="H18216" s="19">
        <v>787.01391999999998</v>
      </c>
      <c r="I18216" s="19">
        <v>1042.5223000000001</v>
      </c>
      <c r="J18216" s="19">
        <v>852.66327000000001</v>
      </c>
      <c r="K18216" s="19">
        <v>667.07195999999999</v>
      </c>
      <c r="L18216" s="19">
        <v>1282.9523999999999</v>
      </c>
      <c r="M18216" s="19">
        <v>570.32227</v>
      </c>
      <c r="N18216" s="19">
        <v>6256.5459000000001</v>
      </c>
      <c r="O18216" s="17">
        <f t="shared" si="2272"/>
        <v>12648</v>
      </c>
      <c r="P18216" s="18">
        <f t="shared" si="2273"/>
        <v>9444.1670400000003</v>
      </c>
      <c r="Q18216" s="18">
        <f t="shared" si="2274"/>
        <v>12510.267600000001</v>
      </c>
      <c r="R18216" s="18">
        <f t="shared" si="2275"/>
        <v>10231.95924</v>
      </c>
      <c r="S18216" s="18">
        <f t="shared" si="2276"/>
        <v>8004.8635199999999</v>
      </c>
      <c r="T18216" s="18">
        <f t="shared" si="2277"/>
        <v>15395.428799999998</v>
      </c>
      <c r="U18216" s="18">
        <f t="shared" si="2278"/>
        <v>6843.8672399999996</v>
      </c>
      <c r="V18216" s="18">
        <f t="shared" si="2279"/>
        <v>75078.550799999997</v>
      </c>
      <c r="W18216" s="21">
        <v>42677.97265625</v>
      </c>
      <c r="X18216" s="21">
        <v>33</v>
      </c>
      <c r="Y18216" s="21">
        <v>22</v>
      </c>
      <c r="Z18216" s="21">
        <v>3</v>
      </c>
      <c r="AA18216" s="21">
        <v>31</v>
      </c>
    </row>
    <row r="18217" spans="1:27" hidden="1" x14ac:dyDescent="0.35">
      <c r="A18217">
        <v>1848</v>
      </c>
      <c r="B18217" t="s">
        <v>251</v>
      </c>
      <c r="C18217">
        <v>0</v>
      </c>
      <c r="D18217" t="s">
        <v>3827</v>
      </c>
      <c r="E18217" t="s">
        <v>1091</v>
      </c>
      <c r="F18217" t="s">
        <v>109</v>
      </c>
      <c r="G18217" s="19">
        <v>1054</v>
      </c>
      <c r="H18217" s="19">
        <v>963.35834</v>
      </c>
      <c r="I18217" s="19">
        <v>1113.7760000000001</v>
      </c>
      <c r="J18217" s="19">
        <v>1023.6265</v>
      </c>
      <c r="K18217" s="19">
        <v>730.96851000000004</v>
      </c>
      <c r="L18217" s="19">
        <v>1282.9523999999999</v>
      </c>
      <c r="M18217" s="19">
        <v>527.78252999999995</v>
      </c>
      <c r="N18217" s="19">
        <v>6696.4643999999998</v>
      </c>
      <c r="O18217" s="17">
        <f t="shared" si="2272"/>
        <v>12648</v>
      </c>
      <c r="P18217" s="18">
        <f t="shared" si="2273"/>
        <v>11560.300080000001</v>
      </c>
      <c r="Q18217" s="18">
        <f t="shared" si="2274"/>
        <v>13365.312000000002</v>
      </c>
      <c r="R18217" s="18">
        <f t="shared" si="2275"/>
        <v>12283.518</v>
      </c>
      <c r="S18217" s="18">
        <f t="shared" si="2276"/>
        <v>8771.62212</v>
      </c>
      <c r="T18217" s="18">
        <f t="shared" si="2277"/>
        <v>15395.428799999998</v>
      </c>
      <c r="U18217" s="18">
        <f t="shared" si="2278"/>
        <v>6333.3903599999994</v>
      </c>
      <c r="V18217" s="18">
        <f t="shared" si="2279"/>
        <v>80357.572799999994</v>
      </c>
      <c r="W18217" s="21">
        <v>42677.97265625</v>
      </c>
      <c r="X18217" s="21">
        <v>33</v>
      </c>
      <c r="Y18217" s="21">
        <v>22</v>
      </c>
      <c r="Z18217" s="21">
        <v>3</v>
      </c>
      <c r="AA18217" s="21">
        <v>31</v>
      </c>
    </row>
    <row r="18218" spans="1:27" hidden="1" x14ac:dyDescent="0.35">
      <c r="A18218">
        <v>1848</v>
      </c>
      <c r="B18218" t="s">
        <v>251</v>
      </c>
      <c r="C18218">
        <v>0</v>
      </c>
      <c r="D18218" t="s">
        <v>3827</v>
      </c>
      <c r="E18218" t="s">
        <v>1091</v>
      </c>
      <c r="F18218" t="s">
        <v>13</v>
      </c>
      <c r="G18218" s="19">
        <v>677</v>
      </c>
      <c r="H18218" s="19">
        <v>500.88806</v>
      </c>
      <c r="I18218" s="19">
        <v>1033.8581999999999</v>
      </c>
      <c r="J18218" s="19">
        <v>679.54669000000001</v>
      </c>
      <c r="K18218" s="19">
        <v>426.79529000000002</v>
      </c>
      <c r="L18218" s="19">
        <v>0</v>
      </c>
      <c r="M18218" s="19">
        <v>449.91959000000003</v>
      </c>
      <c r="N18218" s="19">
        <v>3768.0077999999999</v>
      </c>
      <c r="O18218" s="17">
        <f t="shared" si="2272"/>
        <v>8124</v>
      </c>
      <c r="P18218" s="18">
        <f t="shared" si="2273"/>
        <v>6010.65672</v>
      </c>
      <c r="Q18218" s="18">
        <f t="shared" si="2274"/>
        <v>12406.2984</v>
      </c>
      <c r="R18218" s="18">
        <f t="shared" si="2275"/>
        <v>8154.5602799999997</v>
      </c>
      <c r="S18218" s="18">
        <f t="shared" si="2276"/>
        <v>5121.5434800000003</v>
      </c>
      <c r="T18218" s="18">
        <f t="shared" si="2277"/>
        <v>0</v>
      </c>
      <c r="U18218" s="18">
        <f t="shared" si="2278"/>
        <v>5399.0350800000006</v>
      </c>
      <c r="V18218" s="18">
        <f t="shared" si="2279"/>
        <v>45216.0936</v>
      </c>
      <c r="W18218" s="21">
        <v>42677.97265625</v>
      </c>
      <c r="X18218" s="21">
        <v>33</v>
      </c>
      <c r="Y18218" s="21">
        <v>22</v>
      </c>
      <c r="Z18218" s="21">
        <v>3</v>
      </c>
      <c r="AA18218" s="21">
        <v>31</v>
      </c>
    </row>
    <row r="18219" spans="1:27" hidden="1" x14ac:dyDescent="0.35">
      <c r="A18219">
        <v>1848</v>
      </c>
      <c r="B18219" t="s">
        <v>251</v>
      </c>
      <c r="C18219">
        <v>0</v>
      </c>
      <c r="D18219" t="s">
        <v>3827</v>
      </c>
      <c r="E18219" t="s">
        <v>1091</v>
      </c>
      <c r="F18219" t="s">
        <v>14</v>
      </c>
      <c r="G18219" s="19">
        <v>800</v>
      </c>
      <c r="H18219" s="19">
        <v>623.40557999999999</v>
      </c>
      <c r="I18219" s="19">
        <v>1097.5908999999999</v>
      </c>
      <c r="J18219" s="19">
        <v>850.50995</v>
      </c>
      <c r="K18219" s="19">
        <v>515.75598000000002</v>
      </c>
      <c r="L18219" s="19">
        <v>629.82970999999998</v>
      </c>
      <c r="M18219" s="19">
        <v>546.32587000000001</v>
      </c>
      <c r="N18219" s="19">
        <v>5063.4179999999997</v>
      </c>
      <c r="O18219" s="17">
        <f t="shared" si="2272"/>
        <v>9600</v>
      </c>
      <c r="P18219" s="18">
        <f t="shared" si="2273"/>
        <v>7480.8669599999994</v>
      </c>
      <c r="Q18219" s="18">
        <f t="shared" si="2274"/>
        <v>13171.090799999998</v>
      </c>
      <c r="R18219" s="18">
        <f t="shared" si="2275"/>
        <v>10206.1194</v>
      </c>
      <c r="S18219" s="18">
        <f t="shared" si="2276"/>
        <v>6189.0717600000007</v>
      </c>
      <c r="T18219" s="18">
        <f t="shared" si="2277"/>
        <v>7557.9565199999997</v>
      </c>
      <c r="U18219" s="18">
        <f t="shared" si="2278"/>
        <v>6555.9104399999997</v>
      </c>
      <c r="V18219" s="18">
        <f t="shared" si="2279"/>
        <v>60761.015999999996</v>
      </c>
      <c r="W18219" s="21">
        <v>42677.97265625</v>
      </c>
      <c r="X18219" s="21">
        <v>33</v>
      </c>
      <c r="Y18219" s="21">
        <v>22</v>
      </c>
      <c r="Z18219" s="21">
        <v>3</v>
      </c>
      <c r="AA18219" s="21">
        <v>31</v>
      </c>
    </row>
    <row r="18220" spans="1:27" hidden="1" x14ac:dyDescent="0.35">
      <c r="A18220">
        <v>1848</v>
      </c>
      <c r="B18220" t="s">
        <v>251</v>
      </c>
      <c r="C18220">
        <v>0</v>
      </c>
      <c r="D18220" t="s">
        <v>3827</v>
      </c>
      <c r="E18220" t="s">
        <v>1091</v>
      </c>
      <c r="F18220" t="s">
        <v>15</v>
      </c>
      <c r="G18220" s="19">
        <v>800</v>
      </c>
      <c r="H18220" s="19">
        <v>789.52979000000005</v>
      </c>
      <c r="I18220" s="19">
        <v>1141.6318000000001</v>
      </c>
      <c r="J18220" s="19">
        <v>1021.4733</v>
      </c>
      <c r="K18220" s="19">
        <v>575.94934000000001</v>
      </c>
      <c r="L18220" s="19">
        <v>1129.2764999999999</v>
      </c>
      <c r="M18220" s="19">
        <v>553.79558999999995</v>
      </c>
      <c r="N18220" s="19">
        <v>6011.6562999999996</v>
      </c>
      <c r="O18220" s="17">
        <f t="shared" si="2272"/>
        <v>9600</v>
      </c>
      <c r="P18220" s="18">
        <f t="shared" si="2273"/>
        <v>9474.3574800000006</v>
      </c>
      <c r="Q18220" s="18">
        <f t="shared" si="2274"/>
        <v>13699.581600000001</v>
      </c>
      <c r="R18220" s="18">
        <f t="shared" si="2275"/>
        <v>12257.679599999999</v>
      </c>
      <c r="S18220" s="18">
        <f t="shared" si="2276"/>
        <v>6911.3920799999996</v>
      </c>
      <c r="T18220" s="18">
        <f t="shared" si="2277"/>
        <v>13551.317999999999</v>
      </c>
      <c r="U18220" s="18">
        <f t="shared" si="2278"/>
        <v>6645.5470799999994</v>
      </c>
      <c r="V18220" s="18">
        <f t="shared" si="2279"/>
        <v>72139.875599999999</v>
      </c>
      <c r="W18220" s="21">
        <v>42677.97265625</v>
      </c>
      <c r="X18220" s="21">
        <v>33</v>
      </c>
      <c r="Y18220" s="21">
        <v>22</v>
      </c>
      <c r="Z18220" s="21">
        <v>3</v>
      </c>
      <c r="AA18220" s="21">
        <v>31</v>
      </c>
    </row>
    <row r="18221" spans="1:27" hidden="1" x14ac:dyDescent="0.35">
      <c r="A18221">
        <v>1848</v>
      </c>
      <c r="B18221" t="s">
        <v>251</v>
      </c>
      <c r="C18221">
        <v>0</v>
      </c>
      <c r="D18221" t="s">
        <v>3827</v>
      </c>
      <c r="E18221" t="s">
        <v>1091</v>
      </c>
      <c r="F18221" t="s">
        <v>110</v>
      </c>
      <c r="G18221" s="19">
        <v>1054</v>
      </c>
      <c r="H18221" s="19">
        <v>963.95581000000004</v>
      </c>
      <c r="I18221" s="19">
        <v>1217.4783</v>
      </c>
      <c r="J18221" s="19">
        <v>1192.4365</v>
      </c>
      <c r="K18221" s="19">
        <v>731.18499999999995</v>
      </c>
      <c r="L18221" s="19">
        <v>1282.9523999999999</v>
      </c>
      <c r="M18221" s="19">
        <v>624.61785999999995</v>
      </c>
      <c r="N18221" s="19">
        <v>7066.6260000000002</v>
      </c>
      <c r="O18221" s="17">
        <f t="shared" si="2272"/>
        <v>12648</v>
      </c>
      <c r="P18221" s="18">
        <f t="shared" si="2273"/>
        <v>11567.469720000001</v>
      </c>
      <c r="Q18221" s="18">
        <f t="shared" si="2274"/>
        <v>14609.739600000001</v>
      </c>
      <c r="R18221" s="18">
        <f t="shared" si="2275"/>
        <v>14309.238000000001</v>
      </c>
      <c r="S18221" s="18">
        <f t="shared" si="2276"/>
        <v>8774.2199999999993</v>
      </c>
      <c r="T18221" s="18">
        <f t="shared" si="2277"/>
        <v>15395.428799999998</v>
      </c>
      <c r="U18221" s="18">
        <f t="shared" si="2278"/>
        <v>7495.4143199999999</v>
      </c>
      <c r="V18221" s="18">
        <f t="shared" si="2279"/>
        <v>84799.512000000002</v>
      </c>
      <c r="W18221" s="21">
        <v>42677.97265625</v>
      </c>
      <c r="X18221" s="21">
        <v>33</v>
      </c>
      <c r="Y18221" s="21">
        <v>22</v>
      </c>
      <c r="Z18221" s="21">
        <v>3</v>
      </c>
      <c r="AA18221" s="21">
        <v>31</v>
      </c>
    </row>
    <row r="18222" spans="1:27" hidden="1" x14ac:dyDescent="0.35">
      <c r="A18222">
        <v>1848</v>
      </c>
      <c r="B18222" t="s">
        <v>251</v>
      </c>
      <c r="C18222">
        <v>0</v>
      </c>
      <c r="D18222" t="s">
        <v>3827</v>
      </c>
      <c r="E18222" t="s">
        <v>1091</v>
      </c>
      <c r="F18222" t="s">
        <v>111</v>
      </c>
      <c r="G18222" s="19">
        <v>1054</v>
      </c>
      <c r="H18222" s="19">
        <v>1179.6509000000001</v>
      </c>
      <c r="I18222" s="19">
        <v>1224.5845999999999</v>
      </c>
      <c r="J18222" s="19">
        <v>1363.3998999999999</v>
      </c>
      <c r="K18222" s="19">
        <v>809.33978000000002</v>
      </c>
      <c r="L18222" s="19">
        <v>1282.9523999999999</v>
      </c>
      <c r="M18222" s="19">
        <v>553.46222</v>
      </c>
      <c r="N18222" s="19">
        <v>7467.3896000000004</v>
      </c>
      <c r="O18222" s="17">
        <f t="shared" si="2272"/>
        <v>12648</v>
      </c>
      <c r="P18222" s="18">
        <f t="shared" si="2273"/>
        <v>14155.810800000001</v>
      </c>
      <c r="Q18222" s="18">
        <f t="shared" si="2274"/>
        <v>14695.015199999998</v>
      </c>
      <c r="R18222" s="18">
        <f t="shared" si="2275"/>
        <v>16360.798799999999</v>
      </c>
      <c r="S18222" s="18">
        <f t="shared" si="2276"/>
        <v>9712.0773599999993</v>
      </c>
      <c r="T18222" s="18">
        <f t="shared" si="2277"/>
        <v>15395.428799999998</v>
      </c>
      <c r="U18222" s="18">
        <f t="shared" si="2278"/>
        <v>6641.5466400000005</v>
      </c>
      <c r="V18222" s="18">
        <f t="shared" si="2279"/>
        <v>89608.675199999998</v>
      </c>
      <c r="W18222" s="21">
        <v>42677.97265625</v>
      </c>
      <c r="X18222" s="21">
        <v>33</v>
      </c>
      <c r="Y18222" s="21">
        <v>22</v>
      </c>
      <c r="Z18222" s="21">
        <v>3</v>
      </c>
      <c r="AA18222" s="21">
        <v>31</v>
      </c>
    </row>
    <row r="18223" spans="1:27" x14ac:dyDescent="0.35">
      <c r="A18223">
        <v>3045</v>
      </c>
      <c r="B18223" t="s">
        <v>711</v>
      </c>
      <c r="C18223">
        <v>0</v>
      </c>
      <c r="D18223" t="s">
        <v>3828</v>
      </c>
      <c r="E18223" t="s">
        <v>3826</v>
      </c>
      <c r="F18223" t="s">
        <v>10</v>
      </c>
      <c r="G18223" s="19">
        <v>577</v>
      </c>
      <c r="H18223" s="19">
        <v>240.35706999999999</v>
      </c>
      <c r="I18223" s="19">
        <v>938.75977</v>
      </c>
      <c r="J18223" s="19">
        <v>779.89917000000003</v>
      </c>
      <c r="K18223" s="19">
        <v>296.16070999999999</v>
      </c>
      <c r="L18223" s="19">
        <v>0</v>
      </c>
      <c r="M18223" s="19">
        <v>549.87725999999998</v>
      </c>
      <c r="N18223" s="19">
        <v>3382.0540000000001</v>
      </c>
      <c r="O18223" s="17">
        <f t="shared" si="2272"/>
        <v>6924</v>
      </c>
      <c r="P18223" s="18">
        <f t="shared" si="2273"/>
        <v>2884.2848399999998</v>
      </c>
      <c r="Q18223" s="18">
        <f t="shared" si="2274"/>
        <v>11265.11724</v>
      </c>
      <c r="R18223" s="18">
        <f t="shared" si="2275"/>
        <v>9358.7900399999999</v>
      </c>
      <c r="S18223" s="18">
        <f t="shared" si="2276"/>
        <v>3553.9285199999999</v>
      </c>
      <c r="T18223" s="18">
        <f t="shared" si="2277"/>
        <v>0</v>
      </c>
      <c r="U18223" s="18">
        <f t="shared" si="2278"/>
        <v>6598.5271199999997</v>
      </c>
      <c r="V18223" s="18">
        <f t="shared" si="2279"/>
        <v>40584.648000000001</v>
      </c>
      <c r="W18223" s="21">
        <v>32785.52734375</v>
      </c>
      <c r="X18223" s="21">
        <v>55</v>
      </c>
      <c r="Y18223" s="21">
        <v>14</v>
      </c>
      <c r="Z18223" s="21">
        <v>1</v>
      </c>
      <c r="AA18223" s="21">
        <v>55</v>
      </c>
    </row>
    <row r="18224" spans="1:27" hidden="1" x14ac:dyDescent="0.35">
      <c r="A18224">
        <v>1849</v>
      </c>
      <c r="B18224" t="s">
        <v>251</v>
      </c>
      <c r="C18224">
        <v>1</v>
      </c>
      <c r="D18224" t="s">
        <v>3829</v>
      </c>
      <c r="E18224" t="s">
        <v>3830</v>
      </c>
      <c r="F18224" t="s">
        <v>11</v>
      </c>
      <c r="G18224" s="19">
        <v>1071</v>
      </c>
      <c r="H18224" s="19">
        <v>439.59937000000002</v>
      </c>
      <c r="I18224" s="19">
        <v>916.08281999999997</v>
      </c>
      <c r="J18224" s="19">
        <v>448.58803999999998</v>
      </c>
      <c r="K18224" s="19">
        <v>547.34973000000002</v>
      </c>
      <c r="L18224" s="19">
        <v>743.93169999999998</v>
      </c>
      <c r="M18224" s="19">
        <v>550.68915000000004</v>
      </c>
      <c r="N18224" s="19">
        <v>4717.2407000000003</v>
      </c>
      <c r="O18224" s="17">
        <f t="shared" si="2272"/>
        <v>12852</v>
      </c>
      <c r="P18224" s="18">
        <f t="shared" si="2273"/>
        <v>5275.1924400000007</v>
      </c>
      <c r="Q18224" s="18">
        <f t="shared" si="2274"/>
        <v>10992.993839999999</v>
      </c>
      <c r="R18224" s="18">
        <f t="shared" si="2275"/>
        <v>5383.0564799999993</v>
      </c>
      <c r="S18224" s="18">
        <f t="shared" si="2276"/>
        <v>6568.1967600000007</v>
      </c>
      <c r="T18224" s="18">
        <f t="shared" si="2277"/>
        <v>8927.1803999999993</v>
      </c>
      <c r="U18224" s="18">
        <f t="shared" si="2278"/>
        <v>6608.2698</v>
      </c>
      <c r="V18224" s="18">
        <f t="shared" si="2279"/>
        <v>56606.888400000003</v>
      </c>
      <c r="W18224" s="21">
        <v>75058.9296875</v>
      </c>
      <c r="X18224" s="21">
        <v>33</v>
      </c>
      <c r="Y18224" s="21">
        <v>4</v>
      </c>
      <c r="Z18224" s="21">
        <v>30</v>
      </c>
      <c r="AA18224" s="21">
        <v>4</v>
      </c>
    </row>
    <row r="18225" spans="1:27" hidden="1" x14ac:dyDescent="0.35">
      <c r="A18225">
        <v>1849</v>
      </c>
      <c r="B18225" t="s">
        <v>251</v>
      </c>
      <c r="C18225">
        <v>1</v>
      </c>
      <c r="D18225" t="s">
        <v>3829</v>
      </c>
      <c r="E18225" t="s">
        <v>3830</v>
      </c>
      <c r="F18225" t="s">
        <v>12</v>
      </c>
      <c r="G18225" s="19">
        <v>1071</v>
      </c>
      <c r="H18225" s="19">
        <v>644.08660999999995</v>
      </c>
      <c r="I18225" s="19">
        <v>1040.3495</v>
      </c>
      <c r="J18225" s="19">
        <v>598.47778000000005</v>
      </c>
      <c r="K18225" s="19">
        <v>621.44353999999998</v>
      </c>
      <c r="L18225" s="19">
        <v>1305.4051999999999</v>
      </c>
      <c r="M18225" s="19">
        <v>638.61719000000005</v>
      </c>
      <c r="N18225" s="19">
        <v>5919.3798999999999</v>
      </c>
      <c r="O18225" s="17">
        <f t="shared" si="2272"/>
        <v>12852</v>
      </c>
      <c r="P18225" s="18">
        <f t="shared" si="2273"/>
        <v>7729.0393199999999</v>
      </c>
      <c r="Q18225" s="18">
        <f t="shared" si="2274"/>
        <v>12484.194</v>
      </c>
      <c r="R18225" s="18">
        <f t="shared" si="2275"/>
        <v>7181.7333600000002</v>
      </c>
      <c r="S18225" s="18">
        <f t="shared" si="2276"/>
        <v>7457.3224799999998</v>
      </c>
      <c r="T18225" s="18">
        <f t="shared" si="2277"/>
        <v>15664.862399999998</v>
      </c>
      <c r="U18225" s="18">
        <f t="shared" si="2278"/>
        <v>7663.4062800000011</v>
      </c>
      <c r="V18225" s="18">
        <f t="shared" si="2279"/>
        <v>71032.558799999999</v>
      </c>
      <c r="W18225" s="21">
        <v>75058.9296875</v>
      </c>
      <c r="X18225" s="21">
        <v>33</v>
      </c>
      <c r="Y18225" s="21">
        <v>4</v>
      </c>
      <c r="Z18225" s="21">
        <v>30</v>
      </c>
      <c r="AA18225" s="21">
        <v>4</v>
      </c>
    </row>
    <row r="18226" spans="1:27" hidden="1" x14ac:dyDescent="0.35">
      <c r="A18226">
        <v>1849</v>
      </c>
      <c r="B18226" t="s">
        <v>251</v>
      </c>
      <c r="C18226">
        <v>1</v>
      </c>
      <c r="D18226" t="s">
        <v>3829</v>
      </c>
      <c r="E18226" t="s">
        <v>3830</v>
      </c>
      <c r="F18226" t="s">
        <v>108</v>
      </c>
      <c r="G18226" s="19">
        <v>1363</v>
      </c>
      <c r="H18226" s="19">
        <v>859.23981000000003</v>
      </c>
      <c r="I18226" s="19">
        <v>1103.7460000000001</v>
      </c>
      <c r="J18226" s="19">
        <v>748.36743000000001</v>
      </c>
      <c r="K18226" s="19">
        <v>805.20507999999995</v>
      </c>
      <c r="L18226" s="19">
        <v>1478.1659999999999</v>
      </c>
      <c r="M18226" s="19">
        <v>832.53583000000003</v>
      </c>
      <c r="N18226" s="19">
        <v>7190.2602999999999</v>
      </c>
      <c r="O18226" s="17">
        <f t="shared" si="2272"/>
        <v>16356</v>
      </c>
      <c r="P18226" s="18">
        <f t="shared" si="2273"/>
        <v>10310.87772</v>
      </c>
      <c r="Q18226" s="18">
        <f t="shared" si="2274"/>
        <v>13244.952000000001</v>
      </c>
      <c r="R18226" s="18">
        <f t="shared" si="2275"/>
        <v>8980.4091599999992</v>
      </c>
      <c r="S18226" s="18">
        <f t="shared" si="2276"/>
        <v>9662.4609600000003</v>
      </c>
      <c r="T18226" s="18">
        <f t="shared" si="2277"/>
        <v>17737.991999999998</v>
      </c>
      <c r="U18226" s="18">
        <f t="shared" si="2278"/>
        <v>9990.4299600000013</v>
      </c>
      <c r="V18226" s="18">
        <f t="shared" si="2279"/>
        <v>86283.123599999992</v>
      </c>
      <c r="W18226" s="21">
        <v>75058.9296875</v>
      </c>
      <c r="X18226" s="21">
        <v>33</v>
      </c>
      <c r="Y18226" s="21">
        <v>4</v>
      </c>
      <c r="Z18226" s="21">
        <v>30</v>
      </c>
      <c r="AA18226" s="21">
        <v>4</v>
      </c>
    </row>
    <row r="18227" spans="1:27" hidden="1" x14ac:dyDescent="0.35">
      <c r="A18227">
        <v>1849</v>
      </c>
      <c r="B18227" t="s">
        <v>251</v>
      </c>
      <c r="C18227">
        <v>1</v>
      </c>
      <c r="D18227" t="s">
        <v>3829</v>
      </c>
      <c r="E18227" t="s">
        <v>3830</v>
      </c>
      <c r="F18227" t="s">
        <v>109</v>
      </c>
      <c r="G18227" s="19">
        <v>1363</v>
      </c>
      <c r="H18227" s="19">
        <v>1051.7677000000001</v>
      </c>
      <c r="I18227" s="19">
        <v>1145.6887999999999</v>
      </c>
      <c r="J18227" s="19">
        <v>898.25720000000001</v>
      </c>
      <c r="K18227" s="19">
        <v>874.96551999999997</v>
      </c>
      <c r="L18227" s="19">
        <v>1478.1659999999999</v>
      </c>
      <c r="M18227" s="19">
        <v>806.55664000000002</v>
      </c>
      <c r="N18227" s="19">
        <v>7618.4018999999998</v>
      </c>
      <c r="O18227" s="17">
        <f t="shared" si="2272"/>
        <v>16356</v>
      </c>
      <c r="P18227" s="18">
        <f t="shared" si="2273"/>
        <v>12621.2124</v>
      </c>
      <c r="Q18227" s="18">
        <f t="shared" si="2274"/>
        <v>13748.265599999999</v>
      </c>
      <c r="R18227" s="18">
        <f t="shared" si="2275"/>
        <v>10779.0864</v>
      </c>
      <c r="S18227" s="18">
        <f t="shared" si="2276"/>
        <v>10499.586240000001</v>
      </c>
      <c r="T18227" s="18">
        <f t="shared" si="2277"/>
        <v>17737.991999999998</v>
      </c>
      <c r="U18227" s="18">
        <f t="shared" si="2278"/>
        <v>9678.6796800000011</v>
      </c>
      <c r="V18227" s="18">
        <f t="shared" si="2279"/>
        <v>91420.822799999994</v>
      </c>
      <c r="W18227" s="21">
        <v>75058.9296875</v>
      </c>
      <c r="X18227" s="21">
        <v>33</v>
      </c>
      <c r="Y18227" s="21">
        <v>4</v>
      </c>
      <c r="Z18227" s="21">
        <v>30</v>
      </c>
      <c r="AA18227" s="21">
        <v>4</v>
      </c>
    </row>
    <row r="18228" spans="1:27" hidden="1" x14ac:dyDescent="0.35">
      <c r="A18228">
        <v>1849</v>
      </c>
      <c r="B18228" t="s">
        <v>251</v>
      </c>
      <c r="C18228">
        <v>1</v>
      </c>
      <c r="D18228" t="s">
        <v>3829</v>
      </c>
      <c r="E18228" t="s">
        <v>3830</v>
      </c>
      <c r="F18228" t="s">
        <v>13</v>
      </c>
      <c r="G18228" s="19">
        <v>940</v>
      </c>
      <c r="H18228" s="19">
        <v>546.85559000000001</v>
      </c>
      <c r="I18228" s="19">
        <v>1029.2146</v>
      </c>
      <c r="J18228" s="19">
        <v>597.39666999999997</v>
      </c>
      <c r="K18228" s="19">
        <v>538.74639999999999</v>
      </c>
      <c r="L18228" s="19">
        <v>0</v>
      </c>
      <c r="M18228" s="19">
        <v>536.06835999999998</v>
      </c>
      <c r="N18228" s="19">
        <v>4188.2816999999995</v>
      </c>
      <c r="O18228" s="17">
        <f t="shared" si="2272"/>
        <v>11280</v>
      </c>
      <c r="P18228" s="18">
        <f t="shared" si="2273"/>
        <v>6562.2670799999996</v>
      </c>
      <c r="Q18228" s="18">
        <f t="shared" si="2274"/>
        <v>12350.575199999999</v>
      </c>
      <c r="R18228" s="18">
        <f t="shared" si="2275"/>
        <v>7168.7600399999992</v>
      </c>
      <c r="S18228" s="18">
        <f t="shared" si="2276"/>
        <v>6464.9567999999999</v>
      </c>
      <c r="T18228" s="18">
        <f t="shared" si="2277"/>
        <v>0</v>
      </c>
      <c r="U18228" s="18">
        <f t="shared" si="2278"/>
        <v>6432.8203199999998</v>
      </c>
      <c r="V18228" s="18">
        <f t="shared" si="2279"/>
        <v>50259.380399999995</v>
      </c>
      <c r="W18228" s="21">
        <v>75058.9296875</v>
      </c>
      <c r="X18228" s="21">
        <v>33</v>
      </c>
      <c r="Y18228" s="21">
        <v>4</v>
      </c>
      <c r="Z18228" s="21">
        <v>30</v>
      </c>
      <c r="AA18228" s="21">
        <v>4</v>
      </c>
    </row>
    <row r="18229" spans="1:27" hidden="1" x14ac:dyDescent="0.35">
      <c r="A18229">
        <v>1849</v>
      </c>
      <c r="B18229" t="s">
        <v>251</v>
      </c>
      <c r="C18229">
        <v>1</v>
      </c>
      <c r="D18229" t="s">
        <v>3829</v>
      </c>
      <c r="E18229" t="s">
        <v>3830</v>
      </c>
      <c r="F18229" t="s">
        <v>14</v>
      </c>
      <c r="G18229" s="19">
        <v>1071</v>
      </c>
      <c r="H18229" s="19">
        <v>680.61681999999996</v>
      </c>
      <c r="I18229" s="19">
        <v>1156.7471</v>
      </c>
      <c r="J18229" s="19">
        <v>747.28638000000001</v>
      </c>
      <c r="K18229" s="19">
        <v>634.67987000000005</v>
      </c>
      <c r="L18229" s="19">
        <v>743.93169999999998</v>
      </c>
      <c r="M18229" s="19">
        <v>683.44268999999997</v>
      </c>
      <c r="N18229" s="19">
        <v>5717.7046</v>
      </c>
      <c r="O18229" s="17">
        <f t="shared" si="2272"/>
        <v>12852</v>
      </c>
      <c r="P18229" s="18">
        <f t="shared" si="2273"/>
        <v>8167.4018399999995</v>
      </c>
      <c r="Q18229" s="18">
        <f t="shared" si="2274"/>
        <v>13880.965200000001</v>
      </c>
      <c r="R18229" s="18">
        <f t="shared" si="2275"/>
        <v>8967.4365600000001</v>
      </c>
      <c r="S18229" s="18">
        <f t="shared" si="2276"/>
        <v>7616.1584400000011</v>
      </c>
      <c r="T18229" s="18">
        <f t="shared" si="2277"/>
        <v>8927.1803999999993</v>
      </c>
      <c r="U18229" s="18">
        <f t="shared" si="2278"/>
        <v>8201.3122800000001</v>
      </c>
      <c r="V18229" s="18">
        <f t="shared" si="2279"/>
        <v>68612.455199999997</v>
      </c>
      <c r="W18229" s="21">
        <v>75058.9296875</v>
      </c>
      <c r="X18229" s="21">
        <v>33</v>
      </c>
      <c r="Y18229" s="21">
        <v>4</v>
      </c>
      <c r="Z18229" s="21">
        <v>30</v>
      </c>
      <c r="AA18229" s="21">
        <v>4</v>
      </c>
    </row>
    <row r="18230" spans="1:27" hidden="1" x14ac:dyDescent="0.35">
      <c r="A18230">
        <v>1849</v>
      </c>
      <c r="B18230" t="s">
        <v>251</v>
      </c>
      <c r="C18230">
        <v>1</v>
      </c>
      <c r="D18230" t="s">
        <v>3829</v>
      </c>
      <c r="E18230" t="s">
        <v>3830</v>
      </c>
      <c r="F18230" t="s">
        <v>15</v>
      </c>
      <c r="G18230" s="19">
        <v>1071</v>
      </c>
      <c r="H18230" s="19">
        <v>861.98657000000003</v>
      </c>
      <c r="I18230" s="19">
        <v>1217.7194999999999</v>
      </c>
      <c r="J18230" s="19">
        <v>897.17609000000004</v>
      </c>
      <c r="K18230" s="19">
        <v>700.39728000000002</v>
      </c>
      <c r="L18230" s="19">
        <v>1305.4051999999999</v>
      </c>
      <c r="M18230" s="19">
        <v>714.40557999999999</v>
      </c>
      <c r="N18230" s="19">
        <v>6768.0902999999998</v>
      </c>
      <c r="O18230" s="17">
        <f t="shared" si="2272"/>
        <v>12852</v>
      </c>
      <c r="P18230" s="18">
        <f t="shared" si="2273"/>
        <v>10343.83884</v>
      </c>
      <c r="Q18230" s="18">
        <f t="shared" si="2274"/>
        <v>14612.633999999998</v>
      </c>
      <c r="R18230" s="18">
        <f t="shared" si="2275"/>
        <v>10766.113080000001</v>
      </c>
      <c r="S18230" s="18">
        <f t="shared" si="2276"/>
        <v>8404.7673599999998</v>
      </c>
      <c r="T18230" s="18">
        <f t="shared" si="2277"/>
        <v>15664.862399999998</v>
      </c>
      <c r="U18230" s="18">
        <f t="shared" si="2278"/>
        <v>8572.8669599999994</v>
      </c>
      <c r="V18230" s="18">
        <f t="shared" si="2279"/>
        <v>81217.083599999998</v>
      </c>
      <c r="W18230" s="21">
        <v>75058.9296875</v>
      </c>
      <c r="X18230" s="21">
        <v>33</v>
      </c>
      <c r="Y18230" s="21">
        <v>4</v>
      </c>
      <c r="Z18230" s="21">
        <v>30</v>
      </c>
      <c r="AA18230" s="21">
        <v>4</v>
      </c>
    </row>
    <row r="18231" spans="1:27" hidden="1" x14ac:dyDescent="0.35">
      <c r="A18231">
        <v>1849</v>
      </c>
      <c r="B18231" t="s">
        <v>251</v>
      </c>
      <c r="C18231">
        <v>1</v>
      </c>
      <c r="D18231" t="s">
        <v>3829</v>
      </c>
      <c r="E18231" t="s">
        <v>3830</v>
      </c>
      <c r="F18231" t="s">
        <v>110</v>
      </c>
      <c r="G18231" s="19">
        <v>1363</v>
      </c>
      <c r="H18231" s="19">
        <v>1052.42</v>
      </c>
      <c r="I18231" s="19">
        <v>1257.9350999999999</v>
      </c>
      <c r="J18231" s="19">
        <v>1047.0658000000001</v>
      </c>
      <c r="K18231" s="19">
        <v>875.20190000000002</v>
      </c>
      <c r="L18231" s="19">
        <v>1478.1659999999999</v>
      </c>
      <c r="M18231" s="19">
        <v>800.2663</v>
      </c>
      <c r="N18231" s="19">
        <v>7874.0551999999998</v>
      </c>
      <c r="O18231" s="17">
        <f t="shared" si="2272"/>
        <v>16356</v>
      </c>
      <c r="P18231" s="18">
        <f t="shared" si="2273"/>
        <v>12629.04</v>
      </c>
      <c r="Q18231" s="18">
        <f t="shared" si="2274"/>
        <v>15095.2212</v>
      </c>
      <c r="R18231" s="18">
        <f t="shared" si="2275"/>
        <v>12564.7896</v>
      </c>
      <c r="S18231" s="18">
        <f t="shared" si="2276"/>
        <v>10502.4228</v>
      </c>
      <c r="T18231" s="18">
        <f t="shared" si="2277"/>
        <v>17737.991999999998</v>
      </c>
      <c r="U18231" s="18">
        <f t="shared" si="2278"/>
        <v>9603.1955999999991</v>
      </c>
      <c r="V18231" s="18">
        <f t="shared" si="2279"/>
        <v>94488.662400000001</v>
      </c>
      <c r="W18231" s="21">
        <v>75058.9296875</v>
      </c>
      <c r="X18231" s="21">
        <v>33</v>
      </c>
      <c r="Y18231" s="21">
        <v>4</v>
      </c>
      <c r="Z18231" s="21">
        <v>30</v>
      </c>
      <c r="AA18231" s="21">
        <v>4</v>
      </c>
    </row>
    <row r="18232" spans="1:27" hidden="1" x14ac:dyDescent="0.35">
      <c r="A18232">
        <v>1849</v>
      </c>
      <c r="B18232" t="s">
        <v>251</v>
      </c>
      <c r="C18232">
        <v>1</v>
      </c>
      <c r="D18232" t="s">
        <v>3829</v>
      </c>
      <c r="E18232" t="s">
        <v>3830</v>
      </c>
      <c r="F18232" t="s">
        <v>111</v>
      </c>
      <c r="G18232" s="19">
        <v>1363</v>
      </c>
      <c r="H18232" s="19">
        <v>1287.9100000000001</v>
      </c>
      <c r="I18232" s="19">
        <v>1281.1854000000001</v>
      </c>
      <c r="J18232" s="19">
        <v>1196.9556</v>
      </c>
      <c r="K18232" s="19">
        <v>960.52930000000003</v>
      </c>
      <c r="L18232" s="19">
        <v>1478.1659999999999</v>
      </c>
      <c r="M18232" s="19">
        <v>765.73828000000003</v>
      </c>
      <c r="N18232" s="19">
        <v>8333.4843999999994</v>
      </c>
      <c r="O18232" s="17">
        <f t="shared" si="2272"/>
        <v>16356</v>
      </c>
      <c r="P18232" s="18">
        <f t="shared" si="2273"/>
        <v>15454.920000000002</v>
      </c>
      <c r="Q18232" s="18">
        <f t="shared" si="2274"/>
        <v>15374.2248</v>
      </c>
      <c r="R18232" s="18">
        <f t="shared" si="2275"/>
        <v>14363.467199999999</v>
      </c>
      <c r="S18232" s="18">
        <f t="shared" si="2276"/>
        <v>11526.3516</v>
      </c>
      <c r="T18232" s="18">
        <f t="shared" si="2277"/>
        <v>17737.991999999998</v>
      </c>
      <c r="U18232" s="18">
        <f t="shared" si="2278"/>
        <v>9188.8593600000004</v>
      </c>
      <c r="V18232" s="18">
        <f t="shared" si="2279"/>
        <v>100001.81279999999</v>
      </c>
      <c r="W18232" s="21">
        <v>75058.9296875</v>
      </c>
      <c r="X18232" s="21">
        <v>33</v>
      </c>
      <c r="Y18232" s="21">
        <v>4</v>
      </c>
      <c r="Z18232" s="21">
        <v>30</v>
      </c>
      <c r="AA18232" s="21">
        <v>4</v>
      </c>
    </row>
    <row r="18233" spans="1:27" x14ac:dyDescent="0.35">
      <c r="A18233">
        <v>2042</v>
      </c>
      <c r="B18233" t="s">
        <v>169</v>
      </c>
      <c r="C18233">
        <v>0</v>
      </c>
      <c r="D18233" t="s">
        <v>3831</v>
      </c>
      <c r="E18233" t="s">
        <v>1580</v>
      </c>
      <c r="F18233" t="s">
        <v>10</v>
      </c>
      <c r="G18233" s="19">
        <v>629</v>
      </c>
      <c r="H18233" s="19">
        <v>280.12839000000002</v>
      </c>
      <c r="I18233" s="19">
        <v>1074.0182</v>
      </c>
      <c r="J18233" s="19">
        <v>386.5575</v>
      </c>
      <c r="K18233" s="19">
        <v>329.41309000000001</v>
      </c>
      <c r="L18233" s="19">
        <v>0</v>
      </c>
      <c r="M18233" s="19">
        <v>431.42221000000001</v>
      </c>
      <c r="N18233" s="19">
        <v>3130.5392999999999</v>
      </c>
      <c r="O18233" s="17">
        <f t="shared" si="2272"/>
        <v>7548</v>
      </c>
      <c r="P18233" s="18">
        <f t="shared" si="2273"/>
        <v>3361.5406800000001</v>
      </c>
      <c r="Q18233" s="18">
        <f t="shared" si="2274"/>
        <v>12888.2184</v>
      </c>
      <c r="R18233" s="18">
        <f t="shared" si="2275"/>
        <v>4638.6900000000005</v>
      </c>
      <c r="S18233" s="18">
        <f t="shared" si="2276"/>
        <v>3952.9570800000001</v>
      </c>
      <c r="T18233" s="18">
        <f t="shared" si="2277"/>
        <v>0</v>
      </c>
      <c r="U18233" s="18">
        <f t="shared" si="2278"/>
        <v>5177.0665200000003</v>
      </c>
      <c r="V18233" s="18">
        <f t="shared" si="2279"/>
        <v>37566.471599999997</v>
      </c>
      <c r="W18233" s="21">
        <v>88443.609375</v>
      </c>
      <c r="X18233" s="21">
        <v>53</v>
      </c>
      <c r="Y18233" s="21">
        <v>27</v>
      </c>
      <c r="Z18233" s="21">
        <v>39</v>
      </c>
      <c r="AA18233" s="21">
        <v>20</v>
      </c>
    </row>
    <row r="18234" spans="1:27" hidden="1" x14ac:dyDescent="0.35">
      <c r="A18234">
        <v>1850</v>
      </c>
      <c r="B18234" t="s">
        <v>251</v>
      </c>
      <c r="C18234">
        <v>0</v>
      </c>
      <c r="D18234" t="s">
        <v>3832</v>
      </c>
      <c r="E18234" t="s">
        <v>877</v>
      </c>
      <c r="F18234" t="s">
        <v>11</v>
      </c>
      <c r="G18234" s="19">
        <v>752</v>
      </c>
      <c r="H18234" s="19">
        <v>375.88936999999999</v>
      </c>
      <c r="I18234" s="19">
        <v>940.16101000000003</v>
      </c>
      <c r="J18234" s="19">
        <v>510.73662999999999</v>
      </c>
      <c r="K18234" s="19">
        <v>408.67880000000002</v>
      </c>
      <c r="L18234" s="19">
        <v>615.30877999999996</v>
      </c>
      <c r="M18234" s="19">
        <v>395.57193000000001</v>
      </c>
      <c r="N18234" s="19">
        <v>3998.3463999999999</v>
      </c>
      <c r="O18234" s="17">
        <f t="shared" si="2272"/>
        <v>9024</v>
      </c>
      <c r="P18234" s="18">
        <f t="shared" si="2273"/>
        <v>4510.6724400000003</v>
      </c>
      <c r="Q18234" s="18">
        <f t="shared" si="2274"/>
        <v>11281.932120000001</v>
      </c>
      <c r="R18234" s="18">
        <f t="shared" si="2275"/>
        <v>6128.8395600000003</v>
      </c>
      <c r="S18234" s="18">
        <f t="shared" si="2276"/>
        <v>4904.1455999999998</v>
      </c>
      <c r="T18234" s="18">
        <f t="shared" si="2277"/>
        <v>7383.7053599999999</v>
      </c>
      <c r="U18234" s="18">
        <f t="shared" si="2278"/>
        <v>4746.8631599999999</v>
      </c>
      <c r="V18234" s="18">
        <f t="shared" si="2279"/>
        <v>47980.156799999997</v>
      </c>
      <c r="W18234" s="21">
        <v>43435.76953125</v>
      </c>
      <c r="X18234" s="21">
        <v>33</v>
      </c>
      <c r="Y18234" s="21">
        <v>31</v>
      </c>
      <c r="Z18234" s="21">
        <v>5</v>
      </c>
      <c r="AA18234" s="21">
        <v>30</v>
      </c>
    </row>
    <row r="18235" spans="1:27" hidden="1" x14ac:dyDescent="0.35">
      <c r="A18235">
        <v>1850</v>
      </c>
      <c r="B18235" t="s">
        <v>251</v>
      </c>
      <c r="C18235">
        <v>0</v>
      </c>
      <c r="D18235" t="s">
        <v>3832</v>
      </c>
      <c r="E18235" t="s">
        <v>877</v>
      </c>
      <c r="F18235" t="s">
        <v>12</v>
      </c>
      <c r="G18235" s="19">
        <v>752</v>
      </c>
      <c r="H18235" s="19">
        <v>550.74072000000001</v>
      </c>
      <c r="I18235" s="19">
        <v>1003.1473</v>
      </c>
      <c r="J18235" s="19">
        <v>681.69994999999994</v>
      </c>
      <c r="K18235" s="19">
        <v>472.03433000000001</v>
      </c>
      <c r="L18235" s="19">
        <v>1103.2406000000001</v>
      </c>
      <c r="M18235" s="19">
        <v>412.82681000000002</v>
      </c>
      <c r="N18235" s="19">
        <v>4975.6899000000003</v>
      </c>
      <c r="O18235" s="17">
        <f t="shared" si="2272"/>
        <v>9024</v>
      </c>
      <c r="P18235" s="18">
        <f t="shared" si="2273"/>
        <v>6608.8886400000001</v>
      </c>
      <c r="Q18235" s="18">
        <f t="shared" si="2274"/>
        <v>12037.767599999999</v>
      </c>
      <c r="R18235" s="18">
        <f t="shared" si="2275"/>
        <v>8180.3993999999993</v>
      </c>
      <c r="S18235" s="18">
        <f t="shared" si="2276"/>
        <v>5664.4119600000004</v>
      </c>
      <c r="T18235" s="18">
        <f t="shared" si="2277"/>
        <v>13238.887200000001</v>
      </c>
      <c r="U18235" s="18">
        <f t="shared" si="2278"/>
        <v>4953.9217200000003</v>
      </c>
      <c r="V18235" s="18">
        <f t="shared" si="2279"/>
        <v>59708.2788</v>
      </c>
      <c r="W18235" s="21">
        <v>43435.76953125</v>
      </c>
      <c r="X18235" s="21">
        <v>33</v>
      </c>
      <c r="Y18235" s="21">
        <v>31</v>
      </c>
      <c r="Z18235" s="21">
        <v>5</v>
      </c>
      <c r="AA18235" s="21">
        <v>30</v>
      </c>
    </row>
    <row r="18236" spans="1:27" hidden="1" x14ac:dyDescent="0.35">
      <c r="A18236">
        <v>1850</v>
      </c>
      <c r="B18236" t="s">
        <v>251</v>
      </c>
      <c r="C18236">
        <v>0</v>
      </c>
      <c r="D18236" t="s">
        <v>3832</v>
      </c>
      <c r="E18236" t="s">
        <v>877</v>
      </c>
      <c r="F18236" t="s">
        <v>108</v>
      </c>
      <c r="G18236" s="19">
        <v>1016</v>
      </c>
      <c r="H18236" s="19">
        <v>734.7124</v>
      </c>
      <c r="I18236" s="19">
        <v>1044.7325000000001</v>
      </c>
      <c r="J18236" s="19">
        <v>852.66327000000001</v>
      </c>
      <c r="K18236" s="19">
        <v>634.35217</v>
      </c>
      <c r="L18236" s="19">
        <v>1253.3734999999999</v>
      </c>
      <c r="M18236" s="19">
        <v>517.57812999999999</v>
      </c>
      <c r="N18236" s="19">
        <v>6053.4120999999996</v>
      </c>
      <c r="O18236" s="17">
        <f t="shared" si="2272"/>
        <v>12192</v>
      </c>
      <c r="P18236" s="18">
        <f t="shared" si="2273"/>
        <v>8816.5488000000005</v>
      </c>
      <c r="Q18236" s="18">
        <f t="shared" si="2274"/>
        <v>12536.79</v>
      </c>
      <c r="R18236" s="18">
        <f t="shared" si="2275"/>
        <v>10231.95924</v>
      </c>
      <c r="S18236" s="18">
        <f t="shared" si="2276"/>
        <v>7612.2260399999996</v>
      </c>
      <c r="T18236" s="18">
        <f t="shared" si="2277"/>
        <v>15040.482</v>
      </c>
      <c r="U18236" s="18">
        <f t="shared" si="2278"/>
        <v>6210.9375600000003</v>
      </c>
      <c r="V18236" s="18">
        <f t="shared" si="2279"/>
        <v>72640.945199999987</v>
      </c>
      <c r="W18236" s="21">
        <v>43435.76953125</v>
      </c>
      <c r="X18236" s="21">
        <v>33</v>
      </c>
      <c r="Y18236" s="21">
        <v>31</v>
      </c>
      <c r="Z18236" s="21">
        <v>5</v>
      </c>
      <c r="AA18236" s="21">
        <v>30</v>
      </c>
    </row>
    <row r="18237" spans="1:27" hidden="1" x14ac:dyDescent="0.35">
      <c r="A18237">
        <v>1850</v>
      </c>
      <c r="B18237" t="s">
        <v>251</v>
      </c>
      <c r="C18237">
        <v>0</v>
      </c>
      <c r="D18237" t="s">
        <v>3832</v>
      </c>
      <c r="E18237" t="s">
        <v>877</v>
      </c>
      <c r="F18237" t="s">
        <v>109</v>
      </c>
      <c r="G18237" s="19">
        <v>1016</v>
      </c>
      <c r="H18237" s="19">
        <v>899.33765000000005</v>
      </c>
      <c r="I18237" s="19">
        <v>1110.7097000000001</v>
      </c>
      <c r="J18237" s="19">
        <v>1023.6265</v>
      </c>
      <c r="K18237" s="19">
        <v>694.00238000000002</v>
      </c>
      <c r="L18237" s="19">
        <v>1253.3734999999999</v>
      </c>
      <c r="M18237" s="19">
        <v>454.20247999999998</v>
      </c>
      <c r="N18237" s="19">
        <v>6451.2524000000003</v>
      </c>
      <c r="O18237" s="17">
        <f t="shared" si="2272"/>
        <v>12192</v>
      </c>
      <c r="P18237" s="18">
        <f t="shared" si="2273"/>
        <v>10792.051800000001</v>
      </c>
      <c r="Q18237" s="18">
        <f t="shared" si="2274"/>
        <v>13328.5164</v>
      </c>
      <c r="R18237" s="18">
        <f t="shared" si="2275"/>
        <v>12283.518</v>
      </c>
      <c r="S18237" s="18">
        <f t="shared" si="2276"/>
        <v>8328.0285600000007</v>
      </c>
      <c r="T18237" s="18">
        <f t="shared" si="2277"/>
        <v>15040.482</v>
      </c>
      <c r="U18237" s="18">
        <f t="shared" si="2278"/>
        <v>5450.42976</v>
      </c>
      <c r="V18237" s="18">
        <f t="shared" si="2279"/>
        <v>77415.0288</v>
      </c>
      <c r="W18237" s="21">
        <v>43435.76953125</v>
      </c>
      <c r="X18237" s="21">
        <v>33</v>
      </c>
      <c r="Y18237" s="21">
        <v>31</v>
      </c>
      <c r="Z18237" s="21">
        <v>5</v>
      </c>
      <c r="AA18237" s="21">
        <v>30</v>
      </c>
    </row>
    <row r="18238" spans="1:27" hidden="1" x14ac:dyDescent="0.35">
      <c r="A18238">
        <v>1850</v>
      </c>
      <c r="B18238" t="s">
        <v>251</v>
      </c>
      <c r="C18238">
        <v>0</v>
      </c>
      <c r="D18238" t="s">
        <v>3832</v>
      </c>
      <c r="E18238" t="s">
        <v>877</v>
      </c>
      <c r="F18238" t="s">
        <v>13</v>
      </c>
      <c r="G18238" s="19">
        <v>571</v>
      </c>
      <c r="H18238" s="19">
        <v>467.60120000000001</v>
      </c>
      <c r="I18238" s="19">
        <v>1044.8774000000001</v>
      </c>
      <c r="J18238" s="19">
        <v>679.54669000000001</v>
      </c>
      <c r="K18238" s="19">
        <v>376.32616999999999</v>
      </c>
      <c r="L18238" s="19">
        <v>0</v>
      </c>
      <c r="M18238" s="19">
        <v>404.69565</v>
      </c>
      <c r="N18238" s="19">
        <v>3544.0470999999998</v>
      </c>
      <c r="O18238" s="17">
        <f t="shared" si="2272"/>
        <v>6852</v>
      </c>
      <c r="P18238" s="18">
        <f t="shared" si="2273"/>
        <v>5611.2143999999998</v>
      </c>
      <c r="Q18238" s="18">
        <f t="shared" si="2274"/>
        <v>12538.5288</v>
      </c>
      <c r="R18238" s="18">
        <f t="shared" si="2275"/>
        <v>8154.5602799999997</v>
      </c>
      <c r="S18238" s="18">
        <f t="shared" si="2276"/>
        <v>4515.9140399999997</v>
      </c>
      <c r="T18238" s="18">
        <f t="shared" si="2277"/>
        <v>0</v>
      </c>
      <c r="U18238" s="18">
        <f t="shared" si="2278"/>
        <v>4856.3477999999996</v>
      </c>
      <c r="V18238" s="18">
        <f t="shared" si="2279"/>
        <v>42528.565199999997</v>
      </c>
      <c r="W18238" s="21">
        <v>43435.76953125</v>
      </c>
      <c r="X18238" s="21">
        <v>33</v>
      </c>
      <c r="Y18238" s="21">
        <v>31</v>
      </c>
      <c r="Z18238" s="21">
        <v>5</v>
      </c>
      <c r="AA18238" s="21">
        <v>30</v>
      </c>
    </row>
    <row r="18239" spans="1:27" hidden="1" x14ac:dyDescent="0.35">
      <c r="A18239">
        <v>1850</v>
      </c>
      <c r="B18239" t="s">
        <v>251</v>
      </c>
      <c r="C18239">
        <v>0</v>
      </c>
      <c r="D18239" t="s">
        <v>3832</v>
      </c>
      <c r="E18239" t="s">
        <v>877</v>
      </c>
      <c r="F18239" t="s">
        <v>14</v>
      </c>
      <c r="G18239" s="19">
        <v>752</v>
      </c>
      <c r="H18239" s="19">
        <v>581.97675000000004</v>
      </c>
      <c r="I18239" s="19">
        <v>1103.8280999999999</v>
      </c>
      <c r="J18239" s="19">
        <v>850.50995</v>
      </c>
      <c r="K18239" s="19">
        <v>483.35242</v>
      </c>
      <c r="L18239" s="19">
        <v>615.30877999999996</v>
      </c>
      <c r="M18239" s="19">
        <v>510.54199</v>
      </c>
      <c r="N18239" s="19">
        <v>4897.5181000000002</v>
      </c>
      <c r="O18239" s="17">
        <f t="shared" si="2272"/>
        <v>9024</v>
      </c>
      <c r="P18239" s="18">
        <f t="shared" si="2273"/>
        <v>6983.7210000000005</v>
      </c>
      <c r="Q18239" s="18">
        <f t="shared" si="2274"/>
        <v>13245.9372</v>
      </c>
      <c r="R18239" s="18">
        <f t="shared" si="2275"/>
        <v>10206.1194</v>
      </c>
      <c r="S18239" s="18">
        <f t="shared" si="2276"/>
        <v>5800.2290400000002</v>
      </c>
      <c r="T18239" s="18">
        <f t="shared" si="2277"/>
        <v>7383.7053599999999</v>
      </c>
      <c r="U18239" s="18">
        <f t="shared" si="2278"/>
        <v>6126.5038800000002</v>
      </c>
      <c r="V18239" s="18">
        <f t="shared" si="2279"/>
        <v>58770.217199999999</v>
      </c>
      <c r="W18239" s="21">
        <v>43435.76953125</v>
      </c>
      <c r="X18239" s="21">
        <v>33</v>
      </c>
      <c r="Y18239" s="21">
        <v>31</v>
      </c>
      <c r="Z18239" s="21">
        <v>5</v>
      </c>
      <c r="AA18239" s="21">
        <v>30</v>
      </c>
    </row>
    <row r="18240" spans="1:27" hidden="1" x14ac:dyDescent="0.35">
      <c r="A18240">
        <v>1850</v>
      </c>
      <c r="B18240" t="s">
        <v>251</v>
      </c>
      <c r="C18240">
        <v>0</v>
      </c>
      <c r="D18240" t="s">
        <v>3832</v>
      </c>
      <c r="E18240" t="s">
        <v>877</v>
      </c>
      <c r="F18240" t="s">
        <v>15</v>
      </c>
      <c r="G18240" s="19">
        <v>752</v>
      </c>
      <c r="H18240" s="19">
        <v>737.06104000000005</v>
      </c>
      <c r="I18240" s="19">
        <v>1142.8025</v>
      </c>
      <c r="J18240" s="19">
        <v>1021.4733</v>
      </c>
      <c r="K18240" s="19">
        <v>539.54552999999999</v>
      </c>
      <c r="L18240" s="19">
        <v>1103.2406000000001</v>
      </c>
      <c r="M18240" s="19">
        <v>509.64127000000002</v>
      </c>
      <c r="N18240" s="19">
        <v>5805.7641999999996</v>
      </c>
      <c r="O18240" s="17">
        <f t="shared" si="2272"/>
        <v>9024</v>
      </c>
      <c r="P18240" s="18">
        <f t="shared" si="2273"/>
        <v>8844.7324800000006</v>
      </c>
      <c r="Q18240" s="18">
        <f t="shared" si="2274"/>
        <v>13713.630000000001</v>
      </c>
      <c r="R18240" s="18">
        <f t="shared" si="2275"/>
        <v>12257.679599999999</v>
      </c>
      <c r="S18240" s="18">
        <f t="shared" si="2276"/>
        <v>6474.5463600000003</v>
      </c>
      <c r="T18240" s="18">
        <f t="shared" si="2277"/>
        <v>13238.887200000001</v>
      </c>
      <c r="U18240" s="18">
        <f t="shared" si="2278"/>
        <v>6115.69524</v>
      </c>
      <c r="V18240" s="18">
        <f t="shared" si="2279"/>
        <v>69669.170400000003</v>
      </c>
      <c r="W18240" s="21">
        <v>43435.76953125</v>
      </c>
      <c r="X18240" s="21">
        <v>33</v>
      </c>
      <c r="Y18240" s="21">
        <v>31</v>
      </c>
      <c r="Z18240" s="21">
        <v>5</v>
      </c>
      <c r="AA18240" s="21">
        <v>30</v>
      </c>
    </row>
    <row r="18241" spans="1:27" hidden="1" x14ac:dyDescent="0.35">
      <c r="A18241">
        <v>1850</v>
      </c>
      <c r="B18241" t="s">
        <v>251</v>
      </c>
      <c r="C18241">
        <v>0</v>
      </c>
      <c r="D18241" t="s">
        <v>3832</v>
      </c>
      <c r="E18241" t="s">
        <v>877</v>
      </c>
      <c r="F18241" t="s">
        <v>110</v>
      </c>
      <c r="G18241" s="19">
        <v>1016</v>
      </c>
      <c r="H18241" s="19">
        <v>899.89544999999998</v>
      </c>
      <c r="I18241" s="19">
        <v>1213.1461999999999</v>
      </c>
      <c r="J18241" s="19">
        <v>1192.4365</v>
      </c>
      <c r="K18241" s="19">
        <v>694.20452999999998</v>
      </c>
      <c r="L18241" s="19">
        <v>1253.3734999999999</v>
      </c>
      <c r="M18241" s="19">
        <v>577.16339000000005</v>
      </c>
      <c r="N18241" s="19">
        <v>6846.2196999999996</v>
      </c>
      <c r="O18241" s="17">
        <f t="shared" si="2272"/>
        <v>12192</v>
      </c>
      <c r="P18241" s="18">
        <f t="shared" si="2273"/>
        <v>10798.7454</v>
      </c>
      <c r="Q18241" s="18">
        <f t="shared" si="2274"/>
        <v>14557.754399999998</v>
      </c>
      <c r="R18241" s="18">
        <f t="shared" si="2275"/>
        <v>14309.238000000001</v>
      </c>
      <c r="S18241" s="18">
        <f t="shared" si="2276"/>
        <v>8330.4543599999997</v>
      </c>
      <c r="T18241" s="18">
        <f t="shared" si="2277"/>
        <v>15040.482</v>
      </c>
      <c r="U18241" s="18">
        <f t="shared" si="2278"/>
        <v>6925.9606800000001</v>
      </c>
      <c r="V18241" s="18">
        <f t="shared" si="2279"/>
        <v>82154.636399999988</v>
      </c>
      <c r="W18241" s="21">
        <v>43435.76953125</v>
      </c>
      <c r="X18241" s="21">
        <v>33</v>
      </c>
      <c r="Y18241" s="21">
        <v>31</v>
      </c>
      <c r="Z18241" s="21">
        <v>5</v>
      </c>
      <c r="AA18241" s="21">
        <v>30</v>
      </c>
    </row>
    <row r="18242" spans="1:27" hidden="1" x14ac:dyDescent="0.35">
      <c r="A18242">
        <v>1850</v>
      </c>
      <c r="B18242" t="s">
        <v>251</v>
      </c>
      <c r="C18242">
        <v>0</v>
      </c>
      <c r="D18242" t="s">
        <v>3832</v>
      </c>
      <c r="E18242" t="s">
        <v>877</v>
      </c>
      <c r="F18242" t="s">
        <v>111</v>
      </c>
      <c r="G18242" s="19">
        <v>1016</v>
      </c>
      <c r="H18242" s="19">
        <v>1101.2563</v>
      </c>
      <c r="I18242" s="19">
        <v>1214.2632000000001</v>
      </c>
      <c r="J18242" s="19">
        <v>1363.3998999999999</v>
      </c>
      <c r="K18242" s="19">
        <v>767.16547000000003</v>
      </c>
      <c r="L18242" s="19">
        <v>1253.3734999999999</v>
      </c>
      <c r="M18242" s="19">
        <v>497.86068999999998</v>
      </c>
      <c r="N18242" s="19">
        <v>7213.3193000000001</v>
      </c>
      <c r="O18242" s="17">
        <f t="shared" si="2272"/>
        <v>12192</v>
      </c>
      <c r="P18242" s="18">
        <f t="shared" si="2273"/>
        <v>13215.0756</v>
      </c>
      <c r="Q18242" s="18">
        <f t="shared" si="2274"/>
        <v>14571.1584</v>
      </c>
      <c r="R18242" s="18">
        <f t="shared" si="2275"/>
        <v>16360.798799999999</v>
      </c>
      <c r="S18242" s="18">
        <f t="shared" si="2276"/>
        <v>9205.9856400000008</v>
      </c>
      <c r="T18242" s="18">
        <f t="shared" si="2277"/>
        <v>15040.482</v>
      </c>
      <c r="U18242" s="18">
        <f t="shared" si="2278"/>
        <v>5974.3282799999997</v>
      </c>
      <c r="V18242" s="18">
        <f t="shared" si="2279"/>
        <v>86559.831600000005</v>
      </c>
      <c r="W18242" s="21">
        <v>43435.76953125</v>
      </c>
      <c r="X18242" s="21">
        <v>33</v>
      </c>
      <c r="Y18242" s="21">
        <v>31</v>
      </c>
      <c r="Z18242" s="21">
        <v>5</v>
      </c>
      <c r="AA18242" s="21">
        <v>30</v>
      </c>
    </row>
    <row r="18243" spans="1:27" x14ac:dyDescent="0.35">
      <c r="A18243">
        <v>2043</v>
      </c>
      <c r="B18243" t="s">
        <v>169</v>
      </c>
      <c r="C18243">
        <v>0</v>
      </c>
      <c r="D18243" t="s">
        <v>3833</v>
      </c>
      <c r="E18243" t="s">
        <v>1207</v>
      </c>
      <c r="F18243" t="s">
        <v>10</v>
      </c>
      <c r="G18243" s="19">
        <v>629</v>
      </c>
      <c r="H18243" s="19">
        <v>270.61788999999999</v>
      </c>
      <c r="I18243" s="19">
        <v>993.34502999999995</v>
      </c>
      <c r="J18243" s="19">
        <v>386.5575</v>
      </c>
      <c r="K18243" s="19">
        <v>325.96704</v>
      </c>
      <c r="L18243" s="19">
        <v>0</v>
      </c>
      <c r="M18243" s="19">
        <v>411.68472000000003</v>
      </c>
      <c r="N18243" s="19">
        <v>3017.1720999999998</v>
      </c>
      <c r="O18243" s="17">
        <f t="shared" ref="O18243:O18306" si="2280">G18243*12</f>
        <v>7548</v>
      </c>
      <c r="P18243" s="18">
        <f t="shared" ref="P18243:P18306" si="2281">H18243*12</f>
        <v>3247.4146799999999</v>
      </c>
      <c r="Q18243" s="18">
        <f t="shared" ref="Q18243:Q18306" si="2282">I18243*12</f>
        <v>11920.140359999999</v>
      </c>
      <c r="R18243" s="18">
        <f t="shared" ref="R18243:R18306" si="2283">J18243*12</f>
        <v>4638.6900000000005</v>
      </c>
      <c r="S18243" s="18">
        <f t="shared" ref="S18243:S18306" si="2284">K18243*12</f>
        <v>3911.60448</v>
      </c>
      <c r="T18243" s="18">
        <f t="shared" ref="T18243:T18306" si="2285">L18243*12</f>
        <v>0</v>
      </c>
      <c r="U18243" s="18">
        <f t="shared" ref="U18243:U18306" si="2286">M18243*12</f>
        <v>4940.2166400000006</v>
      </c>
      <c r="V18243" s="18">
        <f t="shared" ref="V18243:V18306" si="2287">N18243*12</f>
        <v>36206.065199999997</v>
      </c>
      <c r="W18243" s="21">
        <v>66667.7109375</v>
      </c>
      <c r="X18243" s="21">
        <v>53</v>
      </c>
      <c r="Y18243" s="21">
        <v>48</v>
      </c>
      <c r="Z18243" s="21">
        <v>7</v>
      </c>
      <c r="AA18243" s="21">
        <v>48</v>
      </c>
    </row>
    <row r="18244" spans="1:27" hidden="1" x14ac:dyDescent="0.35">
      <c r="A18244">
        <v>1851</v>
      </c>
      <c r="B18244" t="s">
        <v>251</v>
      </c>
      <c r="C18244">
        <v>0</v>
      </c>
      <c r="D18244" t="s">
        <v>3834</v>
      </c>
      <c r="E18244" t="s">
        <v>3835</v>
      </c>
      <c r="F18244" t="s">
        <v>11</v>
      </c>
      <c r="G18244" s="19">
        <v>757</v>
      </c>
      <c r="H18244" s="19">
        <v>395.00232</v>
      </c>
      <c r="I18244" s="19">
        <v>1012.3357999999999</v>
      </c>
      <c r="J18244" s="19">
        <v>510.73662999999999</v>
      </c>
      <c r="K18244" s="19">
        <v>417.41586000000001</v>
      </c>
      <c r="L18244" s="19">
        <v>644.69719999999995</v>
      </c>
      <c r="M18244" s="19">
        <v>434.08301</v>
      </c>
      <c r="N18244" s="19">
        <v>4171.2709999999997</v>
      </c>
      <c r="O18244" s="17">
        <f t="shared" si="2280"/>
        <v>9084</v>
      </c>
      <c r="P18244" s="18">
        <f t="shared" si="2281"/>
        <v>4740.0278399999997</v>
      </c>
      <c r="Q18244" s="18">
        <f t="shared" si="2282"/>
        <v>12148.0296</v>
      </c>
      <c r="R18244" s="18">
        <f t="shared" si="2283"/>
        <v>6128.8395600000003</v>
      </c>
      <c r="S18244" s="18">
        <f t="shared" si="2284"/>
        <v>5008.9903199999999</v>
      </c>
      <c r="T18244" s="18">
        <f t="shared" si="2285"/>
        <v>7736.366399999999</v>
      </c>
      <c r="U18244" s="18">
        <f t="shared" si="2286"/>
        <v>5208.9961199999998</v>
      </c>
      <c r="V18244" s="18">
        <f t="shared" si="2287"/>
        <v>50055.251999999993</v>
      </c>
      <c r="W18244" s="21">
        <v>50720.07421875</v>
      </c>
      <c r="X18244" s="21">
        <v>33</v>
      </c>
      <c r="Y18244" s="21">
        <v>20</v>
      </c>
      <c r="Z18244" s="21">
        <v>13</v>
      </c>
      <c r="AA18244" s="21">
        <v>25</v>
      </c>
    </row>
    <row r="18245" spans="1:27" hidden="1" x14ac:dyDescent="0.35">
      <c r="A18245">
        <v>1851</v>
      </c>
      <c r="B18245" t="s">
        <v>251</v>
      </c>
      <c r="C18245">
        <v>0</v>
      </c>
      <c r="D18245" t="s">
        <v>3834</v>
      </c>
      <c r="E18245" t="s">
        <v>3835</v>
      </c>
      <c r="F18245" t="s">
        <v>12</v>
      </c>
      <c r="G18245" s="19">
        <v>757</v>
      </c>
      <c r="H18245" s="19">
        <v>578.74445000000003</v>
      </c>
      <c r="I18245" s="19">
        <v>1071.8617999999999</v>
      </c>
      <c r="J18245" s="19">
        <v>681.69994999999994</v>
      </c>
      <c r="K18245" s="19">
        <v>483.99286000000001</v>
      </c>
      <c r="L18245" s="19">
        <v>1155.9337</v>
      </c>
      <c r="M18245" s="19">
        <v>458.72622999999999</v>
      </c>
      <c r="N18245" s="19">
        <v>5187.9589999999998</v>
      </c>
      <c r="O18245" s="17">
        <f t="shared" si="2280"/>
        <v>9084</v>
      </c>
      <c r="P18245" s="18">
        <f t="shared" si="2281"/>
        <v>6944.9333999999999</v>
      </c>
      <c r="Q18245" s="18">
        <f t="shared" si="2282"/>
        <v>12862.3416</v>
      </c>
      <c r="R18245" s="18">
        <f t="shared" si="2283"/>
        <v>8180.3993999999993</v>
      </c>
      <c r="S18245" s="18">
        <f t="shared" si="2284"/>
        <v>5807.9143199999999</v>
      </c>
      <c r="T18245" s="18">
        <f t="shared" si="2285"/>
        <v>13871.204400000001</v>
      </c>
      <c r="U18245" s="18">
        <f t="shared" si="2286"/>
        <v>5504.7147599999998</v>
      </c>
      <c r="V18245" s="18">
        <f t="shared" si="2287"/>
        <v>62255.508000000002</v>
      </c>
      <c r="W18245" s="21">
        <v>50720.07421875</v>
      </c>
      <c r="X18245" s="21">
        <v>33</v>
      </c>
      <c r="Y18245" s="21">
        <v>20</v>
      </c>
      <c r="Z18245" s="21">
        <v>13</v>
      </c>
      <c r="AA18245" s="21">
        <v>25</v>
      </c>
    </row>
    <row r="18246" spans="1:27" hidden="1" x14ac:dyDescent="0.35">
      <c r="A18246">
        <v>1851</v>
      </c>
      <c r="B18246" t="s">
        <v>251</v>
      </c>
      <c r="C18246">
        <v>0</v>
      </c>
      <c r="D18246" t="s">
        <v>3834</v>
      </c>
      <c r="E18246" t="s">
        <v>3835</v>
      </c>
      <c r="F18246" t="s">
        <v>108</v>
      </c>
      <c r="G18246" s="19">
        <v>1083</v>
      </c>
      <c r="H18246" s="19">
        <v>772.07061999999996</v>
      </c>
      <c r="I18246" s="19">
        <v>1110.0553</v>
      </c>
      <c r="J18246" s="19">
        <v>852.66327000000001</v>
      </c>
      <c r="K18246" s="19">
        <v>672.16521999999998</v>
      </c>
      <c r="L18246" s="19">
        <v>1313.2372</v>
      </c>
      <c r="M18246" s="19">
        <v>611.92058999999995</v>
      </c>
      <c r="N18246" s="19">
        <v>6415.1122999999998</v>
      </c>
      <c r="O18246" s="17">
        <f t="shared" si="2280"/>
        <v>12996</v>
      </c>
      <c r="P18246" s="18">
        <f t="shared" si="2281"/>
        <v>9264.8474399999996</v>
      </c>
      <c r="Q18246" s="18">
        <f t="shared" si="2282"/>
        <v>13320.6636</v>
      </c>
      <c r="R18246" s="18">
        <f t="shared" si="2283"/>
        <v>10231.95924</v>
      </c>
      <c r="S18246" s="18">
        <f t="shared" si="2284"/>
        <v>8065.9826400000002</v>
      </c>
      <c r="T18246" s="18">
        <f t="shared" si="2285"/>
        <v>15758.8464</v>
      </c>
      <c r="U18246" s="18">
        <f t="shared" si="2286"/>
        <v>7343.0470799999994</v>
      </c>
      <c r="V18246" s="18">
        <f t="shared" si="2287"/>
        <v>76981.347599999994</v>
      </c>
      <c r="W18246" s="21">
        <v>50720.07421875</v>
      </c>
      <c r="X18246" s="21">
        <v>33</v>
      </c>
      <c r="Y18246" s="21">
        <v>20</v>
      </c>
      <c r="Z18246" s="21">
        <v>13</v>
      </c>
      <c r="AA18246" s="21">
        <v>25</v>
      </c>
    </row>
    <row r="18247" spans="1:27" hidden="1" x14ac:dyDescent="0.35">
      <c r="A18247">
        <v>1851</v>
      </c>
      <c r="B18247" t="s">
        <v>251</v>
      </c>
      <c r="C18247">
        <v>0</v>
      </c>
      <c r="D18247" t="s">
        <v>3834</v>
      </c>
      <c r="E18247" t="s">
        <v>3835</v>
      </c>
      <c r="F18247" t="s">
        <v>109</v>
      </c>
      <c r="G18247" s="19">
        <v>1083</v>
      </c>
      <c r="H18247" s="19">
        <v>945.06659000000002</v>
      </c>
      <c r="I18247" s="19">
        <v>1175.5277000000001</v>
      </c>
      <c r="J18247" s="19">
        <v>1023.6265</v>
      </c>
      <c r="K18247" s="19">
        <v>734.84851000000003</v>
      </c>
      <c r="L18247" s="19">
        <v>1313.2372</v>
      </c>
      <c r="M18247" s="19">
        <v>574.80011000000002</v>
      </c>
      <c r="N18247" s="19">
        <v>6850.1063999999997</v>
      </c>
      <c r="O18247" s="17">
        <f t="shared" si="2280"/>
        <v>12996</v>
      </c>
      <c r="P18247" s="18">
        <f t="shared" si="2281"/>
        <v>11340.799080000001</v>
      </c>
      <c r="Q18247" s="18">
        <f t="shared" si="2282"/>
        <v>14106.332400000001</v>
      </c>
      <c r="R18247" s="18">
        <f t="shared" si="2283"/>
        <v>12283.518</v>
      </c>
      <c r="S18247" s="18">
        <f t="shared" si="2284"/>
        <v>8818.1821200000013</v>
      </c>
      <c r="T18247" s="18">
        <f t="shared" si="2285"/>
        <v>15758.8464</v>
      </c>
      <c r="U18247" s="18">
        <f t="shared" si="2286"/>
        <v>6897.6013199999998</v>
      </c>
      <c r="V18247" s="18">
        <f t="shared" si="2287"/>
        <v>82201.276799999992</v>
      </c>
      <c r="W18247" s="21">
        <v>50720.07421875</v>
      </c>
      <c r="X18247" s="21">
        <v>33</v>
      </c>
      <c r="Y18247" s="21">
        <v>20</v>
      </c>
      <c r="Z18247" s="21">
        <v>13</v>
      </c>
      <c r="AA18247" s="21">
        <v>25</v>
      </c>
    </row>
    <row r="18248" spans="1:27" hidden="1" x14ac:dyDescent="0.35">
      <c r="A18248">
        <v>1851</v>
      </c>
      <c r="B18248" t="s">
        <v>251</v>
      </c>
      <c r="C18248">
        <v>0</v>
      </c>
      <c r="D18248" t="s">
        <v>3834</v>
      </c>
      <c r="E18248" t="s">
        <v>3835</v>
      </c>
      <c r="F18248" t="s">
        <v>13</v>
      </c>
      <c r="G18248" s="19">
        <v>596</v>
      </c>
      <c r="H18248" s="19">
        <v>491.37747000000002</v>
      </c>
      <c r="I18248" s="19">
        <v>1109.2014999999999</v>
      </c>
      <c r="J18248" s="19">
        <v>679.54669000000001</v>
      </c>
      <c r="K18248" s="19">
        <v>393.99973</v>
      </c>
      <c r="L18248" s="19">
        <v>0</v>
      </c>
      <c r="M18248" s="19">
        <v>437.75943000000001</v>
      </c>
      <c r="N18248" s="19">
        <v>3707.8847999999998</v>
      </c>
      <c r="O18248" s="17">
        <f t="shared" si="2280"/>
        <v>7152</v>
      </c>
      <c r="P18248" s="18">
        <f t="shared" si="2281"/>
        <v>5896.5296400000007</v>
      </c>
      <c r="Q18248" s="18">
        <f t="shared" si="2282"/>
        <v>13310.417999999998</v>
      </c>
      <c r="R18248" s="18">
        <f t="shared" si="2283"/>
        <v>8154.5602799999997</v>
      </c>
      <c r="S18248" s="18">
        <f t="shared" si="2284"/>
        <v>4727.99676</v>
      </c>
      <c r="T18248" s="18">
        <f t="shared" si="2285"/>
        <v>0</v>
      </c>
      <c r="U18248" s="18">
        <f t="shared" si="2286"/>
        <v>5253.1131599999999</v>
      </c>
      <c r="V18248" s="18">
        <f t="shared" si="2287"/>
        <v>44494.617599999998</v>
      </c>
      <c r="W18248" s="21">
        <v>50720.07421875</v>
      </c>
      <c r="X18248" s="21">
        <v>33</v>
      </c>
      <c r="Y18248" s="21">
        <v>20</v>
      </c>
      <c r="Z18248" s="21">
        <v>13</v>
      </c>
      <c r="AA18248" s="21">
        <v>25</v>
      </c>
    </row>
    <row r="18249" spans="1:27" hidden="1" x14ac:dyDescent="0.35">
      <c r="A18249">
        <v>1851</v>
      </c>
      <c r="B18249" t="s">
        <v>251</v>
      </c>
      <c r="C18249">
        <v>0</v>
      </c>
      <c r="D18249" t="s">
        <v>3834</v>
      </c>
      <c r="E18249" t="s">
        <v>3835</v>
      </c>
      <c r="F18249" t="s">
        <v>14</v>
      </c>
      <c r="G18249" s="19">
        <v>757</v>
      </c>
      <c r="H18249" s="19">
        <v>611.56872999999996</v>
      </c>
      <c r="I18249" s="19">
        <v>1164.7533000000001</v>
      </c>
      <c r="J18249" s="19">
        <v>850.50995</v>
      </c>
      <c r="K18249" s="19">
        <v>495.88641000000001</v>
      </c>
      <c r="L18249" s="19">
        <v>644.69719999999995</v>
      </c>
      <c r="M18249" s="19">
        <v>548.33234000000004</v>
      </c>
      <c r="N18249" s="19">
        <v>5072.7479999999996</v>
      </c>
      <c r="O18249" s="17">
        <f t="shared" si="2280"/>
        <v>9084</v>
      </c>
      <c r="P18249" s="18">
        <f t="shared" si="2281"/>
        <v>7338.8247599999995</v>
      </c>
      <c r="Q18249" s="18">
        <f t="shared" si="2282"/>
        <v>13977.0396</v>
      </c>
      <c r="R18249" s="18">
        <f t="shared" si="2283"/>
        <v>10206.1194</v>
      </c>
      <c r="S18249" s="18">
        <f t="shared" si="2284"/>
        <v>5950.6369199999999</v>
      </c>
      <c r="T18249" s="18">
        <f t="shared" si="2285"/>
        <v>7736.366399999999</v>
      </c>
      <c r="U18249" s="18">
        <f t="shared" si="2286"/>
        <v>6579.988080000001</v>
      </c>
      <c r="V18249" s="18">
        <f t="shared" si="2287"/>
        <v>60872.975999999995</v>
      </c>
      <c r="W18249" s="21">
        <v>50720.07421875</v>
      </c>
      <c r="X18249" s="21">
        <v>33</v>
      </c>
      <c r="Y18249" s="21">
        <v>20</v>
      </c>
      <c r="Z18249" s="21">
        <v>13</v>
      </c>
      <c r="AA18249" s="21">
        <v>25</v>
      </c>
    </row>
    <row r="18250" spans="1:27" hidden="1" x14ac:dyDescent="0.35">
      <c r="A18250">
        <v>1851</v>
      </c>
      <c r="B18250" t="s">
        <v>251</v>
      </c>
      <c r="C18250">
        <v>0</v>
      </c>
      <c r="D18250" t="s">
        <v>3834</v>
      </c>
      <c r="E18250" t="s">
        <v>3835</v>
      </c>
      <c r="F18250" t="s">
        <v>15</v>
      </c>
      <c r="G18250" s="19">
        <v>757</v>
      </c>
      <c r="H18250" s="19">
        <v>774.53863999999999</v>
      </c>
      <c r="I18250" s="19">
        <v>1200.2651000000001</v>
      </c>
      <c r="J18250" s="19">
        <v>1021.4733</v>
      </c>
      <c r="K18250" s="19">
        <v>554.93682999999999</v>
      </c>
      <c r="L18250" s="19">
        <v>1155.9337</v>
      </c>
      <c r="M18250" s="19">
        <v>555.50653</v>
      </c>
      <c r="N18250" s="19">
        <v>6019.6543000000001</v>
      </c>
      <c r="O18250" s="17">
        <f t="shared" si="2280"/>
        <v>9084</v>
      </c>
      <c r="P18250" s="18">
        <f t="shared" si="2281"/>
        <v>9294.4636800000007</v>
      </c>
      <c r="Q18250" s="18">
        <f t="shared" si="2282"/>
        <v>14403.181200000001</v>
      </c>
      <c r="R18250" s="18">
        <f t="shared" si="2283"/>
        <v>12257.679599999999</v>
      </c>
      <c r="S18250" s="18">
        <f t="shared" si="2284"/>
        <v>6659.2419599999994</v>
      </c>
      <c r="T18250" s="18">
        <f t="shared" si="2285"/>
        <v>13871.204400000001</v>
      </c>
      <c r="U18250" s="18">
        <f t="shared" si="2286"/>
        <v>6666.0783599999995</v>
      </c>
      <c r="V18250" s="18">
        <f t="shared" si="2287"/>
        <v>72235.851599999995</v>
      </c>
      <c r="W18250" s="21">
        <v>50720.07421875</v>
      </c>
      <c r="X18250" s="21">
        <v>33</v>
      </c>
      <c r="Y18250" s="21">
        <v>20</v>
      </c>
      <c r="Z18250" s="21">
        <v>13</v>
      </c>
      <c r="AA18250" s="21">
        <v>25</v>
      </c>
    </row>
    <row r="18251" spans="1:27" hidden="1" x14ac:dyDescent="0.35">
      <c r="A18251">
        <v>1851</v>
      </c>
      <c r="B18251" t="s">
        <v>251</v>
      </c>
      <c r="C18251">
        <v>0</v>
      </c>
      <c r="D18251" t="s">
        <v>3834</v>
      </c>
      <c r="E18251" t="s">
        <v>3835</v>
      </c>
      <c r="F18251" t="s">
        <v>110</v>
      </c>
      <c r="G18251" s="19">
        <v>1083</v>
      </c>
      <c r="H18251" s="19">
        <v>945.65282999999999</v>
      </c>
      <c r="I18251" s="19">
        <v>1269.8193000000001</v>
      </c>
      <c r="J18251" s="19">
        <v>1192.4365</v>
      </c>
      <c r="K18251" s="19">
        <v>735.06091000000004</v>
      </c>
      <c r="L18251" s="19">
        <v>1313.2372</v>
      </c>
      <c r="M18251" s="19">
        <v>651.1712</v>
      </c>
      <c r="N18251" s="19">
        <v>7190.3779000000004</v>
      </c>
      <c r="O18251" s="17">
        <f t="shared" si="2280"/>
        <v>12996</v>
      </c>
      <c r="P18251" s="18">
        <f t="shared" si="2281"/>
        <v>11347.83396</v>
      </c>
      <c r="Q18251" s="18">
        <f t="shared" si="2282"/>
        <v>15237.831600000001</v>
      </c>
      <c r="R18251" s="18">
        <f t="shared" si="2283"/>
        <v>14309.238000000001</v>
      </c>
      <c r="S18251" s="18">
        <f t="shared" si="2284"/>
        <v>8820.73092</v>
      </c>
      <c r="T18251" s="18">
        <f t="shared" si="2285"/>
        <v>15758.8464</v>
      </c>
      <c r="U18251" s="18">
        <f t="shared" si="2286"/>
        <v>7814.0544</v>
      </c>
      <c r="V18251" s="18">
        <f t="shared" si="2287"/>
        <v>86284.534800000009</v>
      </c>
      <c r="W18251" s="21">
        <v>50720.07421875</v>
      </c>
      <c r="X18251" s="21">
        <v>33</v>
      </c>
      <c r="Y18251" s="21">
        <v>20</v>
      </c>
      <c r="Z18251" s="21">
        <v>13</v>
      </c>
      <c r="AA18251" s="21">
        <v>25</v>
      </c>
    </row>
    <row r="18252" spans="1:27" hidden="1" x14ac:dyDescent="0.35">
      <c r="A18252">
        <v>1851</v>
      </c>
      <c r="B18252" t="s">
        <v>251</v>
      </c>
      <c r="C18252">
        <v>0</v>
      </c>
      <c r="D18252" t="s">
        <v>3834</v>
      </c>
      <c r="E18252" t="s">
        <v>3835</v>
      </c>
      <c r="F18252" t="s">
        <v>111</v>
      </c>
      <c r="G18252" s="19">
        <v>1083</v>
      </c>
      <c r="H18252" s="19">
        <v>1157.2523000000001</v>
      </c>
      <c r="I18252" s="19">
        <v>1267.5145</v>
      </c>
      <c r="J18252" s="19">
        <v>1363.3998999999999</v>
      </c>
      <c r="K18252" s="19">
        <v>811.73181</v>
      </c>
      <c r="L18252" s="19">
        <v>1313.2372</v>
      </c>
      <c r="M18252" s="19">
        <v>576.37823000000003</v>
      </c>
      <c r="N18252" s="19">
        <v>7572.5141999999996</v>
      </c>
      <c r="O18252" s="17">
        <f t="shared" si="2280"/>
        <v>12996</v>
      </c>
      <c r="P18252" s="18">
        <f t="shared" si="2281"/>
        <v>13887.027600000001</v>
      </c>
      <c r="Q18252" s="18">
        <f t="shared" si="2282"/>
        <v>15210.173999999999</v>
      </c>
      <c r="R18252" s="18">
        <f t="shared" si="2283"/>
        <v>16360.798799999999</v>
      </c>
      <c r="S18252" s="18">
        <f t="shared" si="2284"/>
        <v>9740.781719999999</v>
      </c>
      <c r="T18252" s="18">
        <f t="shared" si="2285"/>
        <v>15758.8464</v>
      </c>
      <c r="U18252" s="18">
        <f t="shared" si="2286"/>
        <v>6916.5387600000004</v>
      </c>
      <c r="V18252" s="18">
        <f t="shared" si="2287"/>
        <v>90870.170400000003</v>
      </c>
      <c r="W18252" s="21">
        <v>50720.07421875</v>
      </c>
      <c r="X18252" s="21">
        <v>33</v>
      </c>
      <c r="Y18252" s="21">
        <v>20</v>
      </c>
      <c r="Z18252" s="21">
        <v>13</v>
      </c>
      <c r="AA18252" s="21">
        <v>25</v>
      </c>
    </row>
    <row r="18253" spans="1:27" x14ac:dyDescent="0.35">
      <c r="A18253">
        <v>2204</v>
      </c>
      <c r="B18253" t="s">
        <v>145</v>
      </c>
      <c r="C18253">
        <v>0</v>
      </c>
      <c r="D18253" t="s">
        <v>3836</v>
      </c>
      <c r="E18253" t="s">
        <v>1207</v>
      </c>
      <c r="F18253" t="s">
        <v>10</v>
      </c>
      <c r="G18253" s="19">
        <v>568</v>
      </c>
      <c r="H18253" s="19">
        <v>266.29489000000001</v>
      </c>
      <c r="I18253" s="19">
        <v>926.78796</v>
      </c>
      <c r="J18253" s="19">
        <v>538.89917000000003</v>
      </c>
      <c r="K18253" s="19">
        <v>302.29793999999998</v>
      </c>
      <c r="L18253" s="19">
        <v>0</v>
      </c>
      <c r="M18253" s="19">
        <v>489.32031000000001</v>
      </c>
      <c r="N18253" s="19">
        <v>3091.6003000000001</v>
      </c>
      <c r="O18253" s="17">
        <f t="shared" si="2280"/>
        <v>6816</v>
      </c>
      <c r="P18253" s="18">
        <f t="shared" si="2281"/>
        <v>3195.5386800000001</v>
      </c>
      <c r="Q18253" s="18">
        <f t="shared" si="2282"/>
        <v>11121.45552</v>
      </c>
      <c r="R18253" s="18">
        <f t="shared" si="2283"/>
        <v>6466.7900399999999</v>
      </c>
      <c r="S18253" s="18">
        <f t="shared" si="2284"/>
        <v>3627.57528</v>
      </c>
      <c r="T18253" s="18">
        <f t="shared" si="2285"/>
        <v>0</v>
      </c>
      <c r="U18253" s="18">
        <f t="shared" si="2286"/>
        <v>5871.8437199999998</v>
      </c>
      <c r="V18253" s="18">
        <f t="shared" si="2287"/>
        <v>37099.203600000001</v>
      </c>
      <c r="W18253" s="21">
        <v>51810.5625</v>
      </c>
      <c r="X18253" s="21">
        <v>77</v>
      </c>
      <c r="Y18253" s="21">
        <v>14</v>
      </c>
      <c r="Z18253" s="21">
        <v>6</v>
      </c>
      <c r="AA18253" s="21">
        <v>63</v>
      </c>
    </row>
    <row r="18254" spans="1:27" hidden="1" x14ac:dyDescent="0.35">
      <c r="A18254">
        <v>1852</v>
      </c>
      <c r="B18254" t="s">
        <v>251</v>
      </c>
      <c r="C18254">
        <v>0</v>
      </c>
      <c r="D18254" t="s">
        <v>3837</v>
      </c>
      <c r="E18254" t="s">
        <v>3838</v>
      </c>
      <c r="F18254" t="s">
        <v>11</v>
      </c>
      <c r="G18254" s="19">
        <v>920</v>
      </c>
      <c r="H18254" s="19">
        <v>486.74477999999999</v>
      </c>
      <c r="I18254" s="19">
        <v>974.62561000000005</v>
      </c>
      <c r="J18254" s="19">
        <v>510.73662999999999</v>
      </c>
      <c r="K18254" s="19">
        <v>509.71911999999998</v>
      </c>
      <c r="L18254" s="19">
        <v>693.28412000000003</v>
      </c>
      <c r="M18254" s="19">
        <v>531.49383999999998</v>
      </c>
      <c r="N18254" s="19">
        <v>4626.6040000000003</v>
      </c>
      <c r="O18254" s="17">
        <f t="shared" si="2280"/>
        <v>11040</v>
      </c>
      <c r="P18254" s="18">
        <f t="shared" si="2281"/>
        <v>5840.9373599999999</v>
      </c>
      <c r="Q18254" s="18">
        <f t="shared" si="2282"/>
        <v>11695.507320000001</v>
      </c>
      <c r="R18254" s="18">
        <f t="shared" si="2283"/>
        <v>6128.8395600000003</v>
      </c>
      <c r="S18254" s="18">
        <f t="shared" si="2284"/>
        <v>6116.6294399999997</v>
      </c>
      <c r="T18254" s="18">
        <f t="shared" si="2285"/>
        <v>8319.4094399999994</v>
      </c>
      <c r="U18254" s="18">
        <f t="shared" si="2286"/>
        <v>6377.9260799999993</v>
      </c>
      <c r="V18254" s="18">
        <f t="shared" si="2287"/>
        <v>55519.248000000007</v>
      </c>
      <c r="W18254" s="21">
        <v>51373.1328125</v>
      </c>
      <c r="X18254" s="21">
        <v>33</v>
      </c>
      <c r="Y18254" s="21">
        <v>5</v>
      </c>
      <c r="Z18254" s="21">
        <v>7</v>
      </c>
      <c r="AA18254" s="21">
        <v>21</v>
      </c>
    </row>
    <row r="18255" spans="1:27" hidden="1" x14ac:dyDescent="0.35">
      <c r="A18255">
        <v>1852</v>
      </c>
      <c r="B18255" t="s">
        <v>251</v>
      </c>
      <c r="C18255">
        <v>0</v>
      </c>
      <c r="D18255" t="s">
        <v>3837</v>
      </c>
      <c r="E18255" t="s">
        <v>3838</v>
      </c>
      <c r="F18255" t="s">
        <v>12</v>
      </c>
      <c r="G18255" s="19">
        <v>920</v>
      </c>
      <c r="H18255" s="19">
        <v>713.16241000000002</v>
      </c>
      <c r="I18255" s="19">
        <v>1048.1251</v>
      </c>
      <c r="J18255" s="19">
        <v>681.69994999999994</v>
      </c>
      <c r="K18255" s="19">
        <v>591.75915999999995</v>
      </c>
      <c r="L18255" s="19">
        <v>1243.0492999999999</v>
      </c>
      <c r="M18255" s="19">
        <v>610.02637000000004</v>
      </c>
      <c r="N18255" s="19">
        <v>5807.8222999999998</v>
      </c>
      <c r="O18255" s="17">
        <f t="shared" si="2280"/>
        <v>11040</v>
      </c>
      <c r="P18255" s="18">
        <f t="shared" si="2281"/>
        <v>8557.9489200000007</v>
      </c>
      <c r="Q18255" s="18">
        <f t="shared" si="2282"/>
        <v>12577.501199999999</v>
      </c>
      <c r="R18255" s="18">
        <f t="shared" si="2283"/>
        <v>8180.3993999999993</v>
      </c>
      <c r="S18255" s="18">
        <f t="shared" si="2284"/>
        <v>7101.109919999999</v>
      </c>
      <c r="T18255" s="18">
        <f t="shared" si="2285"/>
        <v>14916.5916</v>
      </c>
      <c r="U18255" s="18">
        <f t="shared" si="2286"/>
        <v>7320.3164400000005</v>
      </c>
      <c r="V18255" s="18">
        <f t="shared" si="2287"/>
        <v>69693.867599999998</v>
      </c>
      <c r="W18255" s="21">
        <v>51373.1328125</v>
      </c>
      <c r="X18255" s="21">
        <v>33</v>
      </c>
      <c r="Y18255" s="21">
        <v>5</v>
      </c>
      <c r="Z18255" s="21">
        <v>7</v>
      </c>
      <c r="AA18255" s="21">
        <v>21</v>
      </c>
    </row>
    <row r="18256" spans="1:27" hidden="1" x14ac:dyDescent="0.35">
      <c r="A18256">
        <v>1852</v>
      </c>
      <c r="B18256" t="s">
        <v>251</v>
      </c>
      <c r="C18256">
        <v>0</v>
      </c>
      <c r="D18256" t="s">
        <v>3837</v>
      </c>
      <c r="E18256" t="s">
        <v>3838</v>
      </c>
      <c r="F18256" t="s">
        <v>108</v>
      </c>
      <c r="G18256" s="19">
        <v>1144</v>
      </c>
      <c r="H18256" s="19">
        <v>951.39020000000005</v>
      </c>
      <c r="I18256" s="19">
        <v>1101.9010000000001</v>
      </c>
      <c r="J18256" s="19">
        <v>852.66327000000001</v>
      </c>
      <c r="K18256" s="19">
        <v>759.24248999999998</v>
      </c>
      <c r="L18256" s="19">
        <v>1412.2079000000001</v>
      </c>
      <c r="M18256" s="19">
        <v>775.24152000000004</v>
      </c>
      <c r="N18256" s="19">
        <v>6996.6464999999998</v>
      </c>
      <c r="O18256" s="17">
        <f t="shared" si="2280"/>
        <v>13728</v>
      </c>
      <c r="P18256" s="18">
        <f t="shared" si="2281"/>
        <v>11416.682400000002</v>
      </c>
      <c r="Q18256" s="18">
        <f t="shared" si="2282"/>
        <v>13222.812000000002</v>
      </c>
      <c r="R18256" s="18">
        <f t="shared" si="2283"/>
        <v>10231.95924</v>
      </c>
      <c r="S18256" s="18">
        <f t="shared" si="2284"/>
        <v>9110.9098799999992</v>
      </c>
      <c r="T18256" s="18">
        <f t="shared" si="2285"/>
        <v>16946.4948</v>
      </c>
      <c r="U18256" s="18">
        <f t="shared" si="2286"/>
        <v>9302.8982400000004</v>
      </c>
      <c r="V18256" s="18">
        <f t="shared" si="2287"/>
        <v>83959.758000000002</v>
      </c>
      <c r="W18256" s="21">
        <v>51373.1328125</v>
      </c>
      <c r="X18256" s="21">
        <v>33</v>
      </c>
      <c r="Y18256" s="21">
        <v>5</v>
      </c>
      <c r="Z18256" s="21">
        <v>7</v>
      </c>
      <c r="AA18256" s="21">
        <v>21</v>
      </c>
    </row>
    <row r="18257" spans="1:27" hidden="1" x14ac:dyDescent="0.35">
      <c r="A18257">
        <v>1852</v>
      </c>
      <c r="B18257" t="s">
        <v>251</v>
      </c>
      <c r="C18257">
        <v>0</v>
      </c>
      <c r="D18257" t="s">
        <v>3837</v>
      </c>
      <c r="E18257" t="s">
        <v>3838</v>
      </c>
      <c r="F18257" t="s">
        <v>109</v>
      </c>
      <c r="G18257" s="19">
        <v>1144</v>
      </c>
      <c r="H18257" s="19">
        <v>1164.566</v>
      </c>
      <c r="I18257" s="19">
        <v>1184.6829</v>
      </c>
      <c r="J18257" s="19">
        <v>1023.6265</v>
      </c>
      <c r="K18257" s="19">
        <v>836.48450000000003</v>
      </c>
      <c r="L18257" s="19">
        <v>1412.2079000000001</v>
      </c>
      <c r="M18257" s="19">
        <v>786.85675000000003</v>
      </c>
      <c r="N18257" s="19">
        <v>7552.4247999999998</v>
      </c>
      <c r="O18257" s="17">
        <f t="shared" si="2280"/>
        <v>13728</v>
      </c>
      <c r="P18257" s="18">
        <f t="shared" si="2281"/>
        <v>13974.792000000001</v>
      </c>
      <c r="Q18257" s="18">
        <f t="shared" si="2282"/>
        <v>14216.194800000001</v>
      </c>
      <c r="R18257" s="18">
        <f t="shared" si="2283"/>
        <v>12283.518</v>
      </c>
      <c r="S18257" s="18">
        <f t="shared" si="2284"/>
        <v>10037.814</v>
      </c>
      <c r="T18257" s="18">
        <f t="shared" si="2285"/>
        <v>16946.4948</v>
      </c>
      <c r="U18257" s="18">
        <f t="shared" si="2286"/>
        <v>9442.2810000000009</v>
      </c>
      <c r="V18257" s="18">
        <f t="shared" si="2287"/>
        <v>90629.097599999994</v>
      </c>
      <c r="W18257" s="21">
        <v>51373.1328125</v>
      </c>
      <c r="X18257" s="21">
        <v>33</v>
      </c>
      <c r="Y18257" s="21">
        <v>5</v>
      </c>
      <c r="Z18257" s="21">
        <v>7</v>
      </c>
      <c r="AA18257" s="21">
        <v>21</v>
      </c>
    </row>
    <row r="18258" spans="1:27" hidden="1" x14ac:dyDescent="0.35">
      <c r="A18258">
        <v>1852</v>
      </c>
      <c r="B18258" t="s">
        <v>251</v>
      </c>
      <c r="C18258">
        <v>0</v>
      </c>
      <c r="D18258" t="s">
        <v>3837</v>
      </c>
      <c r="E18258" t="s">
        <v>3838</v>
      </c>
      <c r="F18258" t="s">
        <v>13</v>
      </c>
      <c r="G18258" s="19">
        <v>760</v>
      </c>
      <c r="H18258" s="19">
        <v>605.50385000000006</v>
      </c>
      <c r="I18258" s="19">
        <v>1079.4386</v>
      </c>
      <c r="J18258" s="19">
        <v>679.54669000000001</v>
      </c>
      <c r="K18258" s="19">
        <v>494.77591000000001</v>
      </c>
      <c r="L18258" s="19">
        <v>0</v>
      </c>
      <c r="M18258" s="19">
        <v>527.36554000000001</v>
      </c>
      <c r="N18258" s="19">
        <v>4146.6304</v>
      </c>
      <c r="O18258" s="17">
        <f t="shared" si="2280"/>
        <v>9120</v>
      </c>
      <c r="P18258" s="18">
        <f t="shared" si="2281"/>
        <v>7266.0462000000007</v>
      </c>
      <c r="Q18258" s="18">
        <f t="shared" si="2282"/>
        <v>12953.263199999999</v>
      </c>
      <c r="R18258" s="18">
        <f t="shared" si="2283"/>
        <v>8154.5602799999997</v>
      </c>
      <c r="S18258" s="18">
        <f t="shared" si="2284"/>
        <v>5937.3109199999999</v>
      </c>
      <c r="T18258" s="18">
        <f t="shared" si="2285"/>
        <v>0</v>
      </c>
      <c r="U18258" s="18">
        <f t="shared" si="2286"/>
        <v>6328.3864800000001</v>
      </c>
      <c r="V18258" s="18">
        <f t="shared" si="2287"/>
        <v>49759.5648</v>
      </c>
      <c r="W18258" s="21">
        <v>51373.1328125</v>
      </c>
      <c r="X18258" s="21">
        <v>33</v>
      </c>
      <c r="Y18258" s="21">
        <v>5</v>
      </c>
      <c r="Z18258" s="21">
        <v>7</v>
      </c>
      <c r="AA18258" s="21">
        <v>21</v>
      </c>
    </row>
    <row r="18259" spans="1:27" hidden="1" x14ac:dyDescent="0.35">
      <c r="A18259">
        <v>1852</v>
      </c>
      <c r="B18259" t="s">
        <v>251</v>
      </c>
      <c r="C18259">
        <v>0</v>
      </c>
      <c r="D18259" t="s">
        <v>3837</v>
      </c>
      <c r="E18259" t="s">
        <v>3838</v>
      </c>
      <c r="F18259" t="s">
        <v>14</v>
      </c>
      <c r="G18259" s="19">
        <v>920</v>
      </c>
      <c r="H18259" s="19">
        <v>753.61053000000004</v>
      </c>
      <c r="I18259" s="19">
        <v>1149.4344000000001</v>
      </c>
      <c r="J18259" s="19">
        <v>850.50995</v>
      </c>
      <c r="K18259" s="19">
        <v>606.41510000000005</v>
      </c>
      <c r="L18259" s="19">
        <v>693.28412000000003</v>
      </c>
      <c r="M18259" s="19">
        <v>667.43035999999995</v>
      </c>
      <c r="N18259" s="19">
        <v>5640.6845999999996</v>
      </c>
      <c r="O18259" s="17">
        <f t="shared" si="2280"/>
        <v>11040</v>
      </c>
      <c r="P18259" s="18">
        <f t="shared" si="2281"/>
        <v>9043.3263600000009</v>
      </c>
      <c r="Q18259" s="18">
        <f t="shared" si="2282"/>
        <v>13793.212800000001</v>
      </c>
      <c r="R18259" s="18">
        <f t="shared" si="2283"/>
        <v>10206.1194</v>
      </c>
      <c r="S18259" s="18">
        <f t="shared" si="2284"/>
        <v>7276.9812000000002</v>
      </c>
      <c r="T18259" s="18">
        <f t="shared" si="2285"/>
        <v>8319.4094399999994</v>
      </c>
      <c r="U18259" s="18">
        <f t="shared" si="2286"/>
        <v>8009.1643199999999</v>
      </c>
      <c r="V18259" s="18">
        <f t="shared" si="2287"/>
        <v>67688.215199999991</v>
      </c>
      <c r="W18259" s="21">
        <v>51373.1328125</v>
      </c>
      <c r="X18259" s="21">
        <v>33</v>
      </c>
      <c r="Y18259" s="21">
        <v>5</v>
      </c>
      <c r="Z18259" s="21">
        <v>7</v>
      </c>
      <c r="AA18259" s="21">
        <v>21</v>
      </c>
    </row>
    <row r="18260" spans="1:27" hidden="1" x14ac:dyDescent="0.35">
      <c r="A18260">
        <v>1852</v>
      </c>
      <c r="B18260" t="s">
        <v>251</v>
      </c>
      <c r="C18260">
        <v>0</v>
      </c>
      <c r="D18260" t="s">
        <v>3837</v>
      </c>
      <c r="E18260" t="s">
        <v>3838</v>
      </c>
      <c r="F18260" t="s">
        <v>15</v>
      </c>
      <c r="G18260" s="19">
        <v>920</v>
      </c>
      <c r="H18260" s="19">
        <v>954.43146000000002</v>
      </c>
      <c r="I18260" s="19">
        <v>1200.7023999999999</v>
      </c>
      <c r="J18260" s="19">
        <v>1021.4733</v>
      </c>
      <c r="K18260" s="19">
        <v>679.18042000000003</v>
      </c>
      <c r="L18260" s="19">
        <v>1243.0492999999999</v>
      </c>
      <c r="M18260" s="19">
        <v>705.08983999999998</v>
      </c>
      <c r="N18260" s="19">
        <v>6723.9268000000002</v>
      </c>
      <c r="O18260" s="17">
        <f t="shared" si="2280"/>
        <v>11040</v>
      </c>
      <c r="P18260" s="18">
        <f t="shared" si="2281"/>
        <v>11453.177520000001</v>
      </c>
      <c r="Q18260" s="18">
        <f t="shared" si="2282"/>
        <v>14408.428799999998</v>
      </c>
      <c r="R18260" s="18">
        <f t="shared" si="2283"/>
        <v>12257.679599999999</v>
      </c>
      <c r="S18260" s="18">
        <f t="shared" si="2284"/>
        <v>8150.1650399999999</v>
      </c>
      <c r="T18260" s="18">
        <f t="shared" si="2285"/>
        <v>14916.5916</v>
      </c>
      <c r="U18260" s="18">
        <f t="shared" si="2286"/>
        <v>8461.0780799999993</v>
      </c>
      <c r="V18260" s="18">
        <f t="shared" si="2287"/>
        <v>80687.121599999999</v>
      </c>
      <c r="W18260" s="21">
        <v>51373.1328125</v>
      </c>
      <c r="X18260" s="21">
        <v>33</v>
      </c>
      <c r="Y18260" s="21">
        <v>5</v>
      </c>
      <c r="Z18260" s="21">
        <v>7</v>
      </c>
      <c r="AA18260" s="21">
        <v>21</v>
      </c>
    </row>
    <row r="18261" spans="1:27" hidden="1" x14ac:dyDescent="0.35">
      <c r="A18261">
        <v>1852</v>
      </c>
      <c r="B18261" t="s">
        <v>251</v>
      </c>
      <c r="C18261">
        <v>0</v>
      </c>
      <c r="D18261" t="s">
        <v>3837</v>
      </c>
      <c r="E18261" t="s">
        <v>3838</v>
      </c>
      <c r="F18261" t="s">
        <v>110</v>
      </c>
      <c r="G18261" s="19">
        <v>1144</v>
      </c>
      <c r="H18261" s="19">
        <v>1165.2882</v>
      </c>
      <c r="I18261" s="19">
        <v>1288.0453</v>
      </c>
      <c r="J18261" s="19">
        <v>1192.4365</v>
      </c>
      <c r="K18261" s="19">
        <v>836.74614999999994</v>
      </c>
      <c r="L18261" s="19">
        <v>1412.2079000000001</v>
      </c>
      <c r="M18261" s="19">
        <v>788.63671999999997</v>
      </c>
      <c r="N18261" s="19">
        <v>7827.3608000000004</v>
      </c>
      <c r="O18261" s="17">
        <f t="shared" si="2280"/>
        <v>13728</v>
      </c>
      <c r="P18261" s="18">
        <f t="shared" si="2281"/>
        <v>13983.4584</v>
      </c>
      <c r="Q18261" s="18">
        <f t="shared" si="2282"/>
        <v>15456.543600000001</v>
      </c>
      <c r="R18261" s="18">
        <f t="shared" si="2283"/>
        <v>14309.238000000001</v>
      </c>
      <c r="S18261" s="18">
        <f t="shared" si="2284"/>
        <v>10040.953799999999</v>
      </c>
      <c r="T18261" s="18">
        <f t="shared" si="2285"/>
        <v>16946.4948</v>
      </c>
      <c r="U18261" s="18">
        <f t="shared" si="2286"/>
        <v>9463.6406399999996</v>
      </c>
      <c r="V18261" s="18">
        <f t="shared" si="2287"/>
        <v>93928.329599999997</v>
      </c>
      <c r="W18261" s="21">
        <v>51373.1328125</v>
      </c>
      <c r="X18261" s="21">
        <v>33</v>
      </c>
      <c r="Y18261" s="21">
        <v>5</v>
      </c>
      <c r="Z18261" s="21">
        <v>7</v>
      </c>
      <c r="AA18261" s="21">
        <v>21</v>
      </c>
    </row>
    <row r="18262" spans="1:27" hidden="1" x14ac:dyDescent="0.35">
      <c r="A18262">
        <v>1852</v>
      </c>
      <c r="B18262" t="s">
        <v>251</v>
      </c>
      <c r="C18262">
        <v>0</v>
      </c>
      <c r="D18262" t="s">
        <v>3837</v>
      </c>
      <c r="E18262" t="s">
        <v>3838</v>
      </c>
      <c r="F18262" t="s">
        <v>111</v>
      </c>
      <c r="G18262" s="19">
        <v>1144</v>
      </c>
      <c r="H18262" s="19">
        <v>1426.0336</v>
      </c>
      <c r="I18262" s="19">
        <v>1303.9695999999999</v>
      </c>
      <c r="J18262" s="19">
        <v>1363.3998999999999</v>
      </c>
      <c r="K18262" s="19">
        <v>931.22455000000002</v>
      </c>
      <c r="L18262" s="19">
        <v>1412.2079000000001</v>
      </c>
      <c r="M18262" s="19">
        <v>770.18877999999995</v>
      </c>
      <c r="N18262" s="19">
        <v>8351.0244000000002</v>
      </c>
      <c r="O18262" s="17">
        <f t="shared" si="2280"/>
        <v>13728</v>
      </c>
      <c r="P18262" s="18">
        <f t="shared" si="2281"/>
        <v>17112.403200000001</v>
      </c>
      <c r="Q18262" s="18">
        <f t="shared" si="2282"/>
        <v>15647.635199999999</v>
      </c>
      <c r="R18262" s="18">
        <f t="shared" si="2283"/>
        <v>16360.798799999999</v>
      </c>
      <c r="S18262" s="18">
        <f t="shared" si="2284"/>
        <v>11174.694600000001</v>
      </c>
      <c r="T18262" s="18">
        <f t="shared" si="2285"/>
        <v>16946.4948</v>
      </c>
      <c r="U18262" s="18">
        <f t="shared" si="2286"/>
        <v>9242.2653599999994</v>
      </c>
      <c r="V18262" s="18">
        <f t="shared" si="2287"/>
        <v>100212.2928</v>
      </c>
      <c r="W18262" s="21">
        <v>51373.1328125</v>
      </c>
      <c r="X18262" s="21">
        <v>33</v>
      </c>
      <c r="Y18262" s="21">
        <v>5</v>
      </c>
      <c r="Z18262" s="21">
        <v>7</v>
      </c>
      <c r="AA18262" s="21">
        <v>21</v>
      </c>
    </row>
    <row r="18263" spans="1:27" x14ac:dyDescent="0.35">
      <c r="A18263">
        <v>2313</v>
      </c>
      <c r="B18263" t="s">
        <v>329</v>
      </c>
      <c r="C18263">
        <v>0</v>
      </c>
      <c r="D18263" t="s">
        <v>3839</v>
      </c>
      <c r="E18263" t="s">
        <v>3840</v>
      </c>
      <c r="F18263" t="s">
        <v>10</v>
      </c>
      <c r="G18263" s="19">
        <v>546</v>
      </c>
      <c r="H18263" s="19">
        <v>239.49248</v>
      </c>
      <c r="I18263" s="19">
        <v>930.16192999999998</v>
      </c>
      <c r="J18263" s="19">
        <v>367.18167</v>
      </c>
      <c r="K18263" s="19">
        <v>284.61489999999998</v>
      </c>
      <c r="L18263" s="19">
        <v>0</v>
      </c>
      <c r="M18263" s="19">
        <v>421.83510999999999</v>
      </c>
      <c r="N18263" s="19">
        <v>2789.2860999999998</v>
      </c>
      <c r="O18263" s="17">
        <f t="shared" si="2280"/>
        <v>6552</v>
      </c>
      <c r="P18263" s="18">
        <f t="shared" si="2281"/>
        <v>2873.90976</v>
      </c>
      <c r="Q18263" s="18">
        <f t="shared" si="2282"/>
        <v>11161.943159999999</v>
      </c>
      <c r="R18263" s="18">
        <f t="shared" si="2283"/>
        <v>4406.1800400000002</v>
      </c>
      <c r="S18263" s="18">
        <f t="shared" si="2284"/>
        <v>3415.3787999999995</v>
      </c>
      <c r="T18263" s="18">
        <f t="shared" si="2285"/>
        <v>0</v>
      </c>
      <c r="U18263" s="18">
        <f t="shared" si="2286"/>
        <v>5062.0213199999998</v>
      </c>
      <c r="V18263" s="18">
        <f t="shared" si="2287"/>
        <v>33471.433199999999</v>
      </c>
      <c r="W18263" s="21">
        <v>64212.56640625</v>
      </c>
      <c r="X18263" s="21">
        <v>67</v>
      </c>
      <c r="Y18263" s="21">
        <v>60</v>
      </c>
      <c r="Z18263" s="21">
        <v>30</v>
      </c>
      <c r="AA18263" s="21">
        <v>53</v>
      </c>
    </row>
    <row r="18264" spans="1:27" hidden="1" x14ac:dyDescent="0.35">
      <c r="A18264">
        <v>1853</v>
      </c>
      <c r="B18264" t="s">
        <v>251</v>
      </c>
      <c r="C18264">
        <v>1</v>
      </c>
      <c r="D18264" t="s">
        <v>252</v>
      </c>
      <c r="E18264" t="s">
        <v>258</v>
      </c>
      <c r="F18264" t="s">
        <v>11</v>
      </c>
      <c r="G18264" s="19">
        <v>788.56500000000005</v>
      </c>
      <c r="H18264" s="19">
        <v>401.37338</v>
      </c>
      <c r="I18264" s="19">
        <v>1063.6537000000001</v>
      </c>
      <c r="J18264" s="19">
        <v>435.11621000000002</v>
      </c>
      <c r="K18264" s="19">
        <v>431.16158999999999</v>
      </c>
      <c r="L18264" s="19">
        <v>667.92089999999996</v>
      </c>
      <c r="M18264" s="19">
        <v>448.07227</v>
      </c>
      <c r="N18264" s="19">
        <v>4235.8633</v>
      </c>
      <c r="O18264" s="17">
        <f t="shared" si="2280"/>
        <v>9462.7800000000007</v>
      </c>
      <c r="P18264" s="18">
        <f t="shared" si="2281"/>
        <v>4816.48056</v>
      </c>
      <c r="Q18264" s="18">
        <f t="shared" si="2282"/>
        <v>12763.844400000002</v>
      </c>
      <c r="R18264" s="18">
        <f t="shared" si="2283"/>
        <v>5221.3945199999998</v>
      </c>
      <c r="S18264" s="18">
        <f t="shared" si="2284"/>
        <v>5173.9390800000001</v>
      </c>
      <c r="T18264" s="18">
        <f t="shared" si="2285"/>
        <v>8015.0507999999991</v>
      </c>
      <c r="U18264" s="18">
        <f t="shared" si="2286"/>
        <v>5376.8672399999996</v>
      </c>
      <c r="V18264" s="18">
        <f t="shared" si="2287"/>
        <v>50830.359599999996</v>
      </c>
      <c r="W18264" s="21">
        <v>51122.58984375</v>
      </c>
      <c r="X18264" s="21">
        <v>33</v>
      </c>
      <c r="Y18264" s="21">
        <v>19</v>
      </c>
      <c r="Z18264" s="21">
        <v>12</v>
      </c>
      <c r="AA18264" s="21">
        <v>22</v>
      </c>
    </row>
    <row r="18265" spans="1:27" hidden="1" x14ac:dyDescent="0.35">
      <c r="A18265">
        <v>1853</v>
      </c>
      <c r="B18265" t="s">
        <v>251</v>
      </c>
      <c r="C18265">
        <v>1</v>
      </c>
      <c r="D18265" t="s">
        <v>252</v>
      </c>
      <c r="E18265" t="s">
        <v>258</v>
      </c>
      <c r="F18265" t="s">
        <v>12</v>
      </c>
      <c r="G18265" s="19">
        <v>788.56500000000005</v>
      </c>
      <c r="H18265" s="19">
        <v>588.07903999999996</v>
      </c>
      <c r="I18265" s="19">
        <v>1185.4322999999999</v>
      </c>
      <c r="J18265" s="19">
        <v>580.53405999999995</v>
      </c>
      <c r="K18265" s="19">
        <v>498.81243999999998</v>
      </c>
      <c r="L18265" s="19">
        <v>1172.0260000000001</v>
      </c>
      <c r="M18265" s="19">
        <v>481.72591999999997</v>
      </c>
      <c r="N18265" s="19">
        <v>5295.1747999999998</v>
      </c>
      <c r="O18265" s="17">
        <f t="shared" si="2280"/>
        <v>9462.7800000000007</v>
      </c>
      <c r="P18265" s="18">
        <f t="shared" si="2281"/>
        <v>7056.9484799999991</v>
      </c>
      <c r="Q18265" s="18">
        <f t="shared" si="2282"/>
        <v>14225.187599999999</v>
      </c>
      <c r="R18265" s="18">
        <f t="shared" si="2283"/>
        <v>6966.4087199999994</v>
      </c>
      <c r="S18265" s="18">
        <f t="shared" si="2284"/>
        <v>5985.74928</v>
      </c>
      <c r="T18265" s="18">
        <f t="shared" si="2285"/>
        <v>14064.312000000002</v>
      </c>
      <c r="U18265" s="18">
        <f t="shared" si="2286"/>
        <v>5780.7110400000001</v>
      </c>
      <c r="V18265" s="18">
        <f t="shared" si="2287"/>
        <v>63542.097599999994</v>
      </c>
      <c r="W18265" s="21">
        <v>51122.58984375</v>
      </c>
      <c r="X18265" s="21">
        <v>33</v>
      </c>
      <c r="Y18265" s="21">
        <v>19</v>
      </c>
      <c r="Z18265" s="21">
        <v>12</v>
      </c>
      <c r="AA18265" s="21">
        <v>22</v>
      </c>
    </row>
    <row r="18266" spans="1:27" hidden="1" x14ac:dyDescent="0.35">
      <c r="A18266">
        <v>1853</v>
      </c>
      <c r="B18266" t="s">
        <v>251</v>
      </c>
      <c r="C18266">
        <v>1</v>
      </c>
      <c r="D18266" t="s">
        <v>252</v>
      </c>
      <c r="E18266" t="s">
        <v>258</v>
      </c>
      <c r="F18266" t="s">
        <v>108</v>
      </c>
      <c r="G18266" s="19">
        <v>1128.3190999999999</v>
      </c>
      <c r="H18266" s="19">
        <v>784.52344000000005</v>
      </c>
      <c r="I18266" s="19">
        <v>1236.0317</v>
      </c>
      <c r="J18266" s="19">
        <v>725.95203000000004</v>
      </c>
      <c r="K18266" s="19">
        <v>693.09826999999996</v>
      </c>
      <c r="L18266" s="19">
        <v>1327.1352999999999</v>
      </c>
      <c r="M18266" s="19">
        <v>644.93555000000003</v>
      </c>
      <c r="N18266" s="19">
        <v>6539.9951000000001</v>
      </c>
      <c r="O18266" s="17">
        <f t="shared" si="2280"/>
        <v>13539.8292</v>
      </c>
      <c r="P18266" s="18">
        <f t="shared" si="2281"/>
        <v>9414.2812800000011</v>
      </c>
      <c r="Q18266" s="18">
        <f t="shared" si="2282"/>
        <v>14832.3804</v>
      </c>
      <c r="R18266" s="18">
        <f t="shared" si="2283"/>
        <v>8711.4243600000009</v>
      </c>
      <c r="S18266" s="18">
        <f t="shared" si="2284"/>
        <v>8317.1792399999995</v>
      </c>
      <c r="T18266" s="18">
        <f t="shared" si="2285"/>
        <v>15925.623599999999</v>
      </c>
      <c r="U18266" s="18">
        <f t="shared" si="2286"/>
        <v>7739.2266</v>
      </c>
      <c r="V18266" s="18">
        <f t="shared" si="2287"/>
        <v>78479.941200000001</v>
      </c>
      <c r="W18266" s="21">
        <v>51122.58984375</v>
      </c>
      <c r="X18266" s="21">
        <v>33</v>
      </c>
      <c r="Y18266" s="21">
        <v>19</v>
      </c>
      <c r="Z18266" s="21">
        <v>12</v>
      </c>
      <c r="AA18266" s="21">
        <v>22</v>
      </c>
    </row>
    <row r="18267" spans="1:27" hidden="1" x14ac:dyDescent="0.35">
      <c r="A18267">
        <v>1853</v>
      </c>
      <c r="B18267" t="s">
        <v>251</v>
      </c>
      <c r="C18267">
        <v>1</v>
      </c>
      <c r="D18267" t="s">
        <v>252</v>
      </c>
      <c r="E18267" t="s">
        <v>258</v>
      </c>
      <c r="F18267" t="s">
        <v>109</v>
      </c>
      <c r="G18267" s="19">
        <v>1128.3190999999999</v>
      </c>
      <c r="H18267" s="19">
        <v>960.30975000000001</v>
      </c>
      <c r="I18267" s="19">
        <v>1263.5282</v>
      </c>
      <c r="J18267" s="19">
        <v>871.36986999999999</v>
      </c>
      <c r="K18267" s="19">
        <v>756.79259999999999</v>
      </c>
      <c r="L18267" s="19">
        <v>1327.1352999999999</v>
      </c>
      <c r="M18267" s="19">
        <v>588.90886999999998</v>
      </c>
      <c r="N18267" s="19">
        <v>6896.3638000000001</v>
      </c>
      <c r="O18267" s="17">
        <f t="shared" si="2280"/>
        <v>13539.8292</v>
      </c>
      <c r="P18267" s="18">
        <f t="shared" si="2281"/>
        <v>11523.717000000001</v>
      </c>
      <c r="Q18267" s="18">
        <f t="shared" si="2282"/>
        <v>15162.338400000001</v>
      </c>
      <c r="R18267" s="18">
        <f t="shared" si="2283"/>
        <v>10456.43844</v>
      </c>
      <c r="S18267" s="18">
        <f t="shared" si="2284"/>
        <v>9081.5112000000008</v>
      </c>
      <c r="T18267" s="18">
        <f t="shared" si="2285"/>
        <v>15925.623599999999</v>
      </c>
      <c r="U18267" s="18">
        <f t="shared" si="2286"/>
        <v>7066.9064399999997</v>
      </c>
      <c r="V18267" s="18">
        <f t="shared" si="2287"/>
        <v>82756.365600000005</v>
      </c>
      <c r="W18267" s="21">
        <v>51122.58984375</v>
      </c>
      <c r="X18267" s="21">
        <v>33</v>
      </c>
      <c r="Y18267" s="21">
        <v>19</v>
      </c>
      <c r="Z18267" s="21">
        <v>12</v>
      </c>
      <c r="AA18267" s="21">
        <v>22</v>
      </c>
    </row>
    <row r="18268" spans="1:27" hidden="1" x14ac:dyDescent="0.35">
      <c r="A18268">
        <v>1853</v>
      </c>
      <c r="B18268" t="s">
        <v>251</v>
      </c>
      <c r="C18268">
        <v>1</v>
      </c>
      <c r="D18268" t="s">
        <v>252</v>
      </c>
      <c r="E18268" t="s">
        <v>258</v>
      </c>
      <c r="F18268" t="s">
        <v>13</v>
      </c>
      <c r="G18268" s="19">
        <v>645.95221000000004</v>
      </c>
      <c r="H18268" s="19">
        <v>499.30297999999999</v>
      </c>
      <c r="I18268" s="19">
        <v>1145.9531999999999</v>
      </c>
      <c r="J18268" s="19">
        <v>579.39666999999997</v>
      </c>
      <c r="K18268" s="19">
        <v>414.97109999999998</v>
      </c>
      <c r="L18268" s="19">
        <v>0</v>
      </c>
      <c r="M18268" s="19">
        <v>441.6748</v>
      </c>
      <c r="N18268" s="19">
        <v>3727.2510000000002</v>
      </c>
      <c r="O18268" s="17">
        <f t="shared" si="2280"/>
        <v>7751.4265200000009</v>
      </c>
      <c r="P18268" s="18">
        <f t="shared" si="2281"/>
        <v>5991.6357600000001</v>
      </c>
      <c r="Q18268" s="18">
        <f t="shared" si="2282"/>
        <v>13751.438399999999</v>
      </c>
      <c r="R18268" s="18">
        <f t="shared" si="2283"/>
        <v>6952.7600399999992</v>
      </c>
      <c r="S18268" s="18">
        <f t="shared" si="2284"/>
        <v>4979.6531999999997</v>
      </c>
      <c r="T18268" s="18">
        <f t="shared" si="2285"/>
        <v>0</v>
      </c>
      <c r="U18268" s="18">
        <f t="shared" si="2286"/>
        <v>5300.0976000000001</v>
      </c>
      <c r="V18268" s="18">
        <f t="shared" si="2287"/>
        <v>44727.012000000002</v>
      </c>
      <c r="W18268" s="21">
        <v>51122.58984375</v>
      </c>
      <c r="X18268" s="21">
        <v>33</v>
      </c>
      <c r="Y18268" s="21">
        <v>19</v>
      </c>
      <c r="Z18268" s="21">
        <v>12</v>
      </c>
      <c r="AA18268" s="21">
        <v>22</v>
      </c>
    </row>
    <row r="18269" spans="1:27" hidden="1" x14ac:dyDescent="0.35">
      <c r="A18269">
        <v>1853</v>
      </c>
      <c r="B18269" t="s">
        <v>251</v>
      </c>
      <c r="C18269">
        <v>1</v>
      </c>
      <c r="D18269" t="s">
        <v>252</v>
      </c>
      <c r="E18269" t="s">
        <v>258</v>
      </c>
      <c r="F18269" t="s">
        <v>14</v>
      </c>
      <c r="G18269" s="19">
        <v>788.56500000000005</v>
      </c>
      <c r="H18269" s="19">
        <v>621.43280000000004</v>
      </c>
      <c r="I18269" s="19">
        <v>1268.3912</v>
      </c>
      <c r="J18269" s="19">
        <v>724.81457999999998</v>
      </c>
      <c r="K18269" s="19">
        <v>510.89780000000002</v>
      </c>
      <c r="L18269" s="19">
        <v>667.92089999999996</v>
      </c>
      <c r="M18269" s="19">
        <v>564.08330999999998</v>
      </c>
      <c r="N18269" s="19">
        <v>5146.1054999999997</v>
      </c>
      <c r="O18269" s="17">
        <f t="shared" si="2280"/>
        <v>9462.7800000000007</v>
      </c>
      <c r="P18269" s="18">
        <f t="shared" si="2281"/>
        <v>7457.1936000000005</v>
      </c>
      <c r="Q18269" s="18">
        <f t="shared" si="2282"/>
        <v>15220.6944</v>
      </c>
      <c r="R18269" s="18">
        <f t="shared" si="2283"/>
        <v>8697.7749599999988</v>
      </c>
      <c r="S18269" s="18">
        <f t="shared" si="2284"/>
        <v>6130.7736000000004</v>
      </c>
      <c r="T18269" s="18">
        <f t="shared" si="2285"/>
        <v>8015.0507999999991</v>
      </c>
      <c r="U18269" s="18">
        <f t="shared" si="2286"/>
        <v>6768.9997199999998</v>
      </c>
      <c r="V18269" s="18">
        <f t="shared" si="2287"/>
        <v>61753.265999999996</v>
      </c>
      <c r="W18269" s="21">
        <v>51122.58984375</v>
      </c>
      <c r="X18269" s="21">
        <v>33</v>
      </c>
      <c r="Y18269" s="21">
        <v>19</v>
      </c>
      <c r="Z18269" s="21">
        <v>12</v>
      </c>
      <c r="AA18269" s="21">
        <v>22</v>
      </c>
    </row>
    <row r="18270" spans="1:27" hidden="1" x14ac:dyDescent="0.35">
      <c r="A18270">
        <v>1853</v>
      </c>
      <c r="B18270" t="s">
        <v>251</v>
      </c>
      <c r="C18270">
        <v>1</v>
      </c>
      <c r="D18270" t="s">
        <v>252</v>
      </c>
      <c r="E18270" t="s">
        <v>258</v>
      </c>
      <c r="F18270" t="s">
        <v>15</v>
      </c>
      <c r="G18270" s="19">
        <v>788.56500000000005</v>
      </c>
      <c r="H18270" s="19">
        <v>787.03125</v>
      </c>
      <c r="I18270" s="19">
        <v>1316.0940000000001</v>
      </c>
      <c r="J18270" s="19">
        <v>870.23242000000005</v>
      </c>
      <c r="K18270" s="19">
        <v>570.90062999999998</v>
      </c>
      <c r="L18270" s="19">
        <v>1172.0260000000001</v>
      </c>
      <c r="M18270" s="19">
        <v>566.57421999999997</v>
      </c>
      <c r="N18270" s="19">
        <v>6071.4233000000004</v>
      </c>
      <c r="O18270" s="17">
        <f t="shared" si="2280"/>
        <v>9462.7800000000007</v>
      </c>
      <c r="P18270" s="18">
        <f t="shared" si="2281"/>
        <v>9444.375</v>
      </c>
      <c r="Q18270" s="18">
        <f t="shared" si="2282"/>
        <v>15793.128000000001</v>
      </c>
      <c r="R18270" s="18">
        <f t="shared" si="2283"/>
        <v>10442.78904</v>
      </c>
      <c r="S18270" s="18">
        <f t="shared" si="2284"/>
        <v>6850.8075599999993</v>
      </c>
      <c r="T18270" s="18">
        <f t="shared" si="2285"/>
        <v>14064.312000000002</v>
      </c>
      <c r="U18270" s="18">
        <f t="shared" si="2286"/>
        <v>6798.8906399999996</v>
      </c>
      <c r="V18270" s="18">
        <f t="shared" si="2287"/>
        <v>72857.079599999997</v>
      </c>
      <c r="W18270" s="21">
        <v>51122.58984375</v>
      </c>
      <c r="X18270" s="21">
        <v>33</v>
      </c>
      <c r="Y18270" s="21">
        <v>19</v>
      </c>
      <c r="Z18270" s="21">
        <v>12</v>
      </c>
      <c r="AA18270" s="21">
        <v>22</v>
      </c>
    </row>
    <row r="18271" spans="1:27" hidden="1" x14ac:dyDescent="0.35">
      <c r="A18271">
        <v>1853</v>
      </c>
      <c r="B18271" t="s">
        <v>251</v>
      </c>
      <c r="C18271">
        <v>1</v>
      </c>
      <c r="D18271" t="s">
        <v>252</v>
      </c>
      <c r="E18271" t="s">
        <v>258</v>
      </c>
      <c r="F18271" t="s">
        <v>110</v>
      </c>
      <c r="G18271" s="19">
        <v>1128.3190999999999</v>
      </c>
      <c r="H18271" s="19">
        <v>960.90533000000005</v>
      </c>
      <c r="I18271" s="19">
        <v>1341.6721</v>
      </c>
      <c r="J18271" s="19">
        <v>1015.6503</v>
      </c>
      <c r="K18271" s="19">
        <v>757.00836000000004</v>
      </c>
      <c r="L18271" s="19">
        <v>1327.1352999999999</v>
      </c>
      <c r="M18271" s="19">
        <v>648.84833000000003</v>
      </c>
      <c r="N18271" s="19">
        <v>7179.5391</v>
      </c>
      <c r="O18271" s="17">
        <f t="shared" si="2280"/>
        <v>13539.8292</v>
      </c>
      <c r="P18271" s="18">
        <f t="shared" si="2281"/>
        <v>11530.863960000001</v>
      </c>
      <c r="Q18271" s="18">
        <f t="shared" si="2282"/>
        <v>16100.065200000001</v>
      </c>
      <c r="R18271" s="18">
        <f t="shared" si="2283"/>
        <v>12187.803599999999</v>
      </c>
      <c r="S18271" s="18">
        <f t="shared" si="2284"/>
        <v>9084.1003200000014</v>
      </c>
      <c r="T18271" s="18">
        <f t="shared" si="2285"/>
        <v>15925.623599999999</v>
      </c>
      <c r="U18271" s="18">
        <f t="shared" si="2286"/>
        <v>7786.1799600000004</v>
      </c>
      <c r="V18271" s="18">
        <f t="shared" si="2287"/>
        <v>86154.469199999992</v>
      </c>
      <c r="W18271" s="21">
        <v>51122.58984375</v>
      </c>
      <c r="X18271" s="21">
        <v>33</v>
      </c>
      <c r="Y18271" s="21">
        <v>19</v>
      </c>
      <c r="Z18271" s="21">
        <v>12</v>
      </c>
      <c r="AA18271" s="21">
        <v>22</v>
      </c>
    </row>
    <row r="18272" spans="1:27" hidden="1" x14ac:dyDescent="0.35">
      <c r="A18272">
        <v>1853</v>
      </c>
      <c r="B18272" t="s">
        <v>251</v>
      </c>
      <c r="C18272">
        <v>1</v>
      </c>
      <c r="D18272" t="s">
        <v>252</v>
      </c>
      <c r="E18272" t="s">
        <v>258</v>
      </c>
      <c r="F18272" t="s">
        <v>111</v>
      </c>
      <c r="G18272" s="19">
        <v>1128.3190999999999</v>
      </c>
      <c r="H18272" s="19">
        <v>1175.9177999999999</v>
      </c>
      <c r="I18272" s="19">
        <v>1349.3471999999999</v>
      </c>
      <c r="J18272" s="19">
        <v>1161.0681</v>
      </c>
      <c r="K18272" s="19">
        <v>834.91588999999999</v>
      </c>
      <c r="L18272" s="19">
        <v>1327.1352999999999</v>
      </c>
      <c r="M18272" s="19">
        <v>570.96747000000005</v>
      </c>
      <c r="N18272" s="19">
        <v>7547.6709000000001</v>
      </c>
      <c r="O18272" s="17">
        <f t="shared" si="2280"/>
        <v>13539.8292</v>
      </c>
      <c r="P18272" s="18">
        <f t="shared" si="2281"/>
        <v>14111.013599999998</v>
      </c>
      <c r="Q18272" s="18">
        <f t="shared" si="2282"/>
        <v>16192.166399999998</v>
      </c>
      <c r="R18272" s="18">
        <f t="shared" si="2283"/>
        <v>13932.8172</v>
      </c>
      <c r="S18272" s="18">
        <f t="shared" si="2284"/>
        <v>10018.990679999999</v>
      </c>
      <c r="T18272" s="18">
        <f t="shared" si="2285"/>
        <v>15925.623599999999</v>
      </c>
      <c r="U18272" s="18">
        <f t="shared" si="2286"/>
        <v>6851.6096400000006</v>
      </c>
      <c r="V18272" s="18">
        <f t="shared" si="2287"/>
        <v>90572.050799999997</v>
      </c>
      <c r="W18272" s="21">
        <v>51122.58984375</v>
      </c>
      <c r="X18272" s="21">
        <v>33</v>
      </c>
      <c r="Y18272" s="21">
        <v>19</v>
      </c>
      <c r="Z18272" s="21">
        <v>12</v>
      </c>
      <c r="AA18272" s="21">
        <v>22</v>
      </c>
    </row>
    <row r="18273" spans="1:27" x14ac:dyDescent="0.35">
      <c r="A18273">
        <v>2044</v>
      </c>
      <c r="B18273" t="s">
        <v>169</v>
      </c>
      <c r="C18273">
        <v>0</v>
      </c>
      <c r="D18273" t="s">
        <v>3841</v>
      </c>
      <c r="E18273" t="s">
        <v>3842</v>
      </c>
      <c r="F18273" t="s">
        <v>10</v>
      </c>
      <c r="G18273" s="19">
        <v>768</v>
      </c>
      <c r="H18273" s="19">
        <v>308.65994000000001</v>
      </c>
      <c r="I18273" s="19">
        <v>965.53643999999997</v>
      </c>
      <c r="J18273" s="19">
        <v>386.5575</v>
      </c>
      <c r="K18273" s="19">
        <v>390.11633</v>
      </c>
      <c r="L18273" s="19">
        <v>0</v>
      </c>
      <c r="M18273" s="19">
        <v>456.6377</v>
      </c>
      <c r="N18273" s="19">
        <v>3275.5077999999999</v>
      </c>
      <c r="O18273" s="17">
        <f t="shared" si="2280"/>
        <v>9216</v>
      </c>
      <c r="P18273" s="18">
        <f t="shared" si="2281"/>
        <v>3703.9192800000001</v>
      </c>
      <c r="Q18273" s="18">
        <f t="shared" si="2282"/>
        <v>11586.43728</v>
      </c>
      <c r="R18273" s="18">
        <f t="shared" si="2283"/>
        <v>4638.6900000000005</v>
      </c>
      <c r="S18273" s="18">
        <f t="shared" si="2284"/>
        <v>4681.3959599999998</v>
      </c>
      <c r="T18273" s="18">
        <f t="shared" si="2285"/>
        <v>0</v>
      </c>
      <c r="U18273" s="18">
        <f t="shared" si="2286"/>
        <v>5479.6523999999999</v>
      </c>
      <c r="V18273" s="18">
        <f t="shared" si="2287"/>
        <v>39306.0936</v>
      </c>
      <c r="W18273" s="21">
        <v>89614.1875</v>
      </c>
      <c r="X18273" s="21">
        <v>53</v>
      </c>
      <c r="Y18273" s="21">
        <v>8</v>
      </c>
      <c r="Z18273" s="21">
        <v>22</v>
      </c>
      <c r="AA18273" s="21">
        <v>16</v>
      </c>
    </row>
    <row r="18274" spans="1:27" hidden="1" x14ac:dyDescent="0.35">
      <c r="A18274">
        <v>1854</v>
      </c>
      <c r="B18274" t="s">
        <v>251</v>
      </c>
      <c r="C18274">
        <v>0</v>
      </c>
      <c r="D18274" t="s">
        <v>3843</v>
      </c>
      <c r="E18274" t="s">
        <v>706</v>
      </c>
      <c r="F18274" t="s">
        <v>11</v>
      </c>
      <c r="G18274" s="19">
        <v>734</v>
      </c>
      <c r="H18274" s="19">
        <v>378.43774000000002</v>
      </c>
      <c r="I18274" s="19">
        <v>1062.2985000000001</v>
      </c>
      <c r="J18274" s="19">
        <v>510.73662999999999</v>
      </c>
      <c r="K18274" s="19">
        <v>403.08008000000001</v>
      </c>
      <c r="L18274" s="19">
        <v>626.64301</v>
      </c>
      <c r="M18274" s="19">
        <v>427.86556999999999</v>
      </c>
      <c r="N18274" s="19">
        <v>4143.0614999999998</v>
      </c>
      <c r="O18274" s="17">
        <f t="shared" si="2280"/>
        <v>8808</v>
      </c>
      <c r="P18274" s="18">
        <f t="shared" si="2281"/>
        <v>4541.25288</v>
      </c>
      <c r="Q18274" s="18">
        <f t="shared" si="2282"/>
        <v>12747.582000000002</v>
      </c>
      <c r="R18274" s="18">
        <f t="shared" si="2283"/>
        <v>6128.8395600000003</v>
      </c>
      <c r="S18274" s="18">
        <f t="shared" si="2284"/>
        <v>4836.9609600000003</v>
      </c>
      <c r="T18274" s="18">
        <f t="shared" si="2285"/>
        <v>7519.71612</v>
      </c>
      <c r="U18274" s="18">
        <f t="shared" si="2286"/>
        <v>5134.3868400000001</v>
      </c>
      <c r="V18274" s="18">
        <f t="shared" si="2287"/>
        <v>49716.737999999998</v>
      </c>
      <c r="W18274" s="21">
        <v>46313.9609375</v>
      </c>
      <c r="X18274" s="21">
        <v>33</v>
      </c>
      <c r="Y18274" s="21">
        <v>25</v>
      </c>
      <c r="Z18274" s="21">
        <v>8</v>
      </c>
      <c r="AA18274" s="21">
        <v>27</v>
      </c>
    </row>
    <row r="18275" spans="1:27" hidden="1" x14ac:dyDescent="0.35">
      <c r="A18275">
        <v>1854</v>
      </c>
      <c r="B18275" t="s">
        <v>251</v>
      </c>
      <c r="C18275">
        <v>0</v>
      </c>
      <c r="D18275" t="s">
        <v>3843</v>
      </c>
      <c r="E18275" t="s">
        <v>706</v>
      </c>
      <c r="F18275" t="s">
        <v>12</v>
      </c>
      <c r="G18275" s="19">
        <v>734</v>
      </c>
      <c r="H18275" s="19">
        <v>554.47455000000002</v>
      </c>
      <c r="I18275" s="19">
        <v>1109.3171</v>
      </c>
      <c r="J18275" s="19">
        <v>681.69994999999994</v>
      </c>
      <c r="K18275" s="19">
        <v>466.86516999999998</v>
      </c>
      <c r="L18275" s="19">
        <v>1123.5626999999999</v>
      </c>
      <c r="M18275" s="19">
        <v>442.4769</v>
      </c>
      <c r="N18275" s="19">
        <v>5112.3964999999998</v>
      </c>
      <c r="O18275" s="17">
        <f t="shared" si="2280"/>
        <v>8808</v>
      </c>
      <c r="P18275" s="18">
        <f t="shared" si="2281"/>
        <v>6653.6946000000007</v>
      </c>
      <c r="Q18275" s="18">
        <f t="shared" si="2282"/>
        <v>13311.805199999999</v>
      </c>
      <c r="R18275" s="18">
        <f t="shared" si="2283"/>
        <v>8180.3993999999993</v>
      </c>
      <c r="S18275" s="18">
        <f t="shared" si="2284"/>
        <v>5602.3820399999995</v>
      </c>
      <c r="T18275" s="18">
        <f t="shared" si="2285"/>
        <v>13482.752399999999</v>
      </c>
      <c r="U18275" s="18">
        <f t="shared" si="2286"/>
        <v>5309.7227999999996</v>
      </c>
      <c r="V18275" s="18">
        <f t="shared" si="2287"/>
        <v>61348.758000000002</v>
      </c>
      <c r="W18275" s="21">
        <v>46313.9609375</v>
      </c>
      <c r="X18275" s="21">
        <v>33</v>
      </c>
      <c r="Y18275" s="21">
        <v>25</v>
      </c>
      <c r="Z18275" s="21">
        <v>8</v>
      </c>
      <c r="AA18275" s="21">
        <v>27</v>
      </c>
    </row>
    <row r="18276" spans="1:27" hidden="1" x14ac:dyDescent="0.35">
      <c r="A18276">
        <v>1854</v>
      </c>
      <c r="B18276" t="s">
        <v>251</v>
      </c>
      <c r="C18276">
        <v>0</v>
      </c>
      <c r="D18276" t="s">
        <v>3843</v>
      </c>
      <c r="E18276" t="s">
        <v>706</v>
      </c>
      <c r="F18276" t="s">
        <v>108</v>
      </c>
      <c r="G18276" s="19">
        <v>1050</v>
      </c>
      <c r="H18276" s="19">
        <v>739.69353999999998</v>
      </c>
      <c r="I18276" s="19">
        <v>1137.1603</v>
      </c>
      <c r="J18276" s="19">
        <v>852.66327000000001</v>
      </c>
      <c r="K18276" s="19">
        <v>648.47655999999995</v>
      </c>
      <c r="L18276" s="19">
        <v>1276.4612</v>
      </c>
      <c r="M18276" s="19">
        <v>576.77344000000005</v>
      </c>
      <c r="N18276" s="19">
        <v>6281.2285000000002</v>
      </c>
      <c r="O18276" s="17">
        <f t="shared" si="2280"/>
        <v>12600</v>
      </c>
      <c r="P18276" s="18">
        <f t="shared" si="2281"/>
        <v>8876.3224799999989</v>
      </c>
      <c r="Q18276" s="18">
        <f t="shared" si="2282"/>
        <v>13645.9236</v>
      </c>
      <c r="R18276" s="18">
        <f t="shared" si="2283"/>
        <v>10231.95924</v>
      </c>
      <c r="S18276" s="18">
        <f t="shared" si="2284"/>
        <v>7781.7187199999989</v>
      </c>
      <c r="T18276" s="18">
        <f t="shared" si="2285"/>
        <v>15317.5344</v>
      </c>
      <c r="U18276" s="18">
        <f t="shared" si="2286"/>
        <v>6921.2812800000011</v>
      </c>
      <c r="V18276" s="18">
        <f t="shared" si="2287"/>
        <v>75374.741999999998</v>
      </c>
      <c r="W18276" s="21">
        <v>46313.9609375</v>
      </c>
      <c r="X18276" s="21">
        <v>33</v>
      </c>
      <c r="Y18276" s="21">
        <v>25</v>
      </c>
      <c r="Z18276" s="21">
        <v>8</v>
      </c>
      <c r="AA18276" s="21">
        <v>27</v>
      </c>
    </row>
    <row r="18277" spans="1:27" hidden="1" x14ac:dyDescent="0.35">
      <c r="A18277">
        <v>1854</v>
      </c>
      <c r="B18277" t="s">
        <v>251</v>
      </c>
      <c r="C18277">
        <v>0</v>
      </c>
      <c r="D18277" t="s">
        <v>3843</v>
      </c>
      <c r="E18277" t="s">
        <v>706</v>
      </c>
      <c r="F18277" t="s">
        <v>109</v>
      </c>
      <c r="G18277" s="19">
        <v>1050</v>
      </c>
      <c r="H18277" s="19">
        <v>905.43488000000002</v>
      </c>
      <c r="I18277" s="19">
        <v>1194.2905000000001</v>
      </c>
      <c r="J18277" s="19">
        <v>1023.6265</v>
      </c>
      <c r="K18277" s="19">
        <v>708.53112999999996</v>
      </c>
      <c r="L18277" s="19">
        <v>1276.4612</v>
      </c>
      <c r="M18277" s="19">
        <v>523.20636000000002</v>
      </c>
      <c r="N18277" s="19">
        <v>6681.5508</v>
      </c>
      <c r="O18277" s="17">
        <f t="shared" si="2280"/>
        <v>12600</v>
      </c>
      <c r="P18277" s="18">
        <f t="shared" si="2281"/>
        <v>10865.218560000001</v>
      </c>
      <c r="Q18277" s="18">
        <f t="shared" si="2282"/>
        <v>14331.486000000001</v>
      </c>
      <c r="R18277" s="18">
        <f t="shared" si="2283"/>
        <v>12283.518</v>
      </c>
      <c r="S18277" s="18">
        <f t="shared" si="2284"/>
        <v>8502.37356</v>
      </c>
      <c r="T18277" s="18">
        <f t="shared" si="2285"/>
        <v>15317.5344</v>
      </c>
      <c r="U18277" s="18">
        <f t="shared" si="2286"/>
        <v>6278.4763199999998</v>
      </c>
      <c r="V18277" s="18">
        <f t="shared" si="2287"/>
        <v>80178.609599999996</v>
      </c>
      <c r="W18277" s="21">
        <v>46313.9609375</v>
      </c>
      <c r="X18277" s="21">
        <v>33</v>
      </c>
      <c r="Y18277" s="21">
        <v>25</v>
      </c>
      <c r="Z18277" s="21">
        <v>8</v>
      </c>
      <c r="AA18277" s="21">
        <v>27</v>
      </c>
    </row>
    <row r="18278" spans="1:27" hidden="1" x14ac:dyDescent="0.35">
      <c r="A18278">
        <v>1854</v>
      </c>
      <c r="B18278" t="s">
        <v>251</v>
      </c>
      <c r="C18278">
        <v>0</v>
      </c>
      <c r="D18278" t="s">
        <v>3843</v>
      </c>
      <c r="E18278" t="s">
        <v>706</v>
      </c>
      <c r="F18278" t="s">
        <v>13</v>
      </c>
      <c r="G18278" s="19">
        <v>557</v>
      </c>
      <c r="H18278" s="19">
        <v>470.77136000000002</v>
      </c>
      <c r="I18278" s="19">
        <v>1173.7687000000001</v>
      </c>
      <c r="J18278" s="19">
        <v>679.54669000000001</v>
      </c>
      <c r="K18278" s="19">
        <v>372.40210000000002</v>
      </c>
      <c r="L18278" s="19">
        <v>0</v>
      </c>
      <c r="M18278" s="19">
        <v>433.54525999999998</v>
      </c>
      <c r="N18278" s="19">
        <v>3687.0342000000001</v>
      </c>
      <c r="O18278" s="17">
        <f t="shared" si="2280"/>
        <v>6684</v>
      </c>
      <c r="P18278" s="18">
        <f t="shared" si="2281"/>
        <v>5649.2563200000004</v>
      </c>
      <c r="Q18278" s="18">
        <f t="shared" si="2282"/>
        <v>14085.224400000001</v>
      </c>
      <c r="R18278" s="18">
        <f t="shared" si="2283"/>
        <v>8154.5602799999997</v>
      </c>
      <c r="S18278" s="18">
        <f t="shared" si="2284"/>
        <v>4468.8252000000002</v>
      </c>
      <c r="T18278" s="18">
        <f t="shared" si="2285"/>
        <v>0</v>
      </c>
      <c r="U18278" s="18">
        <f t="shared" si="2286"/>
        <v>5202.5431200000003</v>
      </c>
      <c r="V18278" s="18">
        <f t="shared" si="2287"/>
        <v>44244.410400000001</v>
      </c>
      <c r="W18278" s="21">
        <v>46313.9609375</v>
      </c>
      <c r="X18278" s="21">
        <v>33</v>
      </c>
      <c r="Y18278" s="21">
        <v>25</v>
      </c>
      <c r="Z18278" s="21">
        <v>8</v>
      </c>
      <c r="AA18278" s="21">
        <v>27</v>
      </c>
    </row>
    <row r="18279" spans="1:27" hidden="1" x14ac:dyDescent="0.35">
      <c r="A18279">
        <v>1854</v>
      </c>
      <c r="B18279" t="s">
        <v>251</v>
      </c>
      <c r="C18279">
        <v>0</v>
      </c>
      <c r="D18279" t="s">
        <v>3843</v>
      </c>
      <c r="E18279" t="s">
        <v>706</v>
      </c>
      <c r="F18279" t="s">
        <v>14</v>
      </c>
      <c r="G18279" s="19">
        <v>734</v>
      </c>
      <c r="H18279" s="19">
        <v>585.92236000000003</v>
      </c>
      <c r="I18279" s="19">
        <v>1217.8317999999999</v>
      </c>
      <c r="J18279" s="19">
        <v>850.50995</v>
      </c>
      <c r="K18279" s="19">
        <v>478.25992000000002</v>
      </c>
      <c r="L18279" s="19">
        <v>626.64301</v>
      </c>
      <c r="M18279" s="19">
        <v>539.76691000000005</v>
      </c>
      <c r="N18279" s="19">
        <v>5032.9341000000004</v>
      </c>
      <c r="O18279" s="17">
        <f t="shared" si="2280"/>
        <v>8808</v>
      </c>
      <c r="P18279" s="18">
        <f t="shared" si="2281"/>
        <v>7031.0683200000003</v>
      </c>
      <c r="Q18279" s="18">
        <f t="shared" si="2282"/>
        <v>14613.981599999999</v>
      </c>
      <c r="R18279" s="18">
        <f t="shared" si="2283"/>
        <v>10206.1194</v>
      </c>
      <c r="S18279" s="18">
        <f t="shared" si="2284"/>
        <v>5739.1190400000005</v>
      </c>
      <c r="T18279" s="18">
        <f t="shared" si="2285"/>
        <v>7519.71612</v>
      </c>
      <c r="U18279" s="18">
        <f t="shared" si="2286"/>
        <v>6477.2029200000006</v>
      </c>
      <c r="V18279" s="18">
        <f t="shared" si="2287"/>
        <v>60395.209200000005</v>
      </c>
      <c r="W18279" s="21">
        <v>46313.9609375</v>
      </c>
      <c r="X18279" s="21">
        <v>33</v>
      </c>
      <c r="Y18279" s="21">
        <v>25</v>
      </c>
      <c r="Z18279" s="21">
        <v>8</v>
      </c>
      <c r="AA18279" s="21">
        <v>27</v>
      </c>
    </row>
    <row r="18280" spans="1:27" hidden="1" x14ac:dyDescent="0.35">
      <c r="A18280">
        <v>1854</v>
      </c>
      <c r="B18280" t="s">
        <v>251</v>
      </c>
      <c r="C18280">
        <v>0</v>
      </c>
      <c r="D18280" t="s">
        <v>3843</v>
      </c>
      <c r="E18280" t="s">
        <v>706</v>
      </c>
      <c r="F18280" t="s">
        <v>15</v>
      </c>
      <c r="G18280" s="19">
        <v>734</v>
      </c>
      <c r="H18280" s="19">
        <v>742.05804000000001</v>
      </c>
      <c r="I18280" s="19">
        <v>1243.5875000000001</v>
      </c>
      <c r="J18280" s="19">
        <v>1021.4733</v>
      </c>
      <c r="K18280" s="19">
        <v>534.83405000000005</v>
      </c>
      <c r="L18280" s="19">
        <v>1123.5626999999999</v>
      </c>
      <c r="M18280" s="19">
        <v>537.89715999999999</v>
      </c>
      <c r="N18280" s="19">
        <v>5937.4125999999997</v>
      </c>
      <c r="O18280" s="17">
        <f t="shared" si="2280"/>
        <v>8808</v>
      </c>
      <c r="P18280" s="18">
        <f t="shared" si="2281"/>
        <v>8904.6964800000005</v>
      </c>
      <c r="Q18280" s="18">
        <f t="shared" si="2282"/>
        <v>14923.050000000001</v>
      </c>
      <c r="R18280" s="18">
        <f t="shared" si="2283"/>
        <v>12257.679599999999</v>
      </c>
      <c r="S18280" s="18">
        <f t="shared" si="2284"/>
        <v>6418.008600000001</v>
      </c>
      <c r="T18280" s="18">
        <f t="shared" si="2285"/>
        <v>13482.752399999999</v>
      </c>
      <c r="U18280" s="18">
        <f t="shared" si="2286"/>
        <v>6454.7659199999998</v>
      </c>
      <c r="V18280" s="18">
        <f t="shared" si="2287"/>
        <v>71248.951199999996</v>
      </c>
      <c r="W18280" s="21">
        <v>46313.9609375</v>
      </c>
      <c r="X18280" s="21">
        <v>33</v>
      </c>
      <c r="Y18280" s="21">
        <v>25</v>
      </c>
      <c r="Z18280" s="21">
        <v>8</v>
      </c>
      <c r="AA18280" s="21">
        <v>27</v>
      </c>
    </row>
    <row r="18281" spans="1:27" hidden="1" x14ac:dyDescent="0.35">
      <c r="A18281">
        <v>1854</v>
      </c>
      <c r="B18281" t="s">
        <v>251</v>
      </c>
      <c r="C18281">
        <v>0</v>
      </c>
      <c r="D18281" t="s">
        <v>3843</v>
      </c>
      <c r="E18281" t="s">
        <v>706</v>
      </c>
      <c r="F18281" t="s">
        <v>110</v>
      </c>
      <c r="G18281" s="19">
        <v>1050</v>
      </c>
      <c r="H18281" s="19">
        <v>905.99652000000003</v>
      </c>
      <c r="I18281" s="19">
        <v>1306.2791</v>
      </c>
      <c r="J18281" s="19">
        <v>1192.4365</v>
      </c>
      <c r="K18281" s="19">
        <v>708.73468000000003</v>
      </c>
      <c r="L18281" s="19">
        <v>1276.4612</v>
      </c>
      <c r="M18281" s="19">
        <v>624.04363999999998</v>
      </c>
      <c r="N18281" s="19">
        <v>7063.9516999999996</v>
      </c>
      <c r="O18281" s="17">
        <f t="shared" si="2280"/>
        <v>12600</v>
      </c>
      <c r="P18281" s="18">
        <f t="shared" si="2281"/>
        <v>10871.95824</v>
      </c>
      <c r="Q18281" s="18">
        <f t="shared" si="2282"/>
        <v>15675.349200000001</v>
      </c>
      <c r="R18281" s="18">
        <f t="shared" si="2283"/>
        <v>14309.238000000001</v>
      </c>
      <c r="S18281" s="18">
        <f t="shared" si="2284"/>
        <v>8504.8161600000003</v>
      </c>
      <c r="T18281" s="18">
        <f t="shared" si="2285"/>
        <v>15317.5344</v>
      </c>
      <c r="U18281" s="18">
        <f t="shared" si="2286"/>
        <v>7488.5236800000002</v>
      </c>
      <c r="V18281" s="18">
        <f t="shared" si="2287"/>
        <v>84767.420400000003</v>
      </c>
      <c r="W18281" s="21">
        <v>46313.9609375</v>
      </c>
      <c r="X18281" s="21">
        <v>33</v>
      </c>
      <c r="Y18281" s="21">
        <v>25</v>
      </c>
      <c r="Z18281" s="21">
        <v>8</v>
      </c>
      <c r="AA18281" s="21">
        <v>27</v>
      </c>
    </row>
    <row r="18282" spans="1:27" hidden="1" x14ac:dyDescent="0.35">
      <c r="A18282">
        <v>1854</v>
      </c>
      <c r="B18282" t="s">
        <v>251</v>
      </c>
      <c r="C18282">
        <v>0</v>
      </c>
      <c r="D18282" t="s">
        <v>3843</v>
      </c>
      <c r="E18282" t="s">
        <v>706</v>
      </c>
      <c r="F18282" t="s">
        <v>111</v>
      </c>
      <c r="G18282" s="19">
        <v>1050</v>
      </c>
      <c r="H18282" s="19">
        <v>1108.7225000000001</v>
      </c>
      <c r="I18282" s="19">
        <v>1296.01</v>
      </c>
      <c r="J18282" s="19">
        <v>1363.3998999999999</v>
      </c>
      <c r="K18282" s="19">
        <v>782.19037000000003</v>
      </c>
      <c r="L18282" s="19">
        <v>1276.4612</v>
      </c>
      <c r="M18282" s="19">
        <v>543.08660999999995</v>
      </c>
      <c r="N18282" s="19">
        <v>7419.8706000000002</v>
      </c>
      <c r="O18282" s="17">
        <f t="shared" si="2280"/>
        <v>12600</v>
      </c>
      <c r="P18282" s="18">
        <f t="shared" si="2281"/>
        <v>13304.670000000002</v>
      </c>
      <c r="Q18282" s="18">
        <f t="shared" si="2282"/>
        <v>15552.119999999999</v>
      </c>
      <c r="R18282" s="18">
        <f t="shared" si="2283"/>
        <v>16360.798799999999</v>
      </c>
      <c r="S18282" s="18">
        <f t="shared" si="2284"/>
        <v>9386.2844399999994</v>
      </c>
      <c r="T18282" s="18">
        <f t="shared" si="2285"/>
        <v>15317.5344</v>
      </c>
      <c r="U18282" s="18">
        <f t="shared" si="2286"/>
        <v>6517.0393199999999</v>
      </c>
      <c r="V18282" s="18">
        <f t="shared" si="2287"/>
        <v>89038.447199999995</v>
      </c>
      <c r="W18282" s="21">
        <v>46313.9609375</v>
      </c>
      <c r="X18282" s="21">
        <v>33</v>
      </c>
      <c r="Y18282" s="21">
        <v>25</v>
      </c>
      <c r="Z18282" s="21">
        <v>8</v>
      </c>
      <c r="AA18282" s="21">
        <v>27</v>
      </c>
    </row>
    <row r="18283" spans="1:27" x14ac:dyDescent="0.35">
      <c r="A18283">
        <v>1840</v>
      </c>
      <c r="B18283" t="s">
        <v>251</v>
      </c>
      <c r="C18283">
        <v>0</v>
      </c>
      <c r="D18283" t="s">
        <v>3809</v>
      </c>
      <c r="E18283" t="s">
        <v>3810</v>
      </c>
      <c r="F18283" t="s">
        <v>10</v>
      </c>
      <c r="G18283" s="19">
        <v>636</v>
      </c>
      <c r="H18283" s="19">
        <v>243.81542999999999</v>
      </c>
      <c r="I18283" s="19">
        <v>915.41088999999999</v>
      </c>
      <c r="J18283" s="19">
        <v>339.77334999999999</v>
      </c>
      <c r="K18283" s="19">
        <v>318.79183999999998</v>
      </c>
      <c r="L18283" s="19">
        <v>0</v>
      </c>
      <c r="M18283" s="19">
        <v>423.17984000000001</v>
      </c>
      <c r="N18283" s="19">
        <v>2876.9713999999999</v>
      </c>
      <c r="O18283" s="17">
        <f t="shared" si="2280"/>
        <v>7632</v>
      </c>
      <c r="P18283" s="18">
        <f t="shared" si="2281"/>
        <v>2925.7851599999999</v>
      </c>
      <c r="Q18283" s="18">
        <f t="shared" si="2282"/>
        <v>10984.930679999999</v>
      </c>
      <c r="R18283" s="18">
        <f t="shared" si="2283"/>
        <v>4077.2802000000001</v>
      </c>
      <c r="S18283" s="18">
        <f t="shared" si="2284"/>
        <v>3825.5020799999998</v>
      </c>
      <c r="T18283" s="18">
        <f t="shared" si="2285"/>
        <v>0</v>
      </c>
      <c r="U18283" s="18">
        <f t="shared" si="2286"/>
        <v>5078.1580800000002</v>
      </c>
      <c r="V18283" s="18">
        <f t="shared" si="2287"/>
        <v>34523.656799999997</v>
      </c>
      <c r="W18283" s="21">
        <v>40496.9921875</v>
      </c>
      <c r="X18283" s="21">
        <v>33</v>
      </c>
      <c r="Y18283" s="21">
        <v>32</v>
      </c>
      <c r="Z18283" s="21">
        <v>2</v>
      </c>
      <c r="AA18283" s="21">
        <v>32</v>
      </c>
    </row>
    <row r="18284" spans="1:27" hidden="1" x14ac:dyDescent="0.35">
      <c r="A18284">
        <v>1855</v>
      </c>
      <c r="B18284" t="s">
        <v>251</v>
      </c>
      <c r="C18284">
        <v>1</v>
      </c>
      <c r="D18284" t="s">
        <v>252</v>
      </c>
      <c r="E18284" t="s">
        <v>261</v>
      </c>
      <c r="F18284" t="s">
        <v>11</v>
      </c>
      <c r="G18284" s="19">
        <v>916.15778</v>
      </c>
      <c r="H18284" s="19">
        <v>379.71194000000003</v>
      </c>
      <c r="I18284" s="19">
        <v>975.48535000000004</v>
      </c>
      <c r="J18284" s="19">
        <v>435.11621000000002</v>
      </c>
      <c r="K18284" s="19">
        <v>469.54471000000001</v>
      </c>
      <c r="L18284" s="19">
        <v>719.24323000000004</v>
      </c>
      <c r="M18284" s="19">
        <v>477.41275000000002</v>
      </c>
      <c r="N18284" s="19">
        <v>4372.6719000000003</v>
      </c>
      <c r="O18284" s="17">
        <f t="shared" si="2280"/>
        <v>10993.89336</v>
      </c>
      <c r="P18284" s="18">
        <f t="shared" si="2281"/>
        <v>4556.5432799999999</v>
      </c>
      <c r="Q18284" s="18">
        <f t="shared" si="2282"/>
        <v>11705.824200000001</v>
      </c>
      <c r="R18284" s="18">
        <f t="shared" si="2283"/>
        <v>5221.3945199999998</v>
      </c>
      <c r="S18284" s="18">
        <f t="shared" si="2284"/>
        <v>5634.5365199999997</v>
      </c>
      <c r="T18284" s="18">
        <f t="shared" si="2285"/>
        <v>8630.9187600000005</v>
      </c>
      <c r="U18284" s="18">
        <f t="shared" si="2286"/>
        <v>5728.9530000000004</v>
      </c>
      <c r="V18284" s="18">
        <f t="shared" si="2287"/>
        <v>52472.0628</v>
      </c>
      <c r="W18284" s="21">
        <v>56368.64453125</v>
      </c>
      <c r="X18284" s="21">
        <v>33</v>
      </c>
      <c r="Y18284" s="21">
        <v>12</v>
      </c>
      <c r="Z18284" s="21">
        <v>21</v>
      </c>
      <c r="AA18284" s="21">
        <v>10</v>
      </c>
    </row>
    <row r="18285" spans="1:27" hidden="1" x14ac:dyDescent="0.35">
      <c r="A18285">
        <v>1855</v>
      </c>
      <c r="B18285" t="s">
        <v>251</v>
      </c>
      <c r="C18285">
        <v>1</v>
      </c>
      <c r="D18285" t="s">
        <v>252</v>
      </c>
      <c r="E18285" t="s">
        <v>261</v>
      </c>
      <c r="F18285" t="s">
        <v>12</v>
      </c>
      <c r="G18285" s="19">
        <v>916.15778</v>
      </c>
      <c r="H18285" s="19">
        <v>556.34142999999995</v>
      </c>
      <c r="I18285" s="19">
        <v>1098.6147000000001</v>
      </c>
      <c r="J18285" s="19">
        <v>580.53405999999995</v>
      </c>
      <c r="K18285" s="19">
        <v>533.54456000000005</v>
      </c>
      <c r="L18285" s="19">
        <v>1262.0834</v>
      </c>
      <c r="M18285" s="19">
        <v>525.35742000000005</v>
      </c>
      <c r="N18285" s="19">
        <v>5472.6333000000004</v>
      </c>
      <c r="O18285" s="17">
        <f t="shared" si="2280"/>
        <v>10993.89336</v>
      </c>
      <c r="P18285" s="18">
        <f t="shared" si="2281"/>
        <v>6676.0971599999993</v>
      </c>
      <c r="Q18285" s="18">
        <f t="shared" si="2282"/>
        <v>13183.376400000001</v>
      </c>
      <c r="R18285" s="18">
        <f t="shared" si="2283"/>
        <v>6966.4087199999994</v>
      </c>
      <c r="S18285" s="18">
        <f t="shared" si="2284"/>
        <v>6402.5347200000006</v>
      </c>
      <c r="T18285" s="18">
        <f t="shared" si="2285"/>
        <v>15145.0008</v>
      </c>
      <c r="U18285" s="18">
        <f t="shared" si="2286"/>
        <v>6304.2890400000006</v>
      </c>
      <c r="V18285" s="18">
        <f t="shared" si="2287"/>
        <v>65671.599600000001</v>
      </c>
      <c r="W18285" s="21">
        <v>56368.64453125</v>
      </c>
      <c r="X18285" s="21">
        <v>33</v>
      </c>
      <c r="Y18285" s="21">
        <v>12</v>
      </c>
      <c r="Z18285" s="21">
        <v>21</v>
      </c>
      <c r="AA18285" s="21">
        <v>10</v>
      </c>
    </row>
    <row r="18286" spans="1:27" hidden="1" x14ac:dyDescent="0.35">
      <c r="A18286">
        <v>1855</v>
      </c>
      <c r="B18286" t="s">
        <v>251</v>
      </c>
      <c r="C18286">
        <v>1</v>
      </c>
      <c r="D18286" t="s">
        <v>252</v>
      </c>
      <c r="E18286" t="s">
        <v>261</v>
      </c>
      <c r="F18286" t="s">
        <v>108</v>
      </c>
      <c r="G18286" s="19">
        <v>1310.8852999999999</v>
      </c>
      <c r="H18286" s="19">
        <v>742.18402000000003</v>
      </c>
      <c r="I18286" s="19">
        <v>1155.8302000000001</v>
      </c>
      <c r="J18286" s="19">
        <v>725.95203000000004</v>
      </c>
      <c r="K18286" s="19">
        <v>743.90796</v>
      </c>
      <c r="L18286" s="19">
        <v>1429.1110000000001</v>
      </c>
      <c r="M18286" s="19">
        <v>727.17645000000005</v>
      </c>
      <c r="N18286" s="19">
        <v>6835.0469000000003</v>
      </c>
      <c r="O18286" s="17">
        <f t="shared" si="2280"/>
        <v>15730.623599999999</v>
      </c>
      <c r="P18286" s="18">
        <f t="shared" si="2281"/>
        <v>8906.2082399999999</v>
      </c>
      <c r="Q18286" s="18">
        <f t="shared" si="2282"/>
        <v>13869.9624</v>
      </c>
      <c r="R18286" s="18">
        <f t="shared" si="2283"/>
        <v>8711.4243600000009</v>
      </c>
      <c r="S18286" s="18">
        <f t="shared" si="2284"/>
        <v>8926.89552</v>
      </c>
      <c r="T18286" s="18">
        <f t="shared" si="2285"/>
        <v>17149.332000000002</v>
      </c>
      <c r="U18286" s="18">
        <f t="shared" si="2286"/>
        <v>8726.117400000001</v>
      </c>
      <c r="V18286" s="18">
        <f t="shared" si="2287"/>
        <v>82020.5628</v>
      </c>
      <c r="W18286" s="21">
        <v>56368.64453125</v>
      </c>
      <c r="X18286" s="21">
        <v>33</v>
      </c>
      <c r="Y18286" s="21">
        <v>12</v>
      </c>
      <c r="Z18286" s="21">
        <v>21</v>
      </c>
      <c r="AA18286" s="21">
        <v>10</v>
      </c>
    </row>
    <row r="18287" spans="1:27" hidden="1" x14ac:dyDescent="0.35">
      <c r="A18287">
        <v>1855</v>
      </c>
      <c r="B18287" t="s">
        <v>251</v>
      </c>
      <c r="C18287">
        <v>1</v>
      </c>
      <c r="D18287" t="s">
        <v>252</v>
      </c>
      <c r="E18287" t="s">
        <v>261</v>
      </c>
      <c r="F18287" t="s">
        <v>109</v>
      </c>
      <c r="G18287" s="19">
        <v>1310.8852999999999</v>
      </c>
      <c r="H18287" s="19">
        <v>908.48339999999996</v>
      </c>
      <c r="I18287" s="19">
        <v>1190.1551999999999</v>
      </c>
      <c r="J18287" s="19">
        <v>871.36986999999999</v>
      </c>
      <c r="K18287" s="19">
        <v>804.16479000000004</v>
      </c>
      <c r="L18287" s="19">
        <v>1429.1110000000001</v>
      </c>
      <c r="M18287" s="19">
        <v>678.91992000000005</v>
      </c>
      <c r="N18287" s="19">
        <v>7193.0893999999998</v>
      </c>
      <c r="O18287" s="17">
        <f t="shared" si="2280"/>
        <v>15730.623599999999</v>
      </c>
      <c r="P18287" s="18">
        <f t="shared" si="2281"/>
        <v>10901.800799999999</v>
      </c>
      <c r="Q18287" s="18">
        <f t="shared" si="2282"/>
        <v>14281.862399999998</v>
      </c>
      <c r="R18287" s="18">
        <f t="shared" si="2283"/>
        <v>10456.43844</v>
      </c>
      <c r="S18287" s="18">
        <f t="shared" si="2284"/>
        <v>9649.9774800000014</v>
      </c>
      <c r="T18287" s="18">
        <f t="shared" si="2285"/>
        <v>17149.332000000002</v>
      </c>
      <c r="U18287" s="18">
        <f t="shared" si="2286"/>
        <v>8147.0390400000006</v>
      </c>
      <c r="V18287" s="18">
        <f t="shared" si="2287"/>
        <v>86317.072799999994</v>
      </c>
      <c r="W18287" s="21">
        <v>56368.64453125</v>
      </c>
      <c r="X18287" s="21">
        <v>33</v>
      </c>
      <c r="Y18287" s="21">
        <v>12</v>
      </c>
      <c r="Z18287" s="21">
        <v>21</v>
      </c>
      <c r="AA18287" s="21">
        <v>10</v>
      </c>
    </row>
    <row r="18288" spans="1:27" hidden="1" x14ac:dyDescent="0.35">
      <c r="A18288">
        <v>1855</v>
      </c>
      <c r="B18288" t="s">
        <v>251</v>
      </c>
      <c r="C18288">
        <v>1</v>
      </c>
      <c r="D18288" t="s">
        <v>252</v>
      </c>
      <c r="E18288" t="s">
        <v>261</v>
      </c>
      <c r="F18288" t="s">
        <v>13</v>
      </c>
      <c r="G18288" s="19">
        <v>750.46966999999995</v>
      </c>
      <c r="H18288" s="19">
        <v>472.35645</v>
      </c>
      <c r="I18288" s="19">
        <v>1076.5295000000001</v>
      </c>
      <c r="J18288" s="19">
        <v>579.39666999999997</v>
      </c>
      <c r="K18288" s="19">
        <v>443.07816000000003</v>
      </c>
      <c r="L18288" s="19">
        <v>0</v>
      </c>
      <c r="M18288" s="19">
        <v>450.86948000000001</v>
      </c>
      <c r="N18288" s="19">
        <v>3772.7</v>
      </c>
      <c r="O18288" s="17">
        <f t="shared" si="2280"/>
        <v>9005.6360399999994</v>
      </c>
      <c r="P18288" s="18">
        <f t="shared" si="2281"/>
        <v>5668.2773999999999</v>
      </c>
      <c r="Q18288" s="18">
        <f t="shared" si="2282"/>
        <v>12918.354000000001</v>
      </c>
      <c r="R18288" s="18">
        <f t="shared" si="2283"/>
        <v>6952.7600399999992</v>
      </c>
      <c r="S18288" s="18">
        <f t="shared" si="2284"/>
        <v>5316.9379200000003</v>
      </c>
      <c r="T18288" s="18">
        <f t="shared" si="2285"/>
        <v>0</v>
      </c>
      <c r="U18288" s="18">
        <f t="shared" si="2286"/>
        <v>5410.4337599999999</v>
      </c>
      <c r="V18288" s="18">
        <f t="shared" si="2287"/>
        <v>45272.399999999994</v>
      </c>
      <c r="W18288" s="21">
        <v>56368.64453125</v>
      </c>
      <c r="X18288" s="21">
        <v>33</v>
      </c>
      <c r="Y18288" s="21">
        <v>12</v>
      </c>
      <c r="Z18288" s="21">
        <v>21</v>
      </c>
      <c r="AA18288" s="21">
        <v>10</v>
      </c>
    </row>
    <row r="18289" spans="1:27" hidden="1" x14ac:dyDescent="0.35">
      <c r="A18289">
        <v>1855</v>
      </c>
      <c r="B18289" t="s">
        <v>251</v>
      </c>
      <c r="C18289">
        <v>1</v>
      </c>
      <c r="D18289" t="s">
        <v>252</v>
      </c>
      <c r="E18289" t="s">
        <v>261</v>
      </c>
      <c r="F18289" t="s">
        <v>14</v>
      </c>
      <c r="G18289" s="19">
        <v>916.15778</v>
      </c>
      <c r="H18289" s="19">
        <v>587.89513999999997</v>
      </c>
      <c r="I18289" s="19">
        <v>1201.7440999999999</v>
      </c>
      <c r="J18289" s="19">
        <v>724.81457999999998</v>
      </c>
      <c r="K18289" s="19">
        <v>544.97771999999998</v>
      </c>
      <c r="L18289" s="19">
        <v>719.24323000000004</v>
      </c>
      <c r="M18289" s="19">
        <v>594.01433999999995</v>
      </c>
      <c r="N18289" s="19">
        <v>5288.8467000000001</v>
      </c>
      <c r="O18289" s="17">
        <f t="shared" si="2280"/>
        <v>10993.89336</v>
      </c>
      <c r="P18289" s="18">
        <f t="shared" si="2281"/>
        <v>7054.7416799999992</v>
      </c>
      <c r="Q18289" s="18">
        <f t="shared" si="2282"/>
        <v>14420.929199999999</v>
      </c>
      <c r="R18289" s="18">
        <f t="shared" si="2283"/>
        <v>8697.7749599999988</v>
      </c>
      <c r="S18289" s="18">
        <f t="shared" si="2284"/>
        <v>6539.7326400000002</v>
      </c>
      <c r="T18289" s="18">
        <f t="shared" si="2285"/>
        <v>8630.9187600000005</v>
      </c>
      <c r="U18289" s="18">
        <f t="shared" si="2286"/>
        <v>7128.1720799999994</v>
      </c>
      <c r="V18289" s="18">
        <f t="shared" si="2287"/>
        <v>63466.160400000001</v>
      </c>
      <c r="W18289" s="21">
        <v>56368.64453125</v>
      </c>
      <c r="X18289" s="21">
        <v>33</v>
      </c>
      <c r="Y18289" s="21">
        <v>12</v>
      </c>
      <c r="Z18289" s="21">
        <v>21</v>
      </c>
      <c r="AA18289" s="21">
        <v>10</v>
      </c>
    </row>
    <row r="18290" spans="1:27" hidden="1" x14ac:dyDescent="0.35">
      <c r="A18290">
        <v>1855</v>
      </c>
      <c r="B18290" t="s">
        <v>251</v>
      </c>
      <c r="C18290">
        <v>1</v>
      </c>
      <c r="D18290" t="s">
        <v>252</v>
      </c>
      <c r="E18290" t="s">
        <v>261</v>
      </c>
      <c r="F18290" t="s">
        <v>15</v>
      </c>
      <c r="G18290" s="19">
        <v>916.15778</v>
      </c>
      <c r="H18290" s="19">
        <v>744.55646000000002</v>
      </c>
      <c r="I18290" s="19">
        <v>1256.335</v>
      </c>
      <c r="J18290" s="19">
        <v>870.23242000000005</v>
      </c>
      <c r="K18290" s="19">
        <v>601.74225000000001</v>
      </c>
      <c r="L18290" s="19">
        <v>1262.0834</v>
      </c>
      <c r="M18290" s="19">
        <v>606.21747000000005</v>
      </c>
      <c r="N18290" s="19">
        <v>6257.3247000000001</v>
      </c>
      <c r="O18290" s="17">
        <f t="shared" si="2280"/>
        <v>10993.89336</v>
      </c>
      <c r="P18290" s="18">
        <f t="shared" si="2281"/>
        <v>8934.6775200000011</v>
      </c>
      <c r="Q18290" s="18">
        <f t="shared" si="2282"/>
        <v>15076.02</v>
      </c>
      <c r="R18290" s="18">
        <f t="shared" si="2283"/>
        <v>10442.78904</v>
      </c>
      <c r="S18290" s="18">
        <f t="shared" si="2284"/>
        <v>7220.9070000000002</v>
      </c>
      <c r="T18290" s="18">
        <f t="shared" si="2285"/>
        <v>15145.0008</v>
      </c>
      <c r="U18290" s="18">
        <f t="shared" si="2286"/>
        <v>7274.6096400000006</v>
      </c>
      <c r="V18290" s="18">
        <f t="shared" si="2287"/>
        <v>75087.896399999998</v>
      </c>
      <c r="W18290" s="21">
        <v>56368.64453125</v>
      </c>
      <c r="X18290" s="21">
        <v>33</v>
      </c>
      <c r="Y18290" s="21">
        <v>12</v>
      </c>
      <c r="Z18290" s="21">
        <v>21</v>
      </c>
      <c r="AA18290" s="21">
        <v>10</v>
      </c>
    </row>
    <row r="18291" spans="1:27" hidden="1" x14ac:dyDescent="0.35">
      <c r="A18291">
        <v>1855</v>
      </c>
      <c r="B18291" t="s">
        <v>251</v>
      </c>
      <c r="C18291">
        <v>1</v>
      </c>
      <c r="D18291" t="s">
        <v>252</v>
      </c>
      <c r="E18291" t="s">
        <v>261</v>
      </c>
      <c r="F18291" t="s">
        <v>110</v>
      </c>
      <c r="G18291" s="19">
        <v>1310.8852999999999</v>
      </c>
      <c r="H18291" s="19">
        <v>909.04687999999999</v>
      </c>
      <c r="I18291" s="19">
        <v>1288.8304000000001</v>
      </c>
      <c r="J18291" s="19">
        <v>1015.6503</v>
      </c>
      <c r="K18291" s="19">
        <v>804.36896000000002</v>
      </c>
      <c r="L18291" s="19">
        <v>1429.1110000000001</v>
      </c>
      <c r="M18291" s="19">
        <v>710.63153</v>
      </c>
      <c r="N18291" s="19">
        <v>7468.5244000000002</v>
      </c>
      <c r="O18291" s="17">
        <f t="shared" si="2280"/>
        <v>15730.623599999999</v>
      </c>
      <c r="P18291" s="18">
        <f t="shared" si="2281"/>
        <v>10908.56256</v>
      </c>
      <c r="Q18291" s="18">
        <f t="shared" si="2282"/>
        <v>15465.964800000002</v>
      </c>
      <c r="R18291" s="18">
        <f t="shared" si="2283"/>
        <v>12187.803599999999</v>
      </c>
      <c r="S18291" s="18">
        <f t="shared" si="2284"/>
        <v>9652.4275200000011</v>
      </c>
      <c r="T18291" s="18">
        <f t="shared" si="2285"/>
        <v>17149.332000000002</v>
      </c>
      <c r="U18291" s="18">
        <f t="shared" si="2286"/>
        <v>8527.5783599999995</v>
      </c>
      <c r="V18291" s="18">
        <f t="shared" si="2287"/>
        <v>89622.292799999996</v>
      </c>
      <c r="W18291" s="21">
        <v>56368.64453125</v>
      </c>
      <c r="X18291" s="21">
        <v>33</v>
      </c>
      <c r="Y18291" s="21">
        <v>12</v>
      </c>
      <c r="Z18291" s="21">
        <v>21</v>
      </c>
      <c r="AA18291" s="21">
        <v>10</v>
      </c>
    </row>
    <row r="18292" spans="1:27" hidden="1" x14ac:dyDescent="0.35">
      <c r="A18292">
        <v>1855</v>
      </c>
      <c r="B18292" t="s">
        <v>251</v>
      </c>
      <c r="C18292">
        <v>1</v>
      </c>
      <c r="D18292" t="s">
        <v>252</v>
      </c>
      <c r="E18292" t="s">
        <v>261</v>
      </c>
      <c r="F18292" t="s">
        <v>111</v>
      </c>
      <c r="G18292" s="19">
        <v>1310.8852999999999</v>
      </c>
      <c r="H18292" s="19">
        <v>1112.4556</v>
      </c>
      <c r="I18292" s="19">
        <v>1303.5291999999999</v>
      </c>
      <c r="J18292" s="19">
        <v>1161.0681</v>
      </c>
      <c r="K18292" s="19">
        <v>878.07195999999999</v>
      </c>
      <c r="L18292" s="19">
        <v>1429.1110000000001</v>
      </c>
      <c r="M18292" s="19">
        <v>641.02472</v>
      </c>
      <c r="N18292" s="19">
        <v>7836.1454999999996</v>
      </c>
      <c r="O18292" s="17">
        <f t="shared" si="2280"/>
        <v>15730.623599999999</v>
      </c>
      <c r="P18292" s="18">
        <f t="shared" si="2281"/>
        <v>13349.467199999999</v>
      </c>
      <c r="Q18292" s="18">
        <f t="shared" si="2282"/>
        <v>15642.350399999999</v>
      </c>
      <c r="R18292" s="18">
        <f t="shared" si="2283"/>
        <v>13932.8172</v>
      </c>
      <c r="S18292" s="18">
        <f t="shared" si="2284"/>
        <v>10536.863519999999</v>
      </c>
      <c r="T18292" s="18">
        <f t="shared" si="2285"/>
        <v>17149.332000000002</v>
      </c>
      <c r="U18292" s="18">
        <f t="shared" si="2286"/>
        <v>7692.2966400000005</v>
      </c>
      <c r="V18292" s="18">
        <f t="shared" si="2287"/>
        <v>94033.745999999999</v>
      </c>
      <c r="W18292" s="21">
        <v>56368.64453125</v>
      </c>
      <c r="X18292" s="21">
        <v>33</v>
      </c>
      <c r="Y18292" s="21">
        <v>12</v>
      </c>
      <c r="Z18292" s="21">
        <v>21</v>
      </c>
      <c r="AA18292" s="21">
        <v>10</v>
      </c>
    </row>
    <row r="18293" spans="1:27" x14ac:dyDescent="0.35">
      <c r="A18293">
        <v>2045</v>
      </c>
      <c r="B18293" t="s">
        <v>169</v>
      </c>
      <c r="C18293">
        <v>0</v>
      </c>
      <c r="D18293" t="s">
        <v>3844</v>
      </c>
      <c r="E18293" t="s">
        <v>1003</v>
      </c>
      <c r="F18293" t="s">
        <v>10</v>
      </c>
      <c r="G18293" s="19">
        <v>553</v>
      </c>
      <c r="H18293" s="19">
        <v>282.72217000000001</v>
      </c>
      <c r="I18293" s="19">
        <v>1017.181</v>
      </c>
      <c r="J18293" s="19">
        <v>386.5575</v>
      </c>
      <c r="K18293" s="19">
        <v>302.81509</v>
      </c>
      <c r="L18293" s="19">
        <v>0</v>
      </c>
      <c r="M18293" s="19">
        <v>398.34667999999999</v>
      </c>
      <c r="N18293" s="19">
        <v>2940.6226000000001</v>
      </c>
      <c r="O18293" s="17">
        <f t="shared" si="2280"/>
        <v>6636</v>
      </c>
      <c r="P18293" s="18">
        <f t="shared" si="2281"/>
        <v>3392.6660400000001</v>
      </c>
      <c r="Q18293" s="18">
        <f t="shared" si="2282"/>
        <v>12206.172</v>
      </c>
      <c r="R18293" s="18">
        <f t="shared" si="2283"/>
        <v>4638.6900000000005</v>
      </c>
      <c r="S18293" s="18">
        <f t="shared" si="2284"/>
        <v>3633.7810799999997</v>
      </c>
      <c r="T18293" s="18">
        <f t="shared" si="2285"/>
        <v>0</v>
      </c>
      <c r="U18293" s="18">
        <f t="shared" si="2286"/>
        <v>4780.1601599999995</v>
      </c>
      <c r="V18293" s="18">
        <f t="shared" si="2287"/>
        <v>35287.4712</v>
      </c>
      <c r="W18293" s="21">
        <v>84142.234375</v>
      </c>
      <c r="X18293" s="21">
        <v>53</v>
      </c>
      <c r="Y18293" s="21">
        <v>37</v>
      </c>
      <c r="Z18293" s="21">
        <v>35</v>
      </c>
      <c r="AA18293" s="21">
        <v>26</v>
      </c>
    </row>
    <row r="18294" spans="1:27" hidden="1" x14ac:dyDescent="0.35">
      <c r="A18294">
        <v>1856</v>
      </c>
      <c r="B18294" t="s">
        <v>237</v>
      </c>
      <c r="C18294">
        <v>1</v>
      </c>
      <c r="D18294" t="s">
        <v>238</v>
      </c>
      <c r="E18294" t="s">
        <v>213</v>
      </c>
      <c r="F18294" t="s">
        <v>11</v>
      </c>
      <c r="G18294" s="19">
        <v>1123.5775000000001</v>
      </c>
      <c r="H18294" s="19">
        <v>461.26076999999998</v>
      </c>
      <c r="I18294" s="19">
        <v>834.55864999999994</v>
      </c>
      <c r="J18294" s="19">
        <v>791.23999000000003</v>
      </c>
      <c r="K18294" s="19">
        <v>574.24938999999995</v>
      </c>
      <c r="L18294" s="19">
        <v>917.42107999999996</v>
      </c>
      <c r="M18294" s="19">
        <v>728.17449999999997</v>
      </c>
      <c r="N18294" s="19">
        <v>5430.4818999999998</v>
      </c>
      <c r="O18294" s="17">
        <f t="shared" si="2280"/>
        <v>13482.93</v>
      </c>
      <c r="P18294" s="18">
        <f t="shared" si="2281"/>
        <v>5535.1292400000002</v>
      </c>
      <c r="Q18294" s="18">
        <f t="shared" si="2282"/>
        <v>10014.703799999999</v>
      </c>
      <c r="R18294" s="18">
        <f t="shared" si="2283"/>
        <v>9494.8798800000004</v>
      </c>
      <c r="S18294" s="18">
        <f t="shared" si="2284"/>
        <v>6890.9926799999994</v>
      </c>
      <c r="T18294" s="18">
        <f t="shared" si="2285"/>
        <v>11009.052959999999</v>
      </c>
      <c r="U18294" s="18">
        <f t="shared" si="2286"/>
        <v>8738.0939999999991</v>
      </c>
      <c r="V18294" s="18">
        <f t="shared" si="2287"/>
        <v>65165.782800000001</v>
      </c>
      <c r="W18294" s="21">
        <v>97041.21875</v>
      </c>
      <c r="X18294" s="21">
        <v>62</v>
      </c>
      <c r="Y18294" s="21">
        <v>16</v>
      </c>
      <c r="Z18294" s="21">
        <v>59</v>
      </c>
      <c r="AA18294" s="21">
        <v>11</v>
      </c>
    </row>
    <row r="18295" spans="1:27" hidden="1" x14ac:dyDescent="0.35">
      <c r="A18295">
        <v>1856</v>
      </c>
      <c r="B18295" t="s">
        <v>237</v>
      </c>
      <c r="C18295">
        <v>1</v>
      </c>
      <c r="D18295" t="s">
        <v>238</v>
      </c>
      <c r="E18295" t="s">
        <v>213</v>
      </c>
      <c r="F18295" t="s">
        <v>12</v>
      </c>
      <c r="G18295" s="19">
        <v>1123.5775000000001</v>
      </c>
      <c r="H18295" s="19">
        <v>675.82416000000001</v>
      </c>
      <c r="I18295" s="19">
        <v>920.51935000000003</v>
      </c>
      <c r="J18295" s="19">
        <v>828.70165999999995</v>
      </c>
      <c r="K18295" s="19">
        <v>651.99414000000002</v>
      </c>
      <c r="L18295" s="19">
        <v>2242.5846999999999</v>
      </c>
      <c r="M18295" s="19">
        <v>1152.4478999999999</v>
      </c>
      <c r="N18295" s="19">
        <v>7595.6494000000002</v>
      </c>
      <c r="O18295" s="17">
        <f t="shared" si="2280"/>
        <v>13482.93</v>
      </c>
      <c r="P18295" s="18">
        <f t="shared" si="2281"/>
        <v>8109.8899199999996</v>
      </c>
      <c r="Q18295" s="18">
        <f t="shared" si="2282"/>
        <v>11046.2322</v>
      </c>
      <c r="R18295" s="18">
        <f t="shared" si="2283"/>
        <v>9944.4199200000003</v>
      </c>
      <c r="S18295" s="18">
        <f t="shared" si="2284"/>
        <v>7823.9296800000002</v>
      </c>
      <c r="T18295" s="18">
        <f t="shared" si="2285"/>
        <v>26911.0164</v>
      </c>
      <c r="U18295" s="18">
        <f t="shared" si="2286"/>
        <v>13829.374799999998</v>
      </c>
      <c r="V18295" s="18">
        <f t="shared" si="2287"/>
        <v>91147.792799999996</v>
      </c>
      <c r="W18295" s="21">
        <v>97041.21875</v>
      </c>
      <c r="X18295" s="21">
        <v>62</v>
      </c>
      <c r="Y18295" s="21">
        <v>16</v>
      </c>
      <c r="Z18295" s="21">
        <v>59</v>
      </c>
      <c r="AA18295" s="21">
        <v>11</v>
      </c>
    </row>
    <row r="18296" spans="1:27" hidden="1" x14ac:dyDescent="0.35">
      <c r="A18296">
        <v>1856</v>
      </c>
      <c r="B18296" t="s">
        <v>237</v>
      </c>
      <c r="C18296">
        <v>1</v>
      </c>
      <c r="D18296" t="s">
        <v>238</v>
      </c>
      <c r="E18296" t="s">
        <v>213</v>
      </c>
      <c r="F18296" t="s">
        <v>108</v>
      </c>
      <c r="G18296" s="19">
        <v>1397.1792</v>
      </c>
      <c r="H18296" s="19">
        <v>901.57916</v>
      </c>
      <c r="I18296" s="19">
        <v>1024.6664000000001</v>
      </c>
      <c r="J18296" s="19">
        <v>866.16332999999997</v>
      </c>
      <c r="K18296" s="19">
        <v>832.93079</v>
      </c>
      <c r="L18296" s="19">
        <v>2650.3274000000001</v>
      </c>
      <c r="M18296" s="19">
        <v>1503.0052000000001</v>
      </c>
      <c r="N18296" s="19">
        <v>9175.8516</v>
      </c>
      <c r="O18296" s="17">
        <f t="shared" si="2280"/>
        <v>16766.150399999999</v>
      </c>
      <c r="P18296" s="18">
        <f t="shared" si="2281"/>
        <v>10818.949919999999</v>
      </c>
      <c r="Q18296" s="18">
        <f t="shared" si="2282"/>
        <v>12295.996800000001</v>
      </c>
      <c r="R18296" s="18">
        <f t="shared" si="2283"/>
        <v>10393.95996</v>
      </c>
      <c r="S18296" s="18">
        <f t="shared" si="2284"/>
        <v>9995.1694800000005</v>
      </c>
      <c r="T18296" s="18">
        <f t="shared" si="2285"/>
        <v>31803.928800000002</v>
      </c>
      <c r="U18296" s="18">
        <f t="shared" si="2286"/>
        <v>18036.062400000003</v>
      </c>
      <c r="V18296" s="18">
        <f t="shared" si="2287"/>
        <v>110110.21919999999</v>
      </c>
      <c r="W18296" s="21">
        <v>97041.21875</v>
      </c>
      <c r="X18296" s="21">
        <v>62</v>
      </c>
      <c r="Y18296" s="21">
        <v>16</v>
      </c>
      <c r="Z18296" s="21">
        <v>59</v>
      </c>
      <c r="AA18296" s="21">
        <v>11</v>
      </c>
    </row>
    <row r="18297" spans="1:27" hidden="1" x14ac:dyDescent="0.35">
      <c r="A18297">
        <v>1856</v>
      </c>
      <c r="B18297" t="s">
        <v>237</v>
      </c>
      <c r="C18297">
        <v>1</v>
      </c>
      <c r="D18297" t="s">
        <v>238</v>
      </c>
      <c r="E18297" t="s">
        <v>213</v>
      </c>
      <c r="F18297" t="s">
        <v>109</v>
      </c>
      <c r="G18297" s="19">
        <v>1397.1792</v>
      </c>
      <c r="H18297" s="19">
        <v>1103.5939000000001</v>
      </c>
      <c r="I18297" s="19">
        <v>1070.5001</v>
      </c>
      <c r="J18297" s="19">
        <v>903.625</v>
      </c>
      <c r="K18297" s="19">
        <v>906.12865999999997</v>
      </c>
      <c r="L18297" s="19">
        <v>2650.3274000000001</v>
      </c>
      <c r="M18297" s="19">
        <v>1452.8451</v>
      </c>
      <c r="N18297" s="19">
        <v>9484.1991999999991</v>
      </c>
      <c r="O18297" s="17">
        <f t="shared" si="2280"/>
        <v>16766.150399999999</v>
      </c>
      <c r="P18297" s="18">
        <f t="shared" si="2281"/>
        <v>13243.126800000002</v>
      </c>
      <c r="Q18297" s="18">
        <f t="shared" si="2282"/>
        <v>12846.001199999999</v>
      </c>
      <c r="R18297" s="18">
        <f t="shared" si="2283"/>
        <v>10843.5</v>
      </c>
      <c r="S18297" s="18">
        <f t="shared" si="2284"/>
        <v>10873.54392</v>
      </c>
      <c r="T18297" s="18">
        <f t="shared" si="2285"/>
        <v>31803.928800000002</v>
      </c>
      <c r="U18297" s="18">
        <f t="shared" si="2286"/>
        <v>17434.141199999998</v>
      </c>
      <c r="V18297" s="18">
        <f t="shared" si="2287"/>
        <v>113810.39039999999</v>
      </c>
      <c r="W18297" s="21">
        <v>97041.21875</v>
      </c>
      <c r="X18297" s="21">
        <v>62</v>
      </c>
      <c r="Y18297" s="21">
        <v>16</v>
      </c>
      <c r="Z18297" s="21">
        <v>59</v>
      </c>
      <c r="AA18297" s="21">
        <v>11</v>
      </c>
    </row>
    <row r="18298" spans="1:27" hidden="1" x14ac:dyDescent="0.35">
      <c r="A18298">
        <v>1856</v>
      </c>
      <c r="B18298" t="s">
        <v>237</v>
      </c>
      <c r="C18298">
        <v>1</v>
      </c>
      <c r="D18298" t="s">
        <v>238</v>
      </c>
      <c r="E18298" t="s">
        <v>213</v>
      </c>
      <c r="F18298" t="s">
        <v>13</v>
      </c>
      <c r="G18298" s="19">
        <v>917.37036000000001</v>
      </c>
      <c r="H18298" s="19">
        <v>573.80205999999998</v>
      </c>
      <c r="I18298" s="19">
        <v>952.06511999999998</v>
      </c>
      <c r="J18298" s="19">
        <v>944.75665000000004</v>
      </c>
      <c r="K18298" s="19">
        <v>540.31055000000003</v>
      </c>
      <c r="L18298" s="19">
        <v>0</v>
      </c>
      <c r="M18298" s="19">
        <v>672.71807999999999</v>
      </c>
      <c r="N18298" s="19">
        <v>4601.0228999999999</v>
      </c>
      <c r="O18298" s="17">
        <f t="shared" si="2280"/>
        <v>11008.444320000001</v>
      </c>
      <c r="P18298" s="18">
        <f t="shared" si="2281"/>
        <v>6885.6247199999998</v>
      </c>
      <c r="Q18298" s="18">
        <f t="shared" si="2282"/>
        <v>11424.781439999999</v>
      </c>
      <c r="R18298" s="18">
        <f t="shared" si="2283"/>
        <v>11337.0798</v>
      </c>
      <c r="S18298" s="18">
        <f t="shared" si="2284"/>
        <v>6483.7266</v>
      </c>
      <c r="T18298" s="18">
        <f t="shared" si="2285"/>
        <v>0</v>
      </c>
      <c r="U18298" s="18">
        <f t="shared" si="2286"/>
        <v>8072.6169599999994</v>
      </c>
      <c r="V18298" s="18">
        <f t="shared" si="2287"/>
        <v>55212.274799999999</v>
      </c>
      <c r="W18298" s="21">
        <v>97041.21875</v>
      </c>
      <c r="X18298" s="21">
        <v>62</v>
      </c>
      <c r="Y18298" s="21">
        <v>16</v>
      </c>
      <c r="Z18298" s="21">
        <v>59</v>
      </c>
      <c r="AA18298" s="21">
        <v>11</v>
      </c>
    </row>
    <row r="18299" spans="1:27" hidden="1" x14ac:dyDescent="0.35">
      <c r="A18299">
        <v>1856</v>
      </c>
      <c r="B18299" t="s">
        <v>237</v>
      </c>
      <c r="C18299">
        <v>1</v>
      </c>
      <c r="D18299" t="s">
        <v>238</v>
      </c>
      <c r="E18299" t="s">
        <v>213</v>
      </c>
      <c r="F18299" t="s">
        <v>14</v>
      </c>
      <c r="G18299" s="19">
        <v>1123.5775000000001</v>
      </c>
      <c r="H18299" s="19">
        <v>714.15448000000004</v>
      </c>
      <c r="I18299" s="19">
        <v>1034.3734999999999</v>
      </c>
      <c r="J18299" s="19">
        <v>1323.9183</v>
      </c>
      <c r="K18299" s="19">
        <v>665.88274999999999</v>
      </c>
      <c r="L18299" s="19">
        <v>917.42107999999996</v>
      </c>
      <c r="M18299" s="19">
        <v>924.15166999999997</v>
      </c>
      <c r="N18299" s="19">
        <v>6703.4795000000004</v>
      </c>
      <c r="O18299" s="17">
        <f t="shared" si="2280"/>
        <v>13482.93</v>
      </c>
      <c r="P18299" s="18">
        <f t="shared" si="2281"/>
        <v>8569.85376</v>
      </c>
      <c r="Q18299" s="18">
        <f t="shared" si="2282"/>
        <v>12412.482</v>
      </c>
      <c r="R18299" s="18">
        <f t="shared" si="2283"/>
        <v>15887.0196</v>
      </c>
      <c r="S18299" s="18">
        <f t="shared" si="2284"/>
        <v>7990.5929999999998</v>
      </c>
      <c r="T18299" s="18">
        <f t="shared" si="2285"/>
        <v>11009.052959999999</v>
      </c>
      <c r="U18299" s="18">
        <f t="shared" si="2286"/>
        <v>11089.820039999999</v>
      </c>
      <c r="V18299" s="18">
        <f t="shared" si="2287"/>
        <v>80441.754000000001</v>
      </c>
      <c r="W18299" s="21">
        <v>97041.21875</v>
      </c>
      <c r="X18299" s="21">
        <v>62</v>
      </c>
      <c r="Y18299" s="21">
        <v>16</v>
      </c>
      <c r="Z18299" s="21">
        <v>59</v>
      </c>
      <c r="AA18299" s="21">
        <v>11</v>
      </c>
    </row>
    <row r="18300" spans="1:27" hidden="1" x14ac:dyDescent="0.35">
      <c r="A18300">
        <v>1856</v>
      </c>
      <c r="B18300" t="s">
        <v>237</v>
      </c>
      <c r="C18300">
        <v>1</v>
      </c>
      <c r="D18300" t="s">
        <v>238</v>
      </c>
      <c r="E18300" t="s">
        <v>213</v>
      </c>
      <c r="F18300" t="s">
        <v>15</v>
      </c>
      <c r="G18300" s="19">
        <v>1123.5775000000001</v>
      </c>
      <c r="H18300" s="19">
        <v>904.46118000000001</v>
      </c>
      <c r="I18300" s="19">
        <v>1142.0056</v>
      </c>
      <c r="J18300" s="19">
        <v>1361.3798999999999</v>
      </c>
      <c r="K18300" s="19">
        <v>734.83838000000003</v>
      </c>
      <c r="L18300" s="19">
        <v>2242.5846999999999</v>
      </c>
      <c r="M18300" s="19">
        <v>1192.433</v>
      </c>
      <c r="N18300" s="19">
        <v>8701.2803000000004</v>
      </c>
      <c r="O18300" s="17">
        <f t="shared" si="2280"/>
        <v>13482.93</v>
      </c>
      <c r="P18300" s="18">
        <f t="shared" si="2281"/>
        <v>10853.534159999999</v>
      </c>
      <c r="Q18300" s="18">
        <f t="shared" si="2282"/>
        <v>13704.0672</v>
      </c>
      <c r="R18300" s="18">
        <f t="shared" si="2283"/>
        <v>16336.558799999999</v>
      </c>
      <c r="S18300" s="18">
        <f t="shared" si="2284"/>
        <v>8818.0605599999999</v>
      </c>
      <c r="T18300" s="18">
        <f t="shared" si="2285"/>
        <v>26911.0164</v>
      </c>
      <c r="U18300" s="18">
        <f t="shared" si="2286"/>
        <v>14309.196</v>
      </c>
      <c r="V18300" s="18">
        <f t="shared" si="2287"/>
        <v>104415.36360000001</v>
      </c>
      <c r="W18300" s="21">
        <v>97041.21875</v>
      </c>
      <c r="X18300" s="21">
        <v>62</v>
      </c>
      <c r="Y18300" s="21">
        <v>16</v>
      </c>
      <c r="Z18300" s="21">
        <v>59</v>
      </c>
      <c r="AA18300" s="21">
        <v>11</v>
      </c>
    </row>
    <row r="18301" spans="1:27" hidden="1" x14ac:dyDescent="0.35">
      <c r="A18301">
        <v>1856</v>
      </c>
      <c r="B18301" t="s">
        <v>237</v>
      </c>
      <c r="C18301">
        <v>1</v>
      </c>
      <c r="D18301" t="s">
        <v>238</v>
      </c>
      <c r="E18301" t="s">
        <v>213</v>
      </c>
      <c r="F18301" t="s">
        <v>110</v>
      </c>
      <c r="G18301" s="19">
        <v>1397.1792</v>
      </c>
      <c r="H18301" s="19">
        <v>1104.2783999999999</v>
      </c>
      <c r="I18301" s="19">
        <v>1185.9446</v>
      </c>
      <c r="J18301" s="19">
        <v>1398.8416</v>
      </c>
      <c r="K18301" s="19">
        <v>906.37671</v>
      </c>
      <c r="L18301" s="19">
        <v>2650.3274000000001</v>
      </c>
      <c r="M18301" s="19">
        <v>1447.1022</v>
      </c>
      <c r="N18301" s="19">
        <v>10090.049999999999</v>
      </c>
      <c r="O18301" s="17">
        <f t="shared" si="2280"/>
        <v>16766.150399999999</v>
      </c>
      <c r="P18301" s="18">
        <f t="shared" si="2281"/>
        <v>13251.340799999998</v>
      </c>
      <c r="Q18301" s="18">
        <f t="shared" si="2282"/>
        <v>14231.335200000001</v>
      </c>
      <c r="R18301" s="18">
        <f t="shared" si="2283"/>
        <v>16786.099200000001</v>
      </c>
      <c r="S18301" s="18">
        <f t="shared" si="2284"/>
        <v>10876.52052</v>
      </c>
      <c r="T18301" s="18">
        <f t="shared" si="2285"/>
        <v>31803.928800000002</v>
      </c>
      <c r="U18301" s="18">
        <f t="shared" si="2286"/>
        <v>17365.2264</v>
      </c>
      <c r="V18301" s="18">
        <f t="shared" si="2287"/>
        <v>121080.59999999999</v>
      </c>
      <c r="W18301" s="21">
        <v>97041.21875</v>
      </c>
      <c r="X18301" s="21">
        <v>62</v>
      </c>
      <c r="Y18301" s="21">
        <v>16</v>
      </c>
      <c r="Z18301" s="21">
        <v>59</v>
      </c>
      <c r="AA18301" s="21">
        <v>11</v>
      </c>
    </row>
    <row r="18302" spans="1:27" hidden="1" x14ac:dyDescent="0.35">
      <c r="A18302">
        <v>1856</v>
      </c>
      <c r="B18302" t="s">
        <v>237</v>
      </c>
      <c r="C18302">
        <v>1</v>
      </c>
      <c r="D18302" t="s">
        <v>238</v>
      </c>
      <c r="E18302" t="s">
        <v>213</v>
      </c>
      <c r="F18302" t="s">
        <v>111</v>
      </c>
      <c r="G18302" s="19">
        <v>1397.1792</v>
      </c>
      <c r="H18302" s="19">
        <v>1351.3722</v>
      </c>
      <c r="I18302" s="19">
        <v>1212.2030999999999</v>
      </c>
      <c r="J18302" s="19">
        <v>1436.3032000000001</v>
      </c>
      <c r="K18302" s="19">
        <v>995.90850999999998</v>
      </c>
      <c r="L18302" s="19">
        <v>2650.3274000000001</v>
      </c>
      <c r="M18302" s="19">
        <v>1395.4993999999999</v>
      </c>
      <c r="N18302" s="19">
        <v>10438.793</v>
      </c>
      <c r="O18302" s="17">
        <f t="shared" si="2280"/>
        <v>16766.150399999999</v>
      </c>
      <c r="P18302" s="18">
        <f t="shared" si="2281"/>
        <v>16216.466400000001</v>
      </c>
      <c r="Q18302" s="18">
        <f t="shared" si="2282"/>
        <v>14546.4372</v>
      </c>
      <c r="R18302" s="18">
        <f t="shared" si="2283"/>
        <v>17235.6384</v>
      </c>
      <c r="S18302" s="18">
        <f t="shared" si="2284"/>
        <v>11950.902119999999</v>
      </c>
      <c r="T18302" s="18">
        <f t="shared" si="2285"/>
        <v>31803.928800000002</v>
      </c>
      <c r="U18302" s="18">
        <f t="shared" si="2286"/>
        <v>16745.9928</v>
      </c>
      <c r="V18302" s="18">
        <f t="shared" si="2287"/>
        <v>125265.516</v>
      </c>
      <c r="W18302" s="21">
        <v>97041.21875</v>
      </c>
      <c r="X18302" s="21">
        <v>62</v>
      </c>
      <c r="Y18302" s="21">
        <v>16</v>
      </c>
      <c r="Z18302" s="21">
        <v>59</v>
      </c>
      <c r="AA18302" s="21">
        <v>11</v>
      </c>
    </row>
    <row r="18303" spans="1:27" x14ac:dyDescent="0.35">
      <c r="A18303">
        <v>1378</v>
      </c>
      <c r="B18303" t="s">
        <v>194</v>
      </c>
      <c r="C18303">
        <v>0</v>
      </c>
      <c r="D18303" t="s">
        <v>3199</v>
      </c>
      <c r="E18303" t="s">
        <v>3200</v>
      </c>
      <c r="F18303" t="s">
        <v>10</v>
      </c>
      <c r="G18303" s="19">
        <v>493</v>
      </c>
      <c r="H18303" s="19">
        <v>255.05518000000001</v>
      </c>
      <c r="I18303" s="19">
        <v>899.29681000000005</v>
      </c>
      <c r="J18303" s="19">
        <v>377.5575</v>
      </c>
      <c r="K18303" s="19">
        <v>271.04989999999998</v>
      </c>
      <c r="L18303" s="19">
        <v>0</v>
      </c>
      <c r="M18303" s="19">
        <v>394.68407999999999</v>
      </c>
      <c r="N18303" s="19">
        <v>2690.6435999999999</v>
      </c>
      <c r="O18303" s="17">
        <f t="shared" si="2280"/>
        <v>5916</v>
      </c>
      <c r="P18303" s="18">
        <f t="shared" si="2281"/>
        <v>3060.6621599999999</v>
      </c>
      <c r="Q18303" s="18">
        <f t="shared" si="2282"/>
        <v>10791.561720000002</v>
      </c>
      <c r="R18303" s="18">
        <f t="shared" si="2283"/>
        <v>4530.6900000000005</v>
      </c>
      <c r="S18303" s="18">
        <f t="shared" si="2284"/>
        <v>3252.5987999999998</v>
      </c>
      <c r="T18303" s="18">
        <f t="shared" si="2285"/>
        <v>0</v>
      </c>
      <c r="U18303" s="18">
        <f t="shared" si="2286"/>
        <v>4736.2089599999999</v>
      </c>
      <c r="V18303" s="18">
        <f t="shared" si="2287"/>
        <v>32287.7232</v>
      </c>
      <c r="W18303" s="21">
        <v>82053.671875</v>
      </c>
      <c r="X18303" s="21">
        <v>87</v>
      </c>
      <c r="Y18303" s="21">
        <v>64</v>
      </c>
      <c r="Z18303" s="21">
        <v>82</v>
      </c>
      <c r="AA18303" s="21">
        <v>23</v>
      </c>
    </row>
    <row r="18304" spans="1:27" hidden="1" x14ac:dyDescent="0.35">
      <c r="A18304">
        <v>1857</v>
      </c>
      <c r="B18304" t="s">
        <v>237</v>
      </c>
      <c r="C18304">
        <v>0</v>
      </c>
      <c r="D18304" t="s">
        <v>301</v>
      </c>
      <c r="E18304" t="s">
        <v>302</v>
      </c>
      <c r="F18304" t="s">
        <v>11</v>
      </c>
      <c r="G18304" s="19">
        <v>734</v>
      </c>
      <c r="H18304" s="19">
        <v>425.58312999999998</v>
      </c>
      <c r="I18304" s="19">
        <v>1016.1846</v>
      </c>
      <c r="J18304" s="19">
        <v>685.15166999999997</v>
      </c>
      <c r="K18304" s="19">
        <v>420.16269</v>
      </c>
      <c r="L18304" s="19">
        <v>674.60955999999999</v>
      </c>
      <c r="M18304" s="19">
        <v>501.79915999999997</v>
      </c>
      <c r="N18304" s="19">
        <v>4457.4907000000003</v>
      </c>
      <c r="O18304" s="17">
        <f t="shared" si="2280"/>
        <v>8808</v>
      </c>
      <c r="P18304" s="18">
        <f t="shared" si="2281"/>
        <v>5106.9975599999998</v>
      </c>
      <c r="Q18304" s="18">
        <f t="shared" si="2282"/>
        <v>12194.215200000001</v>
      </c>
      <c r="R18304" s="18">
        <f t="shared" si="2283"/>
        <v>8221.8200399999987</v>
      </c>
      <c r="S18304" s="18">
        <f t="shared" si="2284"/>
        <v>5041.9522799999995</v>
      </c>
      <c r="T18304" s="18">
        <f t="shared" si="2285"/>
        <v>8095.3147200000003</v>
      </c>
      <c r="U18304" s="18">
        <f t="shared" si="2286"/>
        <v>6021.5899199999994</v>
      </c>
      <c r="V18304" s="18">
        <f t="shared" si="2287"/>
        <v>53489.888400000003</v>
      </c>
      <c r="W18304" s="21">
        <v>61645.5</v>
      </c>
      <c r="X18304" s="21">
        <v>62</v>
      </c>
      <c r="Y18304" s="21">
        <v>58</v>
      </c>
      <c r="Z18304" s="21">
        <v>15</v>
      </c>
      <c r="AA18304" s="21">
        <v>61</v>
      </c>
    </row>
    <row r="18305" spans="1:27" hidden="1" x14ac:dyDescent="0.35">
      <c r="A18305">
        <v>1857</v>
      </c>
      <c r="B18305" t="s">
        <v>237</v>
      </c>
      <c r="C18305">
        <v>0</v>
      </c>
      <c r="D18305" t="s">
        <v>301</v>
      </c>
      <c r="E18305" t="s">
        <v>302</v>
      </c>
      <c r="F18305" t="s">
        <v>12</v>
      </c>
      <c r="G18305" s="19">
        <v>734</v>
      </c>
      <c r="H18305" s="19">
        <v>623.55042000000003</v>
      </c>
      <c r="I18305" s="19">
        <v>1125.5762999999999</v>
      </c>
      <c r="J18305" s="19">
        <v>724.92169000000001</v>
      </c>
      <c r="K18305" s="19">
        <v>491.89404000000002</v>
      </c>
      <c r="L18305" s="19">
        <v>1381.1237000000001</v>
      </c>
      <c r="M18305" s="19">
        <v>579.98272999999995</v>
      </c>
      <c r="N18305" s="19">
        <v>5661.0487999999996</v>
      </c>
      <c r="O18305" s="17">
        <f t="shared" si="2280"/>
        <v>8808</v>
      </c>
      <c r="P18305" s="18">
        <f t="shared" si="2281"/>
        <v>7482.6050400000004</v>
      </c>
      <c r="Q18305" s="18">
        <f t="shared" si="2282"/>
        <v>13506.9156</v>
      </c>
      <c r="R18305" s="18">
        <f t="shared" si="2283"/>
        <v>8699.0602799999997</v>
      </c>
      <c r="S18305" s="18">
        <f t="shared" si="2284"/>
        <v>5902.7284799999998</v>
      </c>
      <c r="T18305" s="18">
        <f t="shared" si="2285"/>
        <v>16573.484400000001</v>
      </c>
      <c r="U18305" s="18">
        <f t="shared" si="2286"/>
        <v>6959.7927599999994</v>
      </c>
      <c r="V18305" s="18">
        <f t="shared" si="2287"/>
        <v>67932.585599999991</v>
      </c>
      <c r="W18305" s="21">
        <v>61645.5</v>
      </c>
      <c r="X18305" s="21">
        <v>62</v>
      </c>
      <c r="Y18305" s="21">
        <v>58</v>
      </c>
      <c r="Z18305" s="21">
        <v>15</v>
      </c>
      <c r="AA18305" s="21">
        <v>61</v>
      </c>
    </row>
    <row r="18306" spans="1:27" hidden="1" x14ac:dyDescent="0.35">
      <c r="A18306">
        <v>1857</v>
      </c>
      <c r="B18306" t="s">
        <v>237</v>
      </c>
      <c r="C18306">
        <v>0</v>
      </c>
      <c r="D18306" t="s">
        <v>301</v>
      </c>
      <c r="E18306" t="s">
        <v>302</v>
      </c>
      <c r="F18306" t="s">
        <v>108</v>
      </c>
      <c r="G18306" s="19">
        <v>951</v>
      </c>
      <c r="H18306" s="19">
        <v>831.84375</v>
      </c>
      <c r="I18306" s="19">
        <v>1169.5262</v>
      </c>
      <c r="J18306" s="19">
        <v>764.69164999999998</v>
      </c>
      <c r="K18306" s="19">
        <v>645.99463000000003</v>
      </c>
      <c r="L18306" s="19">
        <v>1598.5127</v>
      </c>
      <c r="M18306" s="19">
        <v>699.55078000000003</v>
      </c>
      <c r="N18306" s="19">
        <v>6661.1196</v>
      </c>
      <c r="O18306" s="17">
        <f t="shared" si="2280"/>
        <v>11412</v>
      </c>
      <c r="P18306" s="18">
        <f t="shared" si="2281"/>
        <v>9982.125</v>
      </c>
      <c r="Q18306" s="18">
        <f t="shared" si="2282"/>
        <v>14034.314399999999</v>
      </c>
      <c r="R18306" s="18">
        <f t="shared" si="2283"/>
        <v>9176.2998000000007</v>
      </c>
      <c r="S18306" s="18">
        <f t="shared" si="2284"/>
        <v>7751.9355599999999</v>
      </c>
      <c r="T18306" s="18">
        <f t="shared" si="2285"/>
        <v>19182.152399999999</v>
      </c>
      <c r="U18306" s="18">
        <f t="shared" si="2286"/>
        <v>8394.6093600000004</v>
      </c>
      <c r="V18306" s="18">
        <f t="shared" si="2287"/>
        <v>79933.435200000007</v>
      </c>
      <c r="W18306" s="21">
        <v>61645.5</v>
      </c>
      <c r="X18306" s="21">
        <v>62</v>
      </c>
      <c r="Y18306" s="21">
        <v>58</v>
      </c>
      <c r="Z18306" s="21">
        <v>15</v>
      </c>
      <c r="AA18306" s="21">
        <v>61</v>
      </c>
    </row>
    <row r="18307" spans="1:27" hidden="1" x14ac:dyDescent="0.35">
      <c r="A18307">
        <v>1857</v>
      </c>
      <c r="B18307" t="s">
        <v>237</v>
      </c>
      <c r="C18307">
        <v>0</v>
      </c>
      <c r="D18307" t="s">
        <v>301</v>
      </c>
      <c r="E18307" t="s">
        <v>302</v>
      </c>
      <c r="F18307" t="s">
        <v>109</v>
      </c>
      <c r="G18307" s="19">
        <v>951</v>
      </c>
      <c r="H18307" s="19">
        <v>1018.2331</v>
      </c>
      <c r="I18307" s="19">
        <v>1191.4933000000001</v>
      </c>
      <c r="J18307" s="19">
        <v>804.46167000000003</v>
      </c>
      <c r="K18307" s="19">
        <v>713.53081999999995</v>
      </c>
      <c r="L18307" s="19">
        <v>1598.5127</v>
      </c>
      <c r="M18307" s="19">
        <v>590.52733999999998</v>
      </c>
      <c r="N18307" s="19">
        <v>6867.7587999999996</v>
      </c>
      <c r="O18307" s="17">
        <f t="shared" ref="O18307:O18370" si="2288">G18307*12</f>
        <v>11412</v>
      </c>
      <c r="P18307" s="18">
        <f t="shared" ref="P18307:P18370" si="2289">H18307*12</f>
        <v>12218.797200000001</v>
      </c>
      <c r="Q18307" s="18">
        <f t="shared" ref="Q18307:Q18370" si="2290">I18307*12</f>
        <v>14297.919600000001</v>
      </c>
      <c r="R18307" s="18">
        <f t="shared" ref="R18307:R18370" si="2291">J18307*12</f>
        <v>9653.5400399999999</v>
      </c>
      <c r="S18307" s="18">
        <f t="shared" ref="S18307:S18370" si="2292">K18307*12</f>
        <v>8562.3698399999994</v>
      </c>
      <c r="T18307" s="18">
        <f t="shared" ref="T18307:T18370" si="2293">L18307*12</f>
        <v>19182.152399999999</v>
      </c>
      <c r="U18307" s="18">
        <f t="shared" ref="U18307:U18370" si="2294">M18307*12</f>
        <v>7086.3280799999993</v>
      </c>
      <c r="V18307" s="18">
        <f t="shared" ref="V18307:V18370" si="2295">N18307*12</f>
        <v>82413.105599999995</v>
      </c>
      <c r="W18307" s="21">
        <v>61645.5</v>
      </c>
      <c r="X18307" s="21">
        <v>62</v>
      </c>
      <c r="Y18307" s="21">
        <v>58</v>
      </c>
      <c r="Z18307" s="21">
        <v>15</v>
      </c>
      <c r="AA18307" s="21">
        <v>61</v>
      </c>
    </row>
    <row r="18308" spans="1:27" hidden="1" x14ac:dyDescent="0.35">
      <c r="A18308">
        <v>1857</v>
      </c>
      <c r="B18308" t="s">
        <v>237</v>
      </c>
      <c r="C18308">
        <v>0</v>
      </c>
      <c r="D18308" t="s">
        <v>301</v>
      </c>
      <c r="E18308" t="s">
        <v>302</v>
      </c>
      <c r="F18308" t="s">
        <v>13</v>
      </c>
      <c r="G18308" s="19">
        <v>592</v>
      </c>
      <c r="H18308" s="19">
        <v>529.41962000000001</v>
      </c>
      <c r="I18308" s="19">
        <v>1113.2469000000001</v>
      </c>
      <c r="J18308" s="19">
        <v>820.36333999999999</v>
      </c>
      <c r="K18308" s="19">
        <v>406.33456000000001</v>
      </c>
      <c r="L18308" s="19">
        <v>0</v>
      </c>
      <c r="M18308" s="19">
        <v>549.31641000000002</v>
      </c>
      <c r="N18308" s="19">
        <v>4010.6808999999998</v>
      </c>
      <c r="O18308" s="17">
        <f t="shared" si="2288"/>
        <v>7104</v>
      </c>
      <c r="P18308" s="18">
        <f t="shared" si="2289"/>
        <v>6353.0354399999997</v>
      </c>
      <c r="Q18308" s="18">
        <f t="shared" si="2290"/>
        <v>13358.962800000001</v>
      </c>
      <c r="R18308" s="18">
        <f t="shared" si="2291"/>
        <v>9844.3600800000004</v>
      </c>
      <c r="S18308" s="18">
        <f t="shared" si="2292"/>
        <v>4876.0147200000001</v>
      </c>
      <c r="T18308" s="18">
        <f t="shared" si="2293"/>
        <v>0</v>
      </c>
      <c r="U18308" s="18">
        <f t="shared" si="2294"/>
        <v>6591.7969200000007</v>
      </c>
      <c r="V18308" s="18">
        <f t="shared" si="2295"/>
        <v>48128.1708</v>
      </c>
      <c r="W18308" s="21">
        <v>61645.5</v>
      </c>
      <c r="X18308" s="21">
        <v>62</v>
      </c>
      <c r="Y18308" s="21">
        <v>58</v>
      </c>
      <c r="Z18308" s="21">
        <v>15</v>
      </c>
      <c r="AA18308" s="21">
        <v>61</v>
      </c>
    </row>
    <row r="18309" spans="1:27" hidden="1" x14ac:dyDescent="0.35">
      <c r="A18309">
        <v>1857</v>
      </c>
      <c r="B18309" t="s">
        <v>237</v>
      </c>
      <c r="C18309">
        <v>0</v>
      </c>
      <c r="D18309" t="s">
        <v>301</v>
      </c>
      <c r="E18309" t="s">
        <v>302</v>
      </c>
      <c r="F18309" t="s">
        <v>14</v>
      </c>
      <c r="G18309" s="19">
        <v>734</v>
      </c>
      <c r="H18309" s="19">
        <v>658.91594999999995</v>
      </c>
      <c r="I18309" s="19">
        <v>1224.2014999999999</v>
      </c>
      <c r="J18309" s="19">
        <v>1145.7333000000001</v>
      </c>
      <c r="K18309" s="19">
        <v>504.70839999999998</v>
      </c>
      <c r="L18309" s="19">
        <v>674.60955999999999</v>
      </c>
      <c r="M18309" s="19">
        <v>688.68097</v>
      </c>
      <c r="N18309" s="19">
        <v>5630.8495999999996</v>
      </c>
      <c r="O18309" s="17">
        <f t="shared" si="2288"/>
        <v>8808</v>
      </c>
      <c r="P18309" s="18">
        <f t="shared" si="2289"/>
        <v>7906.991399999999</v>
      </c>
      <c r="Q18309" s="18">
        <f t="shared" si="2290"/>
        <v>14690.417999999998</v>
      </c>
      <c r="R18309" s="18">
        <f t="shared" si="2291"/>
        <v>13748.799600000002</v>
      </c>
      <c r="S18309" s="18">
        <f t="shared" si="2292"/>
        <v>6056.5007999999998</v>
      </c>
      <c r="T18309" s="18">
        <f t="shared" si="2293"/>
        <v>8095.3147200000003</v>
      </c>
      <c r="U18309" s="18">
        <f t="shared" si="2294"/>
        <v>8264.1716400000005</v>
      </c>
      <c r="V18309" s="18">
        <f t="shared" si="2295"/>
        <v>67570.195199999987</v>
      </c>
      <c r="W18309" s="21">
        <v>61645.5</v>
      </c>
      <c r="X18309" s="21">
        <v>62</v>
      </c>
      <c r="Y18309" s="21">
        <v>58</v>
      </c>
      <c r="Z18309" s="21">
        <v>15</v>
      </c>
      <c r="AA18309" s="21">
        <v>61</v>
      </c>
    </row>
    <row r="18310" spans="1:27" hidden="1" x14ac:dyDescent="0.35">
      <c r="A18310">
        <v>1857</v>
      </c>
      <c r="B18310" t="s">
        <v>237</v>
      </c>
      <c r="C18310">
        <v>0</v>
      </c>
      <c r="D18310" t="s">
        <v>301</v>
      </c>
      <c r="E18310" t="s">
        <v>302</v>
      </c>
      <c r="F18310" t="s">
        <v>15</v>
      </c>
      <c r="G18310" s="19">
        <v>734</v>
      </c>
      <c r="H18310" s="19">
        <v>834.50287000000003</v>
      </c>
      <c r="I18310" s="19">
        <v>1265.2293999999999</v>
      </c>
      <c r="J18310" s="19">
        <v>1185.5033000000001</v>
      </c>
      <c r="K18310" s="19">
        <v>568.33043999999995</v>
      </c>
      <c r="L18310" s="19">
        <v>1381.1237000000001</v>
      </c>
      <c r="M18310" s="19">
        <v>713.75458000000003</v>
      </c>
      <c r="N18310" s="19">
        <v>6682.4443000000001</v>
      </c>
      <c r="O18310" s="17">
        <f t="shared" si="2288"/>
        <v>8808</v>
      </c>
      <c r="P18310" s="18">
        <f t="shared" si="2289"/>
        <v>10014.034439999999</v>
      </c>
      <c r="Q18310" s="18">
        <f t="shared" si="2290"/>
        <v>15182.752799999998</v>
      </c>
      <c r="R18310" s="18">
        <f t="shared" si="2291"/>
        <v>14226.0396</v>
      </c>
      <c r="S18310" s="18">
        <f t="shared" si="2292"/>
        <v>6819.9652799999994</v>
      </c>
      <c r="T18310" s="18">
        <f t="shared" si="2293"/>
        <v>16573.484400000001</v>
      </c>
      <c r="U18310" s="18">
        <f t="shared" si="2294"/>
        <v>8565.0549600000013</v>
      </c>
      <c r="V18310" s="18">
        <f t="shared" si="2295"/>
        <v>80189.331600000005</v>
      </c>
      <c r="W18310" s="21">
        <v>61645.5</v>
      </c>
      <c r="X18310" s="21">
        <v>62</v>
      </c>
      <c r="Y18310" s="21">
        <v>58</v>
      </c>
      <c r="Z18310" s="21">
        <v>15</v>
      </c>
      <c r="AA18310" s="21">
        <v>61</v>
      </c>
    </row>
    <row r="18311" spans="1:27" hidden="1" x14ac:dyDescent="0.35">
      <c r="A18311">
        <v>1857</v>
      </c>
      <c r="B18311" t="s">
        <v>237</v>
      </c>
      <c r="C18311">
        <v>0</v>
      </c>
      <c r="D18311" t="s">
        <v>301</v>
      </c>
      <c r="E18311" t="s">
        <v>302</v>
      </c>
      <c r="F18311" t="s">
        <v>110</v>
      </c>
      <c r="G18311" s="19">
        <v>951</v>
      </c>
      <c r="H18311" s="19">
        <v>1018.8646</v>
      </c>
      <c r="I18311" s="19">
        <v>1285.2383</v>
      </c>
      <c r="J18311" s="19">
        <v>1225.2733000000001</v>
      </c>
      <c r="K18311" s="19">
        <v>713.75958000000003</v>
      </c>
      <c r="L18311" s="19">
        <v>1598.5127</v>
      </c>
      <c r="M18311" s="19">
        <v>735.83527000000004</v>
      </c>
      <c r="N18311" s="19">
        <v>7528.4839000000002</v>
      </c>
      <c r="O18311" s="17">
        <f t="shared" si="2288"/>
        <v>11412</v>
      </c>
      <c r="P18311" s="18">
        <f t="shared" si="2289"/>
        <v>12226.3752</v>
      </c>
      <c r="Q18311" s="18">
        <f t="shared" si="2290"/>
        <v>15422.8596</v>
      </c>
      <c r="R18311" s="18">
        <f t="shared" si="2291"/>
        <v>14703.279600000002</v>
      </c>
      <c r="S18311" s="18">
        <f t="shared" si="2292"/>
        <v>8565.1149600000008</v>
      </c>
      <c r="T18311" s="18">
        <f t="shared" si="2293"/>
        <v>19182.152399999999</v>
      </c>
      <c r="U18311" s="18">
        <f t="shared" si="2294"/>
        <v>8830.0232400000004</v>
      </c>
      <c r="V18311" s="18">
        <f t="shared" si="2295"/>
        <v>90341.806800000006</v>
      </c>
      <c r="W18311" s="21">
        <v>61645.5</v>
      </c>
      <c r="X18311" s="21">
        <v>62</v>
      </c>
      <c r="Y18311" s="21">
        <v>58</v>
      </c>
      <c r="Z18311" s="21">
        <v>15</v>
      </c>
      <c r="AA18311" s="21">
        <v>61</v>
      </c>
    </row>
    <row r="18312" spans="1:27" hidden="1" x14ac:dyDescent="0.35">
      <c r="A18312">
        <v>1857</v>
      </c>
      <c r="B18312" t="s">
        <v>237</v>
      </c>
      <c r="C18312">
        <v>0</v>
      </c>
      <c r="D18312" t="s">
        <v>301</v>
      </c>
      <c r="E18312" t="s">
        <v>302</v>
      </c>
      <c r="F18312" t="s">
        <v>111</v>
      </c>
      <c r="G18312" s="19">
        <v>951</v>
      </c>
      <c r="H18312" s="19">
        <v>1246.8461</v>
      </c>
      <c r="I18312" s="19">
        <v>1288.7101</v>
      </c>
      <c r="J18312" s="19">
        <v>1265.0433</v>
      </c>
      <c r="K18312" s="19">
        <v>796.36632999999995</v>
      </c>
      <c r="L18312" s="19">
        <v>1598.5127</v>
      </c>
      <c r="M18312" s="19">
        <v>626.39520000000005</v>
      </c>
      <c r="N18312" s="19">
        <v>7772.8734999999997</v>
      </c>
      <c r="O18312" s="17">
        <f t="shared" si="2288"/>
        <v>11412</v>
      </c>
      <c r="P18312" s="18">
        <f t="shared" si="2289"/>
        <v>14962.153200000001</v>
      </c>
      <c r="Q18312" s="18">
        <f t="shared" si="2290"/>
        <v>15464.521199999999</v>
      </c>
      <c r="R18312" s="18">
        <f t="shared" si="2291"/>
        <v>15180.5196</v>
      </c>
      <c r="S18312" s="18">
        <f t="shared" si="2292"/>
        <v>9556.3959599999998</v>
      </c>
      <c r="T18312" s="18">
        <f t="shared" si="2293"/>
        <v>19182.152399999999</v>
      </c>
      <c r="U18312" s="18">
        <f t="shared" si="2294"/>
        <v>7516.742400000001</v>
      </c>
      <c r="V18312" s="18">
        <f t="shared" si="2295"/>
        <v>93274.481999999989</v>
      </c>
      <c r="W18312" s="21">
        <v>61645.5</v>
      </c>
      <c r="X18312" s="21">
        <v>62</v>
      </c>
      <c r="Y18312" s="21">
        <v>58</v>
      </c>
      <c r="Z18312" s="21">
        <v>15</v>
      </c>
      <c r="AA18312" s="21">
        <v>61</v>
      </c>
    </row>
    <row r="18313" spans="1:27" x14ac:dyDescent="0.35">
      <c r="A18313">
        <v>2511</v>
      </c>
      <c r="B18313" t="s">
        <v>844</v>
      </c>
      <c r="C18313">
        <v>0</v>
      </c>
      <c r="D18313" t="s">
        <v>3845</v>
      </c>
      <c r="E18313" t="s">
        <v>3846</v>
      </c>
      <c r="F18313" t="s">
        <v>10</v>
      </c>
      <c r="G18313" s="19">
        <v>541</v>
      </c>
      <c r="H18313" s="19">
        <v>278.39920000000001</v>
      </c>
      <c r="I18313" s="19">
        <v>914.13324</v>
      </c>
      <c r="J18313" s="19">
        <v>434.89917000000003</v>
      </c>
      <c r="K18313" s="19">
        <v>296.90062999999998</v>
      </c>
      <c r="L18313" s="19">
        <v>0</v>
      </c>
      <c r="M18313" s="19">
        <v>363.49203</v>
      </c>
      <c r="N18313" s="19">
        <v>2828.8242</v>
      </c>
      <c r="O18313" s="17">
        <f t="shared" si="2288"/>
        <v>6492</v>
      </c>
      <c r="P18313" s="18">
        <f t="shared" si="2289"/>
        <v>3340.7903999999999</v>
      </c>
      <c r="Q18313" s="18">
        <f t="shared" si="2290"/>
        <v>10969.59888</v>
      </c>
      <c r="R18313" s="18">
        <f t="shared" si="2291"/>
        <v>5218.7900399999999</v>
      </c>
      <c r="S18313" s="18">
        <f t="shared" si="2292"/>
        <v>3562.8075599999997</v>
      </c>
      <c r="T18313" s="18">
        <f t="shared" si="2293"/>
        <v>0</v>
      </c>
      <c r="U18313" s="18">
        <f t="shared" si="2294"/>
        <v>4361.9043600000005</v>
      </c>
      <c r="V18313" s="18">
        <f t="shared" si="2295"/>
        <v>33945.890400000004</v>
      </c>
      <c r="W18313" s="21">
        <v>56400.47265625</v>
      </c>
      <c r="X18313" s="21">
        <v>95</v>
      </c>
      <c r="Y18313" s="21">
        <v>51</v>
      </c>
      <c r="Z18313" s="21">
        <v>44</v>
      </c>
      <c r="AA18313" s="21">
        <v>51</v>
      </c>
    </row>
    <row r="18314" spans="1:27" hidden="1" x14ac:dyDescent="0.35">
      <c r="A18314">
        <v>1858</v>
      </c>
      <c r="B18314" t="s">
        <v>237</v>
      </c>
      <c r="C18314">
        <v>1</v>
      </c>
      <c r="D18314" t="s">
        <v>3847</v>
      </c>
      <c r="E18314" t="s">
        <v>3848</v>
      </c>
      <c r="F18314" t="s">
        <v>11</v>
      </c>
      <c r="G18314" s="19">
        <v>1674.6719000000001</v>
      </c>
      <c r="H18314" s="19">
        <v>428.13155999999998</v>
      </c>
      <c r="I18314" s="19">
        <v>451.23721</v>
      </c>
      <c r="J18314" s="19">
        <v>884.73999000000003</v>
      </c>
      <c r="K18314" s="19">
        <v>761.92864999999995</v>
      </c>
      <c r="L18314" s="19">
        <v>1099.7233000000001</v>
      </c>
      <c r="M18314" s="19">
        <v>949.14422999999999</v>
      </c>
      <c r="N18314" s="19">
        <v>6249.5766999999996</v>
      </c>
      <c r="O18314" s="17">
        <f t="shared" si="2288"/>
        <v>20096.0628</v>
      </c>
      <c r="P18314" s="18">
        <f t="shared" si="2289"/>
        <v>5137.5787199999995</v>
      </c>
      <c r="Q18314" s="18">
        <f t="shared" si="2290"/>
        <v>5414.8465200000001</v>
      </c>
      <c r="R18314" s="18">
        <f t="shared" si="2291"/>
        <v>10616.87988</v>
      </c>
      <c r="S18314" s="18">
        <f t="shared" si="2292"/>
        <v>9143.1437999999998</v>
      </c>
      <c r="T18314" s="18">
        <f t="shared" si="2293"/>
        <v>13196.679600000001</v>
      </c>
      <c r="U18314" s="18">
        <f t="shared" si="2294"/>
        <v>11389.73076</v>
      </c>
      <c r="V18314" s="18">
        <f t="shared" si="2295"/>
        <v>74994.920400000003</v>
      </c>
      <c r="W18314" s="21">
        <v>48566.81640625</v>
      </c>
      <c r="X18314" s="21">
        <v>62</v>
      </c>
      <c r="Y18314" s="21">
        <v>12</v>
      </c>
      <c r="Z18314" s="21">
        <v>1</v>
      </c>
      <c r="AA18314" s="21">
        <v>62</v>
      </c>
    </row>
    <row r="18315" spans="1:27" hidden="1" x14ac:dyDescent="0.35">
      <c r="A18315">
        <v>1858</v>
      </c>
      <c r="B18315" t="s">
        <v>237</v>
      </c>
      <c r="C18315">
        <v>1</v>
      </c>
      <c r="D18315" t="s">
        <v>3847</v>
      </c>
      <c r="E18315" t="s">
        <v>3848</v>
      </c>
      <c r="F18315" t="s">
        <v>12</v>
      </c>
      <c r="G18315" s="19">
        <v>1674.6719000000001</v>
      </c>
      <c r="H18315" s="19">
        <v>627.28423999999995</v>
      </c>
      <c r="I18315" s="19">
        <v>513.05706999999995</v>
      </c>
      <c r="J18315" s="19">
        <v>922.20165999999995</v>
      </c>
      <c r="K18315" s="19">
        <v>834.08947999999998</v>
      </c>
      <c r="L18315" s="19">
        <v>2688.2125999999998</v>
      </c>
      <c r="M18315" s="19">
        <v>1504.0117</v>
      </c>
      <c r="N18315" s="19">
        <v>8763.5282999999999</v>
      </c>
      <c r="O18315" s="17">
        <f t="shared" si="2288"/>
        <v>20096.0628</v>
      </c>
      <c r="P18315" s="18">
        <f t="shared" si="2289"/>
        <v>7527.4108799999995</v>
      </c>
      <c r="Q18315" s="18">
        <f t="shared" si="2290"/>
        <v>6156.6848399999999</v>
      </c>
      <c r="R18315" s="18">
        <f t="shared" si="2291"/>
        <v>11066.41992</v>
      </c>
      <c r="S18315" s="18">
        <f t="shared" si="2292"/>
        <v>10009.073759999999</v>
      </c>
      <c r="T18315" s="18">
        <f t="shared" si="2293"/>
        <v>32258.551199999998</v>
      </c>
      <c r="U18315" s="18">
        <f t="shared" si="2294"/>
        <v>18048.1404</v>
      </c>
      <c r="V18315" s="18">
        <f t="shared" si="2295"/>
        <v>105162.33960000001</v>
      </c>
      <c r="W18315" s="21">
        <v>48566.81640625</v>
      </c>
      <c r="X18315" s="21">
        <v>62</v>
      </c>
      <c r="Y18315" s="21">
        <v>12</v>
      </c>
      <c r="Z18315" s="21">
        <v>1</v>
      </c>
      <c r="AA18315" s="21">
        <v>62</v>
      </c>
    </row>
    <row r="18316" spans="1:27" hidden="1" x14ac:dyDescent="0.35">
      <c r="A18316">
        <v>1858</v>
      </c>
      <c r="B18316" t="s">
        <v>237</v>
      </c>
      <c r="C18316">
        <v>1</v>
      </c>
      <c r="D18316" t="s">
        <v>3847</v>
      </c>
      <c r="E18316" t="s">
        <v>3848</v>
      </c>
      <c r="F18316" t="s">
        <v>108</v>
      </c>
      <c r="G18316" s="19">
        <v>2119.239</v>
      </c>
      <c r="H18316" s="19">
        <v>836.82494999999994</v>
      </c>
      <c r="I18316" s="19">
        <v>542.34600999999998</v>
      </c>
      <c r="J18316" s="19">
        <v>959.66332999999997</v>
      </c>
      <c r="K18316" s="19">
        <v>1071.0985000000001</v>
      </c>
      <c r="L18316" s="19">
        <v>3176.9785000000002</v>
      </c>
      <c r="M18316" s="19">
        <v>1994.7421999999999</v>
      </c>
      <c r="N18316" s="19">
        <v>10700.893</v>
      </c>
      <c r="O18316" s="17">
        <f t="shared" si="2288"/>
        <v>25430.868000000002</v>
      </c>
      <c r="P18316" s="18">
        <f t="shared" si="2289"/>
        <v>10041.899399999998</v>
      </c>
      <c r="Q18316" s="18">
        <f t="shared" si="2290"/>
        <v>6508.1521199999997</v>
      </c>
      <c r="R18316" s="18">
        <f t="shared" si="2291"/>
        <v>11515.95996</v>
      </c>
      <c r="S18316" s="18">
        <f t="shared" si="2292"/>
        <v>12853.182000000001</v>
      </c>
      <c r="T18316" s="18">
        <f t="shared" si="2293"/>
        <v>38123.741999999998</v>
      </c>
      <c r="U18316" s="18">
        <f t="shared" si="2294"/>
        <v>23936.9064</v>
      </c>
      <c r="V18316" s="18">
        <f t="shared" si="2295"/>
        <v>128410.716</v>
      </c>
      <c r="W18316" s="21">
        <v>48566.81640625</v>
      </c>
      <c r="X18316" s="21">
        <v>62</v>
      </c>
      <c r="Y18316" s="21">
        <v>12</v>
      </c>
      <c r="Z18316" s="21">
        <v>1</v>
      </c>
      <c r="AA18316" s="21">
        <v>62</v>
      </c>
    </row>
    <row r="18317" spans="1:27" hidden="1" x14ac:dyDescent="0.35">
      <c r="A18317">
        <v>1858</v>
      </c>
      <c r="B18317" t="s">
        <v>237</v>
      </c>
      <c r="C18317">
        <v>1</v>
      </c>
      <c r="D18317" t="s">
        <v>3847</v>
      </c>
      <c r="E18317" t="s">
        <v>3848</v>
      </c>
      <c r="F18317" t="s">
        <v>109</v>
      </c>
      <c r="G18317" s="19">
        <v>2119.239</v>
      </c>
      <c r="H18317" s="19">
        <v>1024.3302000000001</v>
      </c>
      <c r="I18317" s="19">
        <v>549.90881000000002</v>
      </c>
      <c r="J18317" s="19">
        <v>997.125</v>
      </c>
      <c r="K18317" s="19">
        <v>1139.0391999999999</v>
      </c>
      <c r="L18317" s="19">
        <v>3176.9785000000002</v>
      </c>
      <c r="M18317" s="19">
        <v>1896.7349999999999</v>
      </c>
      <c r="N18317" s="19">
        <v>10903.355</v>
      </c>
      <c r="O18317" s="17">
        <f t="shared" si="2288"/>
        <v>25430.868000000002</v>
      </c>
      <c r="P18317" s="18">
        <f t="shared" si="2289"/>
        <v>12291.9624</v>
      </c>
      <c r="Q18317" s="18">
        <f t="shared" si="2290"/>
        <v>6598.9057200000007</v>
      </c>
      <c r="R18317" s="18">
        <f t="shared" si="2291"/>
        <v>11965.5</v>
      </c>
      <c r="S18317" s="18">
        <f t="shared" si="2292"/>
        <v>13668.470399999998</v>
      </c>
      <c r="T18317" s="18">
        <f t="shared" si="2293"/>
        <v>38123.741999999998</v>
      </c>
      <c r="U18317" s="18">
        <f t="shared" si="2294"/>
        <v>22760.82</v>
      </c>
      <c r="V18317" s="18">
        <f t="shared" si="2295"/>
        <v>130840.26</v>
      </c>
      <c r="W18317" s="21">
        <v>48566.81640625</v>
      </c>
      <c r="X18317" s="21">
        <v>62</v>
      </c>
      <c r="Y18317" s="21">
        <v>12</v>
      </c>
      <c r="Z18317" s="21">
        <v>1</v>
      </c>
      <c r="AA18317" s="21">
        <v>62</v>
      </c>
    </row>
    <row r="18318" spans="1:27" hidden="1" x14ac:dyDescent="0.35">
      <c r="A18318">
        <v>1858</v>
      </c>
      <c r="B18318" t="s">
        <v>237</v>
      </c>
      <c r="C18318">
        <v>1</v>
      </c>
      <c r="D18318" t="s">
        <v>3847</v>
      </c>
      <c r="E18318" t="s">
        <v>3848</v>
      </c>
      <c r="F18318" t="s">
        <v>13</v>
      </c>
      <c r="G18318" s="19">
        <v>1469.1106</v>
      </c>
      <c r="H18318" s="19">
        <v>532.58978000000002</v>
      </c>
      <c r="I18318" s="19">
        <v>449.65784000000002</v>
      </c>
      <c r="J18318" s="19">
        <v>1054.7566999999999</v>
      </c>
      <c r="K18318" s="19">
        <v>725.29498000000001</v>
      </c>
      <c r="L18318" s="19">
        <v>0</v>
      </c>
      <c r="M18318" s="19">
        <v>753.79522999999995</v>
      </c>
      <c r="N18318" s="19">
        <v>4985.2051000000001</v>
      </c>
      <c r="O18318" s="17">
        <f t="shared" si="2288"/>
        <v>17629.3272</v>
      </c>
      <c r="P18318" s="18">
        <f t="shared" si="2289"/>
        <v>6391.0773600000002</v>
      </c>
      <c r="Q18318" s="18">
        <f t="shared" si="2290"/>
        <v>5395.89408</v>
      </c>
      <c r="R18318" s="18">
        <f t="shared" si="2291"/>
        <v>12657.080399999999</v>
      </c>
      <c r="S18318" s="18">
        <f t="shared" si="2292"/>
        <v>8703.5397599999997</v>
      </c>
      <c r="T18318" s="18">
        <f t="shared" si="2293"/>
        <v>0</v>
      </c>
      <c r="U18318" s="18">
        <f t="shared" si="2294"/>
        <v>9045.5427600000003</v>
      </c>
      <c r="V18318" s="18">
        <f t="shared" si="2295"/>
        <v>59822.461200000005</v>
      </c>
      <c r="W18318" s="21">
        <v>48566.81640625</v>
      </c>
      <c r="X18318" s="21">
        <v>62</v>
      </c>
      <c r="Y18318" s="21">
        <v>12</v>
      </c>
      <c r="Z18318" s="21">
        <v>1</v>
      </c>
      <c r="AA18318" s="21">
        <v>62</v>
      </c>
    </row>
    <row r="18319" spans="1:27" hidden="1" x14ac:dyDescent="0.35">
      <c r="A18319">
        <v>1858</v>
      </c>
      <c r="B18319" t="s">
        <v>237</v>
      </c>
      <c r="C18319">
        <v>1</v>
      </c>
      <c r="D18319" t="s">
        <v>3847</v>
      </c>
      <c r="E18319" t="s">
        <v>3848</v>
      </c>
      <c r="F18319" t="s">
        <v>14</v>
      </c>
      <c r="G18319" s="19">
        <v>1674.6719000000001</v>
      </c>
      <c r="H18319" s="19">
        <v>662.86157000000003</v>
      </c>
      <c r="I18319" s="19">
        <v>510.4975</v>
      </c>
      <c r="J18319" s="19">
        <v>1480.6683</v>
      </c>
      <c r="K18319" s="19">
        <v>846.98053000000004</v>
      </c>
      <c r="L18319" s="19">
        <v>1099.7233000000001</v>
      </c>
      <c r="M18319" s="19">
        <v>1058.3658</v>
      </c>
      <c r="N18319" s="19">
        <v>7333.7690000000002</v>
      </c>
      <c r="O18319" s="17">
        <f t="shared" si="2288"/>
        <v>20096.0628</v>
      </c>
      <c r="P18319" s="18">
        <f t="shared" si="2289"/>
        <v>7954.3388400000003</v>
      </c>
      <c r="Q18319" s="18">
        <f t="shared" si="2290"/>
        <v>6125.97</v>
      </c>
      <c r="R18319" s="18">
        <f t="shared" si="2291"/>
        <v>17768.0196</v>
      </c>
      <c r="S18319" s="18">
        <f t="shared" si="2292"/>
        <v>10163.766360000001</v>
      </c>
      <c r="T18319" s="18">
        <f t="shared" si="2293"/>
        <v>13196.679600000001</v>
      </c>
      <c r="U18319" s="18">
        <f t="shared" si="2294"/>
        <v>12700.3896</v>
      </c>
      <c r="V18319" s="18">
        <f t="shared" si="2295"/>
        <v>88005.228000000003</v>
      </c>
      <c r="W18319" s="21">
        <v>48566.81640625</v>
      </c>
      <c r="X18319" s="21">
        <v>62</v>
      </c>
      <c r="Y18319" s="21">
        <v>12</v>
      </c>
      <c r="Z18319" s="21">
        <v>1</v>
      </c>
      <c r="AA18319" s="21">
        <v>62</v>
      </c>
    </row>
    <row r="18320" spans="1:27" hidden="1" x14ac:dyDescent="0.35">
      <c r="A18320">
        <v>1858</v>
      </c>
      <c r="B18320" t="s">
        <v>237</v>
      </c>
      <c r="C18320">
        <v>1</v>
      </c>
      <c r="D18320" t="s">
        <v>3847</v>
      </c>
      <c r="E18320" t="s">
        <v>3848</v>
      </c>
      <c r="F18320" t="s">
        <v>15</v>
      </c>
      <c r="G18320" s="19">
        <v>1674.6719000000001</v>
      </c>
      <c r="H18320" s="19">
        <v>839.49994000000004</v>
      </c>
      <c r="I18320" s="19">
        <v>538.23053000000004</v>
      </c>
      <c r="J18320" s="19">
        <v>1518.1298999999999</v>
      </c>
      <c r="K18320" s="19">
        <v>910.98364000000004</v>
      </c>
      <c r="L18320" s="19">
        <v>2688.2125999999998</v>
      </c>
      <c r="M18320" s="19">
        <v>1464.5677000000001</v>
      </c>
      <c r="N18320" s="19">
        <v>9634.2958999999992</v>
      </c>
      <c r="O18320" s="17">
        <f t="shared" si="2288"/>
        <v>20096.0628</v>
      </c>
      <c r="P18320" s="18">
        <f t="shared" si="2289"/>
        <v>10073.99928</v>
      </c>
      <c r="Q18320" s="18">
        <f t="shared" si="2290"/>
        <v>6458.7663600000005</v>
      </c>
      <c r="R18320" s="18">
        <f t="shared" si="2291"/>
        <v>18217.558799999999</v>
      </c>
      <c r="S18320" s="18">
        <f t="shared" si="2292"/>
        <v>10931.803680000001</v>
      </c>
      <c r="T18320" s="18">
        <f t="shared" si="2293"/>
        <v>32258.551199999998</v>
      </c>
      <c r="U18320" s="18">
        <f t="shared" si="2294"/>
        <v>17574.812400000003</v>
      </c>
      <c r="V18320" s="18">
        <f t="shared" si="2295"/>
        <v>115611.5508</v>
      </c>
      <c r="W18320" s="21">
        <v>48566.81640625</v>
      </c>
      <c r="X18320" s="21">
        <v>62</v>
      </c>
      <c r="Y18320" s="21">
        <v>12</v>
      </c>
      <c r="Z18320" s="21">
        <v>1</v>
      </c>
      <c r="AA18320" s="21">
        <v>62</v>
      </c>
    </row>
    <row r="18321" spans="1:27" hidden="1" x14ac:dyDescent="0.35">
      <c r="A18321">
        <v>1858</v>
      </c>
      <c r="B18321" t="s">
        <v>237</v>
      </c>
      <c r="C18321">
        <v>1</v>
      </c>
      <c r="D18321" t="s">
        <v>3847</v>
      </c>
      <c r="E18321" t="s">
        <v>3848</v>
      </c>
      <c r="F18321" t="s">
        <v>110</v>
      </c>
      <c r="G18321" s="19">
        <v>2119.239</v>
      </c>
      <c r="H18321" s="19">
        <v>1024.9656</v>
      </c>
      <c r="I18321" s="19">
        <v>544.85181</v>
      </c>
      <c r="J18321" s="19">
        <v>1555.5916</v>
      </c>
      <c r="K18321" s="19">
        <v>1139.2692999999999</v>
      </c>
      <c r="L18321" s="19">
        <v>3176.9785000000002</v>
      </c>
      <c r="M18321" s="19">
        <v>1866.9362000000001</v>
      </c>
      <c r="N18321" s="19">
        <v>11427.832</v>
      </c>
      <c r="O18321" s="17">
        <f t="shared" si="2288"/>
        <v>25430.868000000002</v>
      </c>
      <c r="P18321" s="18">
        <f t="shared" si="2289"/>
        <v>12299.5872</v>
      </c>
      <c r="Q18321" s="18">
        <f t="shared" si="2290"/>
        <v>6538.2217199999996</v>
      </c>
      <c r="R18321" s="18">
        <f t="shared" si="2291"/>
        <v>18667.099200000001</v>
      </c>
      <c r="S18321" s="18">
        <f t="shared" si="2292"/>
        <v>13671.231599999999</v>
      </c>
      <c r="T18321" s="18">
        <f t="shared" si="2293"/>
        <v>38123.741999999998</v>
      </c>
      <c r="U18321" s="18">
        <f t="shared" si="2294"/>
        <v>22403.234400000001</v>
      </c>
      <c r="V18321" s="18">
        <f t="shared" si="2295"/>
        <v>137133.984</v>
      </c>
      <c r="W18321" s="21">
        <v>48566.81640625</v>
      </c>
      <c r="X18321" s="21">
        <v>62</v>
      </c>
      <c r="Y18321" s="21">
        <v>12</v>
      </c>
      <c r="Z18321" s="21">
        <v>1</v>
      </c>
      <c r="AA18321" s="21">
        <v>62</v>
      </c>
    </row>
    <row r="18322" spans="1:27" hidden="1" x14ac:dyDescent="0.35">
      <c r="A18322">
        <v>1858</v>
      </c>
      <c r="B18322" t="s">
        <v>237</v>
      </c>
      <c r="C18322">
        <v>1</v>
      </c>
      <c r="D18322" t="s">
        <v>3847</v>
      </c>
      <c r="E18322" t="s">
        <v>3848</v>
      </c>
      <c r="F18322" t="s">
        <v>111</v>
      </c>
      <c r="G18322" s="19">
        <v>2119.239</v>
      </c>
      <c r="H18322" s="19">
        <v>1254.3123000000001</v>
      </c>
      <c r="I18322" s="19">
        <v>533.88927999999999</v>
      </c>
      <c r="J18322" s="19">
        <v>1593.0532000000001</v>
      </c>
      <c r="K18322" s="19">
        <v>1222.3706999999999</v>
      </c>
      <c r="L18322" s="19">
        <v>3176.9785000000002</v>
      </c>
      <c r="M18322" s="19">
        <v>1798.3391999999999</v>
      </c>
      <c r="N18322" s="19">
        <v>11698.183000000001</v>
      </c>
      <c r="O18322" s="17">
        <f t="shared" si="2288"/>
        <v>25430.868000000002</v>
      </c>
      <c r="P18322" s="18">
        <f t="shared" si="2289"/>
        <v>15051.747600000001</v>
      </c>
      <c r="Q18322" s="18">
        <f t="shared" si="2290"/>
        <v>6406.6713600000003</v>
      </c>
      <c r="R18322" s="18">
        <f t="shared" si="2291"/>
        <v>19116.6384</v>
      </c>
      <c r="S18322" s="18">
        <f t="shared" si="2292"/>
        <v>14668.448399999999</v>
      </c>
      <c r="T18322" s="18">
        <f t="shared" si="2293"/>
        <v>38123.741999999998</v>
      </c>
      <c r="U18322" s="18">
        <f t="shared" si="2294"/>
        <v>21580.070399999997</v>
      </c>
      <c r="V18322" s="18">
        <f t="shared" si="2295"/>
        <v>140378.196</v>
      </c>
      <c r="W18322" s="21">
        <v>48566.81640625</v>
      </c>
      <c r="X18322" s="21">
        <v>62</v>
      </c>
      <c r="Y18322" s="21">
        <v>12</v>
      </c>
      <c r="Z18322" s="21">
        <v>1</v>
      </c>
      <c r="AA18322" s="21">
        <v>62</v>
      </c>
    </row>
    <row r="18323" spans="1:27" x14ac:dyDescent="0.35">
      <c r="A18323">
        <v>2708</v>
      </c>
      <c r="B18323" t="s">
        <v>112</v>
      </c>
      <c r="C18323">
        <v>0</v>
      </c>
      <c r="D18323" t="s">
        <v>3849</v>
      </c>
      <c r="E18323" t="s">
        <v>3850</v>
      </c>
      <c r="F18323" t="s">
        <v>10</v>
      </c>
      <c r="G18323" s="19">
        <v>580</v>
      </c>
      <c r="H18323" s="19">
        <v>236.03412</v>
      </c>
      <c r="I18323" s="19">
        <v>1091.2544</v>
      </c>
      <c r="J18323" s="19">
        <v>458.89917000000003</v>
      </c>
      <c r="K18323" s="19">
        <v>295.68133999999998</v>
      </c>
      <c r="L18323" s="19">
        <v>0</v>
      </c>
      <c r="M18323" s="19">
        <v>402.69936999999999</v>
      </c>
      <c r="N18323" s="19">
        <v>3064.5684000000001</v>
      </c>
      <c r="O18323" s="17">
        <f t="shared" si="2288"/>
        <v>6960</v>
      </c>
      <c r="P18323" s="18">
        <f t="shared" si="2289"/>
        <v>2832.4094399999999</v>
      </c>
      <c r="Q18323" s="18">
        <f t="shared" si="2290"/>
        <v>13095.052800000001</v>
      </c>
      <c r="R18323" s="18">
        <f t="shared" si="2291"/>
        <v>5506.7900399999999</v>
      </c>
      <c r="S18323" s="18">
        <f t="shared" si="2292"/>
        <v>3548.1760799999997</v>
      </c>
      <c r="T18323" s="18">
        <f t="shared" si="2293"/>
        <v>0</v>
      </c>
      <c r="U18323" s="18">
        <f t="shared" si="2294"/>
        <v>4832.3924399999996</v>
      </c>
      <c r="V18323" s="18">
        <f t="shared" si="2295"/>
        <v>36774.820800000001</v>
      </c>
      <c r="W18323" s="21">
        <v>67513.8125</v>
      </c>
      <c r="X18323" s="21">
        <v>254</v>
      </c>
      <c r="Y18323" s="21">
        <v>103</v>
      </c>
      <c r="Z18323" s="21">
        <v>172</v>
      </c>
      <c r="AA18323" s="21">
        <v>95</v>
      </c>
    </row>
    <row r="18324" spans="1:27" hidden="1" x14ac:dyDescent="0.35">
      <c r="A18324">
        <v>1859</v>
      </c>
      <c r="B18324" t="s">
        <v>237</v>
      </c>
      <c r="C18324">
        <v>1</v>
      </c>
      <c r="D18324" t="s">
        <v>944</v>
      </c>
      <c r="E18324" t="s">
        <v>945</v>
      </c>
      <c r="F18324" t="s">
        <v>11</v>
      </c>
      <c r="G18324" s="19">
        <v>849.76520000000005</v>
      </c>
      <c r="H18324" s="19">
        <v>396.27652</v>
      </c>
      <c r="I18324" s="19">
        <v>876.79443000000003</v>
      </c>
      <c r="J18324" s="19">
        <v>784.43993999999998</v>
      </c>
      <c r="K18324" s="19">
        <v>451.49005</v>
      </c>
      <c r="L18324" s="19">
        <v>844.94042999999999</v>
      </c>
      <c r="M18324" s="19">
        <v>579.18877999999995</v>
      </c>
      <c r="N18324" s="19">
        <v>4782.8954999999996</v>
      </c>
      <c r="O18324" s="17">
        <f t="shared" si="2288"/>
        <v>10197.182400000002</v>
      </c>
      <c r="P18324" s="18">
        <f t="shared" si="2289"/>
        <v>4755.3182400000005</v>
      </c>
      <c r="Q18324" s="18">
        <f t="shared" si="2290"/>
        <v>10521.533160000001</v>
      </c>
      <c r="R18324" s="18">
        <f t="shared" si="2291"/>
        <v>9413.2792799999988</v>
      </c>
      <c r="S18324" s="18">
        <f t="shared" si="2292"/>
        <v>5417.8806000000004</v>
      </c>
      <c r="T18324" s="18">
        <f t="shared" si="2293"/>
        <v>10139.285159999999</v>
      </c>
      <c r="U18324" s="18">
        <f t="shared" si="2294"/>
        <v>6950.2653599999994</v>
      </c>
      <c r="V18324" s="18">
        <f t="shared" si="2295"/>
        <v>57394.745999999999</v>
      </c>
      <c r="W18324" s="21">
        <v>70619.9609375</v>
      </c>
      <c r="X18324" s="21">
        <v>62</v>
      </c>
      <c r="Y18324" s="21">
        <v>30</v>
      </c>
      <c r="Z18324" s="21">
        <v>13</v>
      </c>
      <c r="AA18324" s="21">
        <v>45</v>
      </c>
    </row>
    <row r="18325" spans="1:27" hidden="1" x14ac:dyDescent="0.35">
      <c r="A18325">
        <v>1859</v>
      </c>
      <c r="B18325" t="s">
        <v>237</v>
      </c>
      <c r="C18325">
        <v>1</v>
      </c>
      <c r="D18325" t="s">
        <v>944</v>
      </c>
      <c r="E18325" t="s">
        <v>945</v>
      </c>
      <c r="F18325" t="s">
        <v>12</v>
      </c>
      <c r="G18325" s="19">
        <v>849.76520000000005</v>
      </c>
      <c r="H18325" s="19">
        <v>580.61139000000003</v>
      </c>
      <c r="I18325" s="19">
        <v>994.33551</v>
      </c>
      <c r="J18325" s="19">
        <v>821.90161000000001</v>
      </c>
      <c r="K18325" s="19">
        <v>518.28186000000005</v>
      </c>
      <c r="L18325" s="19">
        <v>2065.4099000000001</v>
      </c>
      <c r="M18325" s="19">
        <v>884.63544000000002</v>
      </c>
      <c r="N18325" s="19">
        <v>6714.9408999999996</v>
      </c>
      <c r="O18325" s="17">
        <f t="shared" si="2288"/>
        <v>10197.182400000002</v>
      </c>
      <c r="P18325" s="18">
        <f t="shared" si="2289"/>
        <v>6967.3366800000003</v>
      </c>
      <c r="Q18325" s="18">
        <f t="shared" si="2290"/>
        <v>11932.02612</v>
      </c>
      <c r="R18325" s="18">
        <f t="shared" si="2291"/>
        <v>9862.8193200000005</v>
      </c>
      <c r="S18325" s="18">
        <f t="shared" si="2292"/>
        <v>6219.3823200000006</v>
      </c>
      <c r="T18325" s="18">
        <f t="shared" si="2293"/>
        <v>24784.918799999999</v>
      </c>
      <c r="U18325" s="18">
        <f t="shared" si="2294"/>
        <v>10615.62528</v>
      </c>
      <c r="V18325" s="18">
        <f t="shared" si="2295"/>
        <v>80579.290799999988</v>
      </c>
      <c r="W18325" s="21">
        <v>70619.9609375</v>
      </c>
      <c r="X18325" s="21">
        <v>62</v>
      </c>
      <c r="Y18325" s="21">
        <v>30</v>
      </c>
      <c r="Z18325" s="21">
        <v>13</v>
      </c>
      <c r="AA18325" s="21">
        <v>45</v>
      </c>
    </row>
    <row r="18326" spans="1:27" hidden="1" x14ac:dyDescent="0.35">
      <c r="A18326">
        <v>1859</v>
      </c>
      <c r="B18326" t="s">
        <v>237</v>
      </c>
      <c r="C18326">
        <v>1</v>
      </c>
      <c r="D18326" t="s">
        <v>944</v>
      </c>
      <c r="E18326" t="s">
        <v>945</v>
      </c>
      <c r="F18326" t="s">
        <v>108</v>
      </c>
      <c r="G18326" s="19">
        <v>1121.9712999999999</v>
      </c>
      <c r="H18326" s="19">
        <v>774.56110000000001</v>
      </c>
      <c r="I18326" s="19">
        <v>1054.2518</v>
      </c>
      <c r="J18326" s="19">
        <v>859.36328000000003</v>
      </c>
      <c r="K18326" s="19">
        <v>687.18853999999999</v>
      </c>
      <c r="L18326" s="19">
        <v>2440.9391999999998</v>
      </c>
      <c r="M18326" s="19">
        <v>1147.2129</v>
      </c>
      <c r="N18326" s="19">
        <v>8085.4883</v>
      </c>
      <c r="O18326" s="17">
        <f t="shared" si="2288"/>
        <v>13463.655599999998</v>
      </c>
      <c r="P18326" s="18">
        <f t="shared" si="2289"/>
        <v>9294.7332000000006</v>
      </c>
      <c r="Q18326" s="18">
        <f t="shared" si="2290"/>
        <v>12651.0216</v>
      </c>
      <c r="R18326" s="18">
        <f t="shared" si="2291"/>
        <v>10312.35936</v>
      </c>
      <c r="S18326" s="18">
        <f t="shared" si="2292"/>
        <v>8246.2624799999994</v>
      </c>
      <c r="T18326" s="18">
        <f t="shared" si="2293"/>
        <v>29291.270399999998</v>
      </c>
      <c r="U18326" s="18">
        <f t="shared" si="2294"/>
        <v>13766.5548</v>
      </c>
      <c r="V18326" s="18">
        <f t="shared" si="2295"/>
        <v>97025.859599999996</v>
      </c>
      <c r="W18326" s="21">
        <v>70619.9609375</v>
      </c>
      <c r="X18326" s="21">
        <v>62</v>
      </c>
      <c r="Y18326" s="21">
        <v>30</v>
      </c>
      <c r="Z18326" s="21">
        <v>13</v>
      </c>
      <c r="AA18326" s="21">
        <v>45</v>
      </c>
    </row>
    <row r="18327" spans="1:27" hidden="1" x14ac:dyDescent="0.35">
      <c r="A18327">
        <v>1859</v>
      </c>
      <c r="B18327" t="s">
        <v>237</v>
      </c>
      <c r="C18327">
        <v>1</v>
      </c>
      <c r="D18327" t="s">
        <v>944</v>
      </c>
      <c r="E18327" t="s">
        <v>945</v>
      </c>
      <c r="F18327" t="s">
        <v>109</v>
      </c>
      <c r="G18327" s="19">
        <v>1121.9712999999999</v>
      </c>
      <c r="H18327" s="19">
        <v>948.11523</v>
      </c>
      <c r="I18327" s="19">
        <v>1092.9656</v>
      </c>
      <c r="J18327" s="19">
        <v>896.82494999999994</v>
      </c>
      <c r="K18327" s="19">
        <v>750.07397000000003</v>
      </c>
      <c r="L18327" s="19">
        <v>2440.9391999999998</v>
      </c>
      <c r="M18327" s="19">
        <v>1062.7739999999999</v>
      </c>
      <c r="N18327" s="19">
        <v>8313.6641</v>
      </c>
      <c r="O18327" s="17">
        <f t="shared" si="2288"/>
        <v>13463.655599999998</v>
      </c>
      <c r="P18327" s="18">
        <f t="shared" si="2289"/>
        <v>11377.38276</v>
      </c>
      <c r="Q18327" s="18">
        <f t="shared" si="2290"/>
        <v>13115.5872</v>
      </c>
      <c r="R18327" s="18">
        <f t="shared" si="2291"/>
        <v>10761.899399999998</v>
      </c>
      <c r="S18327" s="18">
        <f t="shared" si="2292"/>
        <v>9000.8876400000008</v>
      </c>
      <c r="T18327" s="18">
        <f t="shared" si="2293"/>
        <v>29291.270399999998</v>
      </c>
      <c r="U18327" s="18">
        <f t="shared" si="2294"/>
        <v>12753.287999999999</v>
      </c>
      <c r="V18327" s="18">
        <f t="shared" si="2295"/>
        <v>99763.969199999992</v>
      </c>
      <c r="W18327" s="21">
        <v>70619.9609375</v>
      </c>
      <c r="X18327" s="21">
        <v>62</v>
      </c>
      <c r="Y18327" s="21">
        <v>30</v>
      </c>
      <c r="Z18327" s="21">
        <v>13</v>
      </c>
      <c r="AA18327" s="21">
        <v>45</v>
      </c>
    </row>
    <row r="18328" spans="1:27" hidden="1" x14ac:dyDescent="0.35">
      <c r="A18328">
        <v>1859</v>
      </c>
      <c r="B18328" t="s">
        <v>237</v>
      </c>
      <c r="C18328">
        <v>1</v>
      </c>
      <c r="D18328" t="s">
        <v>944</v>
      </c>
      <c r="E18328" t="s">
        <v>945</v>
      </c>
      <c r="F18328" t="s">
        <v>13</v>
      </c>
      <c r="G18328" s="19">
        <v>656.91070999999999</v>
      </c>
      <c r="H18328" s="19">
        <v>492.96255000000002</v>
      </c>
      <c r="I18328" s="19">
        <v>989.79625999999996</v>
      </c>
      <c r="J18328" s="19">
        <v>936.75665000000004</v>
      </c>
      <c r="K18328" s="19">
        <v>416.64443999999997</v>
      </c>
      <c r="L18328" s="19">
        <v>0</v>
      </c>
      <c r="M18328" s="19">
        <v>557.60028</v>
      </c>
      <c r="N18328" s="19">
        <v>4050.6709000000001</v>
      </c>
      <c r="O18328" s="17">
        <f t="shared" si="2288"/>
        <v>7882.9285199999995</v>
      </c>
      <c r="P18328" s="18">
        <f t="shared" si="2289"/>
        <v>5915.5506000000005</v>
      </c>
      <c r="Q18328" s="18">
        <f t="shared" si="2290"/>
        <v>11877.555119999999</v>
      </c>
      <c r="R18328" s="18">
        <f t="shared" si="2291"/>
        <v>11241.0798</v>
      </c>
      <c r="S18328" s="18">
        <f t="shared" si="2292"/>
        <v>4999.7332799999995</v>
      </c>
      <c r="T18328" s="18">
        <f t="shared" si="2293"/>
        <v>0</v>
      </c>
      <c r="U18328" s="18">
        <f t="shared" si="2294"/>
        <v>6691.2033599999995</v>
      </c>
      <c r="V18328" s="18">
        <f t="shared" si="2295"/>
        <v>48608.050799999997</v>
      </c>
      <c r="W18328" s="21">
        <v>70619.9609375</v>
      </c>
      <c r="X18328" s="21">
        <v>62</v>
      </c>
      <c r="Y18328" s="21">
        <v>30</v>
      </c>
      <c r="Z18328" s="21">
        <v>13</v>
      </c>
      <c r="AA18328" s="21">
        <v>45</v>
      </c>
    </row>
    <row r="18329" spans="1:27" hidden="1" x14ac:dyDescent="0.35">
      <c r="A18329">
        <v>1859</v>
      </c>
      <c r="B18329" t="s">
        <v>237</v>
      </c>
      <c r="C18329">
        <v>1</v>
      </c>
      <c r="D18329" t="s">
        <v>944</v>
      </c>
      <c r="E18329" t="s">
        <v>945</v>
      </c>
      <c r="F18329" t="s">
        <v>14</v>
      </c>
      <c r="G18329" s="19">
        <v>849.76520000000005</v>
      </c>
      <c r="H18329" s="19">
        <v>613.54150000000004</v>
      </c>
      <c r="I18329" s="19">
        <v>1110.1447000000001</v>
      </c>
      <c r="J18329" s="19">
        <v>1312.5183999999999</v>
      </c>
      <c r="K18329" s="19">
        <v>530.21367999999995</v>
      </c>
      <c r="L18329" s="19">
        <v>844.94042999999999</v>
      </c>
      <c r="M18329" s="19">
        <v>780.88574000000006</v>
      </c>
      <c r="N18329" s="19">
        <v>6042.0097999999998</v>
      </c>
      <c r="O18329" s="17">
        <f t="shared" si="2288"/>
        <v>10197.182400000002</v>
      </c>
      <c r="P18329" s="18">
        <f t="shared" si="2289"/>
        <v>7362.4980000000005</v>
      </c>
      <c r="Q18329" s="18">
        <f t="shared" si="2290"/>
        <v>13321.736400000002</v>
      </c>
      <c r="R18329" s="18">
        <f t="shared" si="2291"/>
        <v>15750.220799999999</v>
      </c>
      <c r="S18329" s="18">
        <f t="shared" si="2292"/>
        <v>6362.5641599999999</v>
      </c>
      <c r="T18329" s="18">
        <f t="shared" si="2293"/>
        <v>10139.285159999999</v>
      </c>
      <c r="U18329" s="18">
        <f t="shared" si="2294"/>
        <v>9370.6288800000002</v>
      </c>
      <c r="V18329" s="18">
        <f t="shared" si="2295"/>
        <v>72504.117599999998</v>
      </c>
      <c r="W18329" s="21">
        <v>70619.9609375</v>
      </c>
      <c r="X18329" s="21">
        <v>62</v>
      </c>
      <c r="Y18329" s="21">
        <v>30</v>
      </c>
      <c r="Z18329" s="21">
        <v>13</v>
      </c>
      <c r="AA18329" s="21">
        <v>45</v>
      </c>
    </row>
    <row r="18330" spans="1:27" hidden="1" x14ac:dyDescent="0.35">
      <c r="A18330">
        <v>1859</v>
      </c>
      <c r="B18330" t="s">
        <v>237</v>
      </c>
      <c r="C18330">
        <v>1</v>
      </c>
      <c r="D18330" t="s">
        <v>944</v>
      </c>
      <c r="E18330" t="s">
        <v>945</v>
      </c>
      <c r="F18330" t="s">
        <v>15</v>
      </c>
      <c r="G18330" s="19">
        <v>849.76520000000005</v>
      </c>
      <c r="H18330" s="19">
        <v>777.03710999999998</v>
      </c>
      <c r="I18330" s="19">
        <v>1167.3063</v>
      </c>
      <c r="J18330" s="19">
        <v>1349.98</v>
      </c>
      <c r="K18330" s="19">
        <v>589.45459000000005</v>
      </c>
      <c r="L18330" s="19">
        <v>2065.4099000000001</v>
      </c>
      <c r="M18330" s="19">
        <v>946.31055000000003</v>
      </c>
      <c r="N18330" s="19">
        <v>7745.2637000000004</v>
      </c>
      <c r="O18330" s="17">
        <f t="shared" si="2288"/>
        <v>10197.182400000002</v>
      </c>
      <c r="P18330" s="18">
        <f t="shared" si="2289"/>
        <v>9324.4453199999989</v>
      </c>
      <c r="Q18330" s="18">
        <f t="shared" si="2290"/>
        <v>14007.675599999999</v>
      </c>
      <c r="R18330" s="18">
        <f t="shared" si="2291"/>
        <v>16199.76</v>
      </c>
      <c r="S18330" s="18">
        <f t="shared" si="2292"/>
        <v>7073.4550800000006</v>
      </c>
      <c r="T18330" s="18">
        <f t="shared" si="2293"/>
        <v>24784.918799999999</v>
      </c>
      <c r="U18330" s="18">
        <f t="shared" si="2294"/>
        <v>11355.7266</v>
      </c>
      <c r="V18330" s="18">
        <f t="shared" si="2295"/>
        <v>92943.164400000009</v>
      </c>
      <c r="W18330" s="21">
        <v>70619.9609375</v>
      </c>
      <c r="X18330" s="21">
        <v>62</v>
      </c>
      <c r="Y18330" s="21">
        <v>30</v>
      </c>
      <c r="Z18330" s="21">
        <v>13</v>
      </c>
      <c r="AA18330" s="21">
        <v>45</v>
      </c>
    </row>
    <row r="18331" spans="1:27" hidden="1" x14ac:dyDescent="0.35">
      <c r="A18331">
        <v>1859</v>
      </c>
      <c r="B18331" t="s">
        <v>237</v>
      </c>
      <c r="C18331">
        <v>1</v>
      </c>
      <c r="D18331" t="s">
        <v>944</v>
      </c>
      <c r="E18331" t="s">
        <v>945</v>
      </c>
      <c r="F18331" t="s">
        <v>110</v>
      </c>
      <c r="G18331" s="19">
        <v>1121.9712999999999</v>
      </c>
      <c r="H18331" s="19">
        <v>948.70330999999999</v>
      </c>
      <c r="I18331" s="19">
        <v>1204.0599</v>
      </c>
      <c r="J18331" s="19">
        <v>1387.4417000000001</v>
      </c>
      <c r="K18331" s="19">
        <v>750.28705000000002</v>
      </c>
      <c r="L18331" s="19">
        <v>2440.9391999999998</v>
      </c>
      <c r="M18331" s="19">
        <v>1116.8626999999999</v>
      </c>
      <c r="N18331" s="19">
        <v>8970.2656000000006</v>
      </c>
      <c r="O18331" s="17">
        <f t="shared" si="2288"/>
        <v>13463.655599999998</v>
      </c>
      <c r="P18331" s="18">
        <f t="shared" si="2289"/>
        <v>11384.43972</v>
      </c>
      <c r="Q18331" s="18">
        <f t="shared" si="2290"/>
        <v>14448.718799999999</v>
      </c>
      <c r="R18331" s="18">
        <f t="shared" si="2291"/>
        <v>16649.3004</v>
      </c>
      <c r="S18331" s="18">
        <f t="shared" si="2292"/>
        <v>9003.4446000000007</v>
      </c>
      <c r="T18331" s="18">
        <f t="shared" si="2293"/>
        <v>29291.270399999998</v>
      </c>
      <c r="U18331" s="18">
        <f t="shared" si="2294"/>
        <v>13402.3524</v>
      </c>
      <c r="V18331" s="18">
        <f t="shared" si="2295"/>
        <v>107643.18720000001</v>
      </c>
      <c r="W18331" s="21">
        <v>70619.9609375</v>
      </c>
      <c r="X18331" s="21">
        <v>62</v>
      </c>
      <c r="Y18331" s="21">
        <v>30</v>
      </c>
      <c r="Z18331" s="21">
        <v>13</v>
      </c>
      <c r="AA18331" s="21">
        <v>45</v>
      </c>
    </row>
    <row r="18332" spans="1:27" hidden="1" x14ac:dyDescent="0.35">
      <c r="A18332">
        <v>1859</v>
      </c>
      <c r="B18332" t="s">
        <v>237</v>
      </c>
      <c r="C18332">
        <v>1</v>
      </c>
      <c r="D18332" t="s">
        <v>944</v>
      </c>
      <c r="E18332" t="s">
        <v>945</v>
      </c>
      <c r="F18332" t="s">
        <v>111</v>
      </c>
      <c r="G18332" s="19">
        <v>1121.9712999999999</v>
      </c>
      <c r="H18332" s="19">
        <v>1160.9855</v>
      </c>
      <c r="I18332" s="19">
        <v>1224.0717999999999</v>
      </c>
      <c r="J18332" s="19">
        <v>1424.9032999999999</v>
      </c>
      <c r="K18332" s="19">
        <v>827.20525999999995</v>
      </c>
      <c r="L18332" s="19">
        <v>2440.9391999999998</v>
      </c>
      <c r="M18332" s="19">
        <v>1027.8853999999999</v>
      </c>
      <c r="N18332" s="19">
        <v>9227.9619000000002</v>
      </c>
      <c r="O18332" s="17">
        <f t="shared" si="2288"/>
        <v>13463.655599999998</v>
      </c>
      <c r="P18332" s="18">
        <f t="shared" si="2289"/>
        <v>13931.826000000001</v>
      </c>
      <c r="Q18332" s="18">
        <f t="shared" si="2290"/>
        <v>14688.8616</v>
      </c>
      <c r="R18332" s="18">
        <f t="shared" si="2291"/>
        <v>17098.839599999999</v>
      </c>
      <c r="S18332" s="18">
        <f t="shared" si="2292"/>
        <v>9926.4631200000003</v>
      </c>
      <c r="T18332" s="18">
        <f t="shared" si="2293"/>
        <v>29291.270399999998</v>
      </c>
      <c r="U18332" s="18">
        <f t="shared" si="2294"/>
        <v>12334.624799999998</v>
      </c>
      <c r="V18332" s="18">
        <f t="shared" si="2295"/>
        <v>110735.5428</v>
      </c>
      <c r="W18332" s="21">
        <v>70619.9609375</v>
      </c>
      <c r="X18332" s="21">
        <v>62</v>
      </c>
      <c r="Y18332" s="21">
        <v>30</v>
      </c>
      <c r="Z18332" s="21">
        <v>13</v>
      </c>
      <c r="AA18332" s="21">
        <v>45</v>
      </c>
    </row>
    <row r="18333" spans="1:27" x14ac:dyDescent="0.35">
      <c r="A18333">
        <v>2512</v>
      </c>
      <c r="B18333" t="s">
        <v>844</v>
      </c>
      <c r="C18333">
        <v>0</v>
      </c>
      <c r="D18333" t="s">
        <v>3851</v>
      </c>
      <c r="E18333" t="s">
        <v>3852</v>
      </c>
      <c r="F18333" t="s">
        <v>10</v>
      </c>
      <c r="G18333" s="19">
        <v>514</v>
      </c>
      <c r="H18333" s="19">
        <v>255.91974999999999</v>
      </c>
      <c r="I18333" s="19">
        <v>962.04681000000005</v>
      </c>
      <c r="J18333" s="19">
        <v>411.89917000000003</v>
      </c>
      <c r="K18333" s="19">
        <v>278.97228999999999</v>
      </c>
      <c r="L18333" s="19">
        <v>0</v>
      </c>
      <c r="M18333" s="19">
        <v>355.00211000000002</v>
      </c>
      <c r="N18333" s="19">
        <v>2777.8400999999999</v>
      </c>
      <c r="O18333" s="17">
        <f t="shared" si="2288"/>
        <v>6168</v>
      </c>
      <c r="P18333" s="18">
        <f t="shared" si="2289"/>
        <v>3071.0369999999998</v>
      </c>
      <c r="Q18333" s="18">
        <f t="shared" si="2290"/>
        <v>11544.561720000002</v>
      </c>
      <c r="R18333" s="18">
        <f t="shared" si="2291"/>
        <v>4942.7900399999999</v>
      </c>
      <c r="S18333" s="18">
        <f t="shared" si="2292"/>
        <v>3347.6674800000001</v>
      </c>
      <c r="T18333" s="18">
        <f t="shared" si="2293"/>
        <v>0</v>
      </c>
      <c r="U18333" s="18">
        <f t="shared" si="2294"/>
        <v>4260.0253200000006</v>
      </c>
      <c r="V18333" s="18">
        <f t="shared" si="2295"/>
        <v>33334.081200000001</v>
      </c>
      <c r="W18333" s="21">
        <v>51199.6015625</v>
      </c>
      <c r="X18333" s="21">
        <v>95</v>
      </c>
      <c r="Y18333" s="21">
        <v>83</v>
      </c>
      <c r="Z18333" s="21">
        <v>24</v>
      </c>
      <c r="AA18333" s="21">
        <v>80</v>
      </c>
    </row>
    <row r="18334" spans="1:27" hidden="1" x14ac:dyDescent="0.35">
      <c r="A18334">
        <v>1860</v>
      </c>
      <c r="B18334" t="s">
        <v>237</v>
      </c>
      <c r="C18334">
        <v>0</v>
      </c>
      <c r="D18334" t="s">
        <v>1433</v>
      </c>
      <c r="E18334" t="s">
        <v>1434</v>
      </c>
      <c r="F18334" t="s">
        <v>11</v>
      </c>
      <c r="G18334" s="19">
        <v>734</v>
      </c>
      <c r="H18334" s="19">
        <v>365.69567999999998</v>
      </c>
      <c r="I18334" s="19">
        <v>974.02306999999996</v>
      </c>
      <c r="J18334" s="19">
        <v>685.15166999999997</v>
      </c>
      <c r="K18334" s="19">
        <v>398.4631</v>
      </c>
      <c r="L18334" s="19">
        <v>679.33281999999997</v>
      </c>
      <c r="M18334" s="19">
        <v>464.92935</v>
      </c>
      <c r="N18334" s="19">
        <v>4301.5956999999999</v>
      </c>
      <c r="O18334" s="17">
        <f t="shared" si="2288"/>
        <v>8808</v>
      </c>
      <c r="P18334" s="18">
        <f t="shared" si="2289"/>
        <v>4388.3481599999996</v>
      </c>
      <c r="Q18334" s="18">
        <f t="shared" si="2290"/>
        <v>11688.276839999999</v>
      </c>
      <c r="R18334" s="18">
        <f t="shared" si="2291"/>
        <v>8221.8200399999987</v>
      </c>
      <c r="S18334" s="18">
        <f t="shared" si="2292"/>
        <v>4781.5572000000002</v>
      </c>
      <c r="T18334" s="18">
        <f t="shared" si="2293"/>
        <v>8151.9938399999992</v>
      </c>
      <c r="U18334" s="18">
        <f t="shared" si="2294"/>
        <v>5579.1522000000004</v>
      </c>
      <c r="V18334" s="18">
        <f t="shared" si="2295"/>
        <v>51619.148399999998</v>
      </c>
      <c r="W18334" s="21">
        <v>62638.44140625</v>
      </c>
      <c r="X18334" s="21">
        <v>62</v>
      </c>
      <c r="Y18334" s="21">
        <v>62</v>
      </c>
      <c r="Z18334" s="21">
        <v>24</v>
      </c>
      <c r="AA18334" s="21">
        <v>59</v>
      </c>
    </row>
    <row r="18335" spans="1:27" hidden="1" x14ac:dyDescent="0.35">
      <c r="A18335">
        <v>1860</v>
      </c>
      <c r="B18335" t="s">
        <v>237</v>
      </c>
      <c r="C18335">
        <v>0</v>
      </c>
      <c r="D18335" t="s">
        <v>1433</v>
      </c>
      <c r="E18335" t="s">
        <v>1434</v>
      </c>
      <c r="F18335" t="s">
        <v>12</v>
      </c>
      <c r="G18335" s="19">
        <v>734</v>
      </c>
      <c r="H18335" s="19">
        <v>535.80535999999995</v>
      </c>
      <c r="I18335" s="19">
        <v>1081.9502</v>
      </c>
      <c r="J18335" s="19">
        <v>724.92169000000001</v>
      </c>
      <c r="K18335" s="19">
        <v>460.10059000000001</v>
      </c>
      <c r="L18335" s="19">
        <v>1390.7936</v>
      </c>
      <c r="M18335" s="19">
        <v>517.58398</v>
      </c>
      <c r="N18335" s="19">
        <v>5445.1553000000004</v>
      </c>
      <c r="O18335" s="17">
        <f t="shared" si="2288"/>
        <v>8808</v>
      </c>
      <c r="P18335" s="18">
        <f t="shared" si="2289"/>
        <v>6429.6643199999999</v>
      </c>
      <c r="Q18335" s="18">
        <f t="shared" si="2290"/>
        <v>12983.402399999999</v>
      </c>
      <c r="R18335" s="18">
        <f t="shared" si="2291"/>
        <v>8699.0602799999997</v>
      </c>
      <c r="S18335" s="18">
        <f t="shared" si="2292"/>
        <v>5521.2070800000001</v>
      </c>
      <c r="T18335" s="18">
        <f t="shared" si="2293"/>
        <v>16689.5232</v>
      </c>
      <c r="U18335" s="18">
        <f t="shared" si="2294"/>
        <v>6211.0077600000004</v>
      </c>
      <c r="V18335" s="18">
        <f t="shared" si="2295"/>
        <v>65341.863600000004</v>
      </c>
      <c r="W18335" s="21">
        <v>62638.44140625</v>
      </c>
      <c r="X18335" s="21">
        <v>62</v>
      </c>
      <c r="Y18335" s="21">
        <v>62</v>
      </c>
      <c r="Z18335" s="21">
        <v>24</v>
      </c>
      <c r="AA18335" s="21">
        <v>59</v>
      </c>
    </row>
    <row r="18336" spans="1:27" hidden="1" x14ac:dyDescent="0.35">
      <c r="A18336">
        <v>1860</v>
      </c>
      <c r="B18336" t="s">
        <v>237</v>
      </c>
      <c r="C18336">
        <v>0</v>
      </c>
      <c r="D18336" t="s">
        <v>1433</v>
      </c>
      <c r="E18336" t="s">
        <v>1434</v>
      </c>
      <c r="F18336" t="s">
        <v>108</v>
      </c>
      <c r="G18336" s="19">
        <v>1015</v>
      </c>
      <c r="H18336" s="19">
        <v>714.78790000000004</v>
      </c>
      <c r="I18336" s="19">
        <v>1126.7122999999999</v>
      </c>
      <c r="J18336" s="19">
        <v>764.69164999999998</v>
      </c>
      <c r="K18336" s="19">
        <v>626.77031999999997</v>
      </c>
      <c r="L18336" s="19">
        <v>1609.7047</v>
      </c>
      <c r="M18336" s="19">
        <v>657.82683999999995</v>
      </c>
      <c r="N18336" s="19">
        <v>6515.4937</v>
      </c>
      <c r="O18336" s="17">
        <f t="shared" si="2288"/>
        <v>12180</v>
      </c>
      <c r="P18336" s="18">
        <f t="shared" si="2289"/>
        <v>8577.4547999999995</v>
      </c>
      <c r="Q18336" s="18">
        <f t="shared" si="2290"/>
        <v>13520.547599999998</v>
      </c>
      <c r="R18336" s="18">
        <f t="shared" si="2291"/>
        <v>9176.2998000000007</v>
      </c>
      <c r="S18336" s="18">
        <f t="shared" si="2292"/>
        <v>7521.2438399999992</v>
      </c>
      <c r="T18336" s="18">
        <f t="shared" si="2293"/>
        <v>19316.456399999999</v>
      </c>
      <c r="U18336" s="18">
        <f t="shared" si="2294"/>
        <v>7893.9220799999994</v>
      </c>
      <c r="V18336" s="18">
        <f t="shared" si="2295"/>
        <v>78185.924400000004</v>
      </c>
      <c r="W18336" s="21">
        <v>62638.44140625</v>
      </c>
      <c r="X18336" s="21">
        <v>62</v>
      </c>
      <c r="Y18336" s="21">
        <v>62</v>
      </c>
      <c r="Z18336" s="21">
        <v>24</v>
      </c>
      <c r="AA18336" s="21">
        <v>59</v>
      </c>
    </row>
    <row r="18337" spans="1:27" hidden="1" x14ac:dyDescent="0.35">
      <c r="A18337">
        <v>1860</v>
      </c>
      <c r="B18337" t="s">
        <v>237</v>
      </c>
      <c r="C18337">
        <v>0</v>
      </c>
      <c r="D18337" t="s">
        <v>1433</v>
      </c>
      <c r="E18337" t="s">
        <v>1434</v>
      </c>
      <c r="F18337" t="s">
        <v>109</v>
      </c>
      <c r="G18337" s="19">
        <v>1015</v>
      </c>
      <c r="H18337" s="19">
        <v>874.94872999999995</v>
      </c>
      <c r="I18337" s="19">
        <v>1149.5730000000001</v>
      </c>
      <c r="J18337" s="19">
        <v>804.46167000000003</v>
      </c>
      <c r="K18337" s="19">
        <v>684.80298000000005</v>
      </c>
      <c r="L18337" s="19">
        <v>1609.7047</v>
      </c>
      <c r="M18337" s="19">
        <v>523.21942000000001</v>
      </c>
      <c r="N18337" s="19">
        <v>6661.7103999999999</v>
      </c>
      <c r="O18337" s="17">
        <f t="shared" si="2288"/>
        <v>12180</v>
      </c>
      <c r="P18337" s="18">
        <f t="shared" si="2289"/>
        <v>10499.384759999999</v>
      </c>
      <c r="Q18337" s="18">
        <f t="shared" si="2290"/>
        <v>13794.876</v>
      </c>
      <c r="R18337" s="18">
        <f t="shared" si="2291"/>
        <v>9653.5400399999999</v>
      </c>
      <c r="S18337" s="18">
        <f t="shared" si="2292"/>
        <v>8217.635760000001</v>
      </c>
      <c r="T18337" s="18">
        <f t="shared" si="2293"/>
        <v>19316.456399999999</v>
      </c>
      <c r="U18337" s="18">
        <f t="shared" si="2294"/>
        <v>6278.6330400000006</v>
      </c>
      <c r="V18337" s="18">
        <f t="shared" si="2295"/>
        <v>79940.524799999999</v>
      </c>
      <c r="W18337" s="21">
        <v>62638.44140625</v>
      </c>
      <c r="X18337" s="21">
        <v>62</v>
      </c>
      <c r="Y18337" s="21">
        <v>62</v>
      </c>
      <c r="Z18337" s="21">
        <v>24</v>
      </c>
      <c r="AA18337" s="21">
        <v>59</v>
      </c>
    </row>
    <row r="18338" spans="1:27" hidden="1" x14ac:dyDescent="0.35">
      <c r="A18338">
        <v>1860</v>
      </c>
      <c r="B18338" t="s">
        <v>237</v>
      </c>
      <c r="C18338">
        <v>0</v>
      </c>
      <c r="D18338" t="s">
        <v>1433</v>
      </c>
      <c r="E18338" t="s">
        <v>1434</v>
      </c>
      <c r="F18338" t="s">
        <v>13</v>
      </c>
      <c r="G18338" s="19">
        <v>607</v>
      </c>
      <c r="H18338" s="19">
        <v>454.92041</v>
      </c>
      <c r="I18338" s="19">
        <v>1077.7077999999999</v>
      </c>
      <c r="J18338" s="19">
        <v>820.36333999999999</v>
      </c>
      <c r="K18338" s="19">
        <v>384.77562999999998</v>
      </c>
      <c r="L18338" s="19">
        <v>0</v>
      </c>
      <c r="M18338" s="19">
        <v>518.87823000000003</v>
      </c>
      <c r="N18338" s="19">
        <v>3863.6455000000001</v>
      </c>
      <c r="O18338" s="17">
        <f t="shared" si="2288"/>
        <v>7284</v>
      </c>
      <c r="P18338" s="18">
        <f t="shared" si="2289"/>
        <v>5459.0449200000003</v>
      </c>
      <c r="Q18338" s="18">
        <f t="shared" si="2290"/>
        <v>12932.493599999998</v>
      </c>
      <c r="R18338" s="18">
        <f t="shared" si="2291"/>
        <v>9844.3600800000004</v>
      </c>
      <c r="S18338" s="18">
        <f t="shared" si="2292"/>
        <v>4617.3075599999993</v>
      </c>
      <c r="T18338" s="18">
        <f t="shared" si="2293"/>
        <v>0</v>
      </c>
      <c r="U18338" s="18">
        <f t="shared" si="2294"/>
        <v>6226.5387600000004</v>
      </c>
      <c r="V18338" s="18">
        <f t="shared" si="2295"/>
        <v>46363.745999999999</v>
      </c>
      <c r="W18338" s="21">
        <v>62638.44140625</v>
      </c>
      <c r="X18338" s="21">
        <v>62</v>
      </c>
      <c r="Y18338" s="21">
        <v>62</v>
      </c>
      <c r="Z18338" s="21">
        <v>24</v>
      </c>
      <c r="AA18338" s="21">
        <v>59</v>
      </c>
    </row>
    <row r="18339" spans="1:27" hidden="1" x14ac:dyDescent="0.35">
      <c r="A18339">
        <v>1860</v>
      </c>
      <c r="B18339" t="s">
        <v>237</v>
      </c>
      <c r="C18339">
        <v>0</v>
      </c>
      <c r="D18339" t="s">
        <v>1433</v>
      </c>
      <c r="E18339" t="s">
        <v>1434</v>
      </c>
      <c r="F18339" t="s">
        <v>14</v>
      </c>
      <c r="G18339" s="19">
        <v>734</v>
      </c>
      <c r="H18339" s="19">
        <v>566.19426999999996</v>
      </c>
      <c r="I18339" s="19">
        <v>1187.4742000000001</v>
      </c>
      <c r="J18339" s="19">
        <v>1145.7333000000001</v>
      </c>
      <c r="K18339" s="19">
        <v>471.11169000000001</v>
      </c>
      <c r="L18339" s="19">
        <v>679.33281999999997</v>
      </c>
      <c r="M18339" s="19">
        <v>642.22362999999996</v>
      </c>
      <c r="N18339" s="19">
        <v>5426.0698000000002</v>
      </c>
      <c r="O18339" s="17">
        <f t="shared" si="2288"/>
        <v>8808</v>
      </c>
      <c r="P18339" s="18">
        <f t="shared" si="2289"/>
        <v>6794.3312399999995</v>
      </c>
      <c r="Q18339" s="18">
        <f t="shared" si="2290"/>
        <v>14249.690400000001</v>
      </c>
      <c r="R18339" s="18">
        <f t="shared" si="2291"/>
        <v>13748.799600000002</v>
      </c>
      <c r="S18339" s="18">
        <f t="shared" si="2292"/>
        <v>5653.3402800000003</v>
      </c>
      <c r="T18339" s="18">
        <f t="shared" si="2293"/>
        <v>8151.9938399999992</v>
      </c>
      <c r="U18339" s="18">
        <f t="shared" si="2294"/>
        <v>7706.6835599999995</v>
      </c>
      <c r="V18339" s="18">
        <f t="shared" si="2295"/>
        <v>65112.837599999999</v>
      </c>
      <c r="W18339" s="21">
        <v>62638.44140625</v>
      </c>
      <c r="X18339" s="21">
        <v>62</v>
      </c>
      <c r="Y18339" s="21">
        <v>62</v>
      </c>
      <c r="Z18339" s="21">
        <v>24</v>
      </c>
      <c r="AA18339" s="21">
        <v>59</v>
      </c>
    </row>
    <row r="18340" spans="1:27" hidden="1" x14ac:dyDescent="0.35">
      <c r="A18340">
        <v>1860</v>
      </c>
      <c r="B18340" t="s">
        <v>237</v>
      </c>
      <c r="C18340">
        <v>0</v>
      </c>
      <c r="D18340" t="s">
        <v>1433</v>
      </c>
      <c r="E18340" t="s">
        <v>1434</v>
      </c>
      <c r="F18340" t="s">
        <v>15</v>
      </c>
      <c r="G18340" s="19">
        <v>734</v>
      </c>
      <c r="H18340" s="19">
        <v>717.07281</v>
      </c>
      <c r="I18340" s="19">
        <v>1229.3278</v>
      </c>
      <c r="J18340" s="19">
        <v>1185.5033000000001</v>
      </c>
      <c r="K18340" s="19">
        <v>525.78088000000002</v>
      </c>
      <c r="L18340" s="19">
        <v>1390.7936</v>
      </c>
      <c r="M18340" s="19">
        <v>660.85479999999995</v>
      </c>
      <c r="N18340" s="19">
        <v>6443.3329999999996</v>
      </c>
      <c r="O18340" s="17">
        <f t="shared" si="2288"/>
        <v>8808</v>
      </c>
      <c r="P18340" s="18">
        <f t="shared" si="2289"/>
        <v>8604.8737199999996</v>
      </c>
      <c r="Q18340" s="18">
        <f t="shared" si="2290"/>
        <v>14751.9336</v>
      </c>
      <c r="R18340" s="18">
        <f t="shared" si="2291"/>
        <v>14226.0396</v>
      </c>
      <c r="S18340" s="18">
        <f t="shared" si="2292"/>
        <v>6309.3705600000003</v>
      </c>
      <c r="T18340" s="18">
        <f t="shared" si="2293"/>
        <v>16689.5232</v>
      </c>
      <c r="U18340" s="18">
        <f t="shared" si="2294"/>
        <v>7930.257599999999</v>
      </c>
      <c r="V18340" s="18">
        <f t="shared" si="2295"/>
        <v>77319.995999999999</v>
      </c>
      <c r="W18340" s="21">
        <v>62638.44140625</v>
      </c>
      <c r="X18340" s="21">
        <v>62</v>
      </c>
      <c r="Y18340" s="21">
        <v>62</v>
      </c>
      <c r="Z18340" s="21">
        <v>24</v>
      </c>
      <c r="AA18340" s="21">
        <v>59</v>
      </c>
    </row>
    <row r="18341" spans="1:27" hidden="1" x14ac:dyDescent="0.35">
      <c r="A18341">
        <v>1860</v>
      </c>
      <c r="B18341" t="s">
        <v>237</v>
      </c>
      <c r="C18341">
        <v>0</v>
      </c>
      <c r="D18341" t="s">
        <v>1433</v>
      </c>
      <c r="E18341" t="s">
        <v>1434</v>
      </c>
      <c r="F18341" t="s">
        <v>110</v>
      </c>
      <c r="G18341" s="19">
        <v>1015</v>
      </c>
      <c r="H18341" s="19">
        <v>875.49139000000002</v>
      </c>
      <c r="I18341" s="19">
        <v>1250.1754000000001</v>
      </c>
      <c r="J18341" s="19">
        <v>1225.2733000000001</v>
      </c>
      <c r="K18341" s="19">
        <v>684.99963000000002</v>
      </c>
      <c r="L18341" s="19">
        <v>1609.7047</v>
      </c>
      <c r="M18341" s="19">
        <v>697.88671999999997</v>
      </c>
      <c r="N18341" s="19">
        <v>7358.5312999999996</v>
      </c>
      <c r="O18341" s="17">
        <f t="shared" si="2288"/>
        <v>12180</v>
      </c>
      <c r="P18341" s="18">
        <f t="shared" si="2289"/>
        <v>10505.89668</v>
      </c>
      <c r="Q18341" s="18">
        <f t="shared" si="2290"/>
        <v>15002.104800000001</v>
      </c>
      <c r="R18341" s="18">
        <f t="shared" si="2291"/>
        <v>14703.279600000002</v>
      </c>
      <c r="S18341" s="18">
        <f t="shared" si="2292"/>
        <v>8219.9955599999994</v>
      </c>
      <c r="T18341" s="18">
        <f t="shared" si="2293"/>
        <v>19316.456399999999</v>
      </c>
      <c r="U18341" s="18">
        <f t="shared" si="2294"/>
        <v>8374.6406399999996</v>
      </c>
      <c r="V18341" s="18">
        <f t="shared" si="2295"/>
        <v>88302.375599999999</v>
      </c>
      <c r="W18341" s="21">
        <v>62638.44140625</v>
      </c>
      <c r="X18341" s="21">
        <v>62</v>
      </c>
      <c r="Y18341" s="21">
        <v>62</v>
      </c>
      <c r="Z18341" s="21">
        <v>24</v>
      </c>
      <c r="AA18341" s="21">
        <v>59</v>
      </c>
    </row>
    <row r="18342" spans="1:27" hidden="1" x14ac:dyDescent="0.35">
      <c r="A18342">
        <v>1860</v>
      </c>
      <c r="B18342" t="s">
        <v>237</v>
      </c>
      <c r="C18342">
        <v>0</v>
      </c>
      <c r="D18342" t="s">
        <v>1433</v>
      </c>
      <c r="E18342" t="s">
        <v>1434</v>
      </c>
      <c r="F18342" t="s">
        <v>111</v>
      </c>
      <c r="G18342" s="19">
        <v>1015</v>
      </c>
      <c r="H18342" s="19">
        <v>1071.3916999999999</v>
      </c>
      <c r="I18342" s="19">
        <v>1254.4115999999999</v>
      </c>
      <c r="J18342" s="19">
        <v>1265.0433</v>
      </c>
      <c r="K18342" s="19">
        <v>755.98193000000003</v>
      </c>
      <c r="L18342" s="19">
        <v>1609.7047</v>
      </c>
      <c r="M18342" s="19">
        <v>567.68682999999999</v>
      </c>
      <c r="N18342" s="19">
        <v>7539.2201999999997</v>
      </c>
      <c r="O18342" s="17">
        <f t="shared" si="2288"/>
        <v>12180</v>
      </c>
      <c r="P18342" s="18">
        <f t="shared" si="2289"/>
        <v>12856.700399999998</v>
      </c>
      <c r="Q18342" s="18">
        <f t="shared" si="2290"/>
        <v>15052.939199999999</v>
      </c>
      <c r="R18342" s="18">
        <f t="shared" si="2291"/>
        <v>15180.5196</v>
      </c>
      <c r="S18342" s="18">
        <f t="shared" si="2292"/>
        <v>9071.7831600000009</v>
      </c>
      <c r="T18342" s="18">
        <f t="shared" si="2293"/>
        <v>19316.456399999999</v>
      </c>
      <c r="U18342" s="18">
        <f t="shared" si="2294"/>
        <v>6812.2419599999994</v>
      </c>
      <c r="V18342" s="18">
        <f t="shared" si="2295"/>
        <v>90470.642399999997</v>
      </c>
      <c r="W18342" s="21">
        <v>62638.44140625</v>
      </c>
      <c r="X18342" s="21">
        <v>62</v>
      </c>
      <c r="Y18342" s="21">
        <v>62</v>
      </c>
      <c r="Z18342" s="21">
        <v>24</v>
      </c>
      <c r="AA18342" s="21">
        <v>59</v>
      </c>
    </row>
    <row r="18343" spans="1:27" x14ac:dyDescent="0.35">
      <c r="A18343">
        <v>951</v>
      </c>
      <c r="B18343" t="s">
        <v>315</v>
      </c>
      <c r="C18343">
        <v>0</v>
      </c>
      <c r="D18343" t="s">
        <v>2461</v>
      </c>
      <c r="E18343" t="s">
        <v>2462</v>
      </c>
      <c r="F18343" t="s">
        <v>10</v>
      </c>
      <c r="G18343" s="19">
        <v>563</v>
      </c>
      <c r="H18343" s="19">
        <v>274.07625999999999</v>
      </c>
      <c r="I18343" s="19">
        <v>916.63744999999994</v>
      </c>
      <c r="J18343" s="19">
        <v>469.5575</v>
      </c>
      <c r="K18343" s="19">
        <v>303.30576000000002</v>
      </c>
      <c r="L18343" s="19">
        <v>0</v>
      </c>
      <c r="M18343" s="19">
        <v>474.83382999999998</v>
      </c>
      <c r="N18343" s="19">
        <v>3001.4108999999999</v>
      </c>
      <c r="O18343" s="17">
        <f t="shared" si="2288"/>
        <v>6756</v>
      </c>
      <c r="P18343" s="18">
        <f t="shared" si="2289"/>
        <v>3288.9151199999997</v>
      </c>
      <c r="Q18343" s="18">
        <f t="shared" si="2290"/>
        <v>10999.649399999998</v>
      </c>
      <c r="R18343" s="18">
        <f t="shared" si="2291"/>
        <v>5634.6900000000005</v>
      </c>
      <c r="S18343" s="18">
        <f t="shared" si="2292"/>
        <v>3639.6691200000005</v>
      </c>
      <c r="T18343" s="18">
        <f t="shared" si="2293"/>
        <v>0</v>
      </c>
      <c r="U18343" s="18">
        <f t="shared" si="2294"/>
        <v>5698.0059599999995</v>
      </c>
      <c r="V18343" s="18">
        <f t="shared" si="2295"/>
        <v>36016.930800000002</v>
      </c>
      <c r="W18343" s="21">
        <v>73652.1796875</v>
      </c>
      <c r="X18343" s="21">
        <v>105</v>
      </c>
      <c r="Y18343" s="21">
        <v>56</v>
      </c>
      <c r="Z18343" s="21">
        <v>87</v>
      </c>
      <c r="AA18343" s="21">
        <v>27</v>
      </c>
    </row>
    <row r="18344" spans="1:27" hidden="1" x14ac:dyDescent="0.35">
      <c r="A18344">
        <v>1861</v>
      </c>
      <c r="B18344" t="s">
        <v>237</v>
      </c>
      <c r="C18344">
        <v>0</v>
      </c>
      <c r="D18344" t="s">
        <v>1439</v>
      </c>
      <c r="E18344" t="s">
        <v>1440</v>
      </c>
      <c r="F18344" t="s">
        <v>11</v>
      </c>
      <c r="G18344" s="19">
        <v>847</v>
      </c>
      <c r="H18344" s="19">
        <v>386.08292</v>
      </c>
      <c r="I18344" s="19">
        <v>956.31006000000002</v>
      </c>
      <c r="J18344" s="19">
        <v>790.55164000000002</v>
      </c>
      <c r="K18344" s="19">
        <v>446.79455999999999</v>
      </c>
      <c r="L18344" s="19">
        <v>700.40545999999995</v>
      </c>
      <c r="M18344" s="19">
        <v>554.94659000000001</v>
      </c>
      <c r="N18344" s="19">
        <v>4682.0913</v>
      </c>
      <c r="O18344" s="17">
        <f t="shared" si="2288"/>
        <v>10164</v>
      </c>
      <c r="P18344" s="18">
        <f t="shared" si="2289"/>
        <v>4632.9950399999998</v>
      </c>
      <c r="Q18344" s="18">
        <f t="shared" si="2290"/>
        <v>11475.720720000001</v>
      </c>
      <c r="R18344" s="18">
        <f t="shared" si="2291"/>
        <v>9486.6196799999998</v>
      </c>
      <c r="S18344" s="18">
        <f t="shared" si="2292"/>
        <v>5361.5347199999997</v>
      </c>
      <c r="T18344" s="18">
        <f t="shared" si="2293"/>
        <v>8404.8655199999994</v>
      </c>
      <c r="U18344" s="18">
        <f t="shared" si="2294"/>
        <v>6659.3590800000002</v>
      </c>
      <c r="V18344" s="18">
        <f t="shared" si="2295"/>
        <v>56185.095600000001</v>
      </c>
      <c r="W18344" s="21">
        <v>73835.9765625</v>
      </c>
      <c r="X18344" s="21">
        <v>62</v>
      </c>
      <c r="Y18344" s="21">
        <v>47</v>
      </c>
      <c r="Z18344" s="21">
        <v>51</v>
      </c>
      <c r="AA18344" s="21">
        <v>29</v>
      </c>
    </row>
    <row r="18345" spans="1:27" hidden="1" x14ac:dyDescent="0.35">
      <c r="A18345">
        <v>1861</v>
      </c>
      <c r="B18345" t="s">
        <v>237</v>
      </c>
      <c r="C18345">
        <v>0</v>
      </c>
      <c r="D18345" t="s">
        <v>1439</v>
      </c>
      <c r="E18345" t="s">
        <v>1440</v>
      </c>
      <c r="F18345" t="s">
        <v>12</v>
      </c>
      <c r="G18345" s="19">
        <v>847</v>
      </c>
      <c r="H18345" s="19">
        <v>565.67596000000003</v>
      </c>
      <c r="I18345" s="19">
        <v>1079.7739999999999</v>
      </c>
      <c r="J18345" s="19">
        <v>830.32165999999995</v>
      </c>
      <c r="K18345" s="19">
        <v>511.86822999999998</v>
      </c>
      <c r="L18345" s="19">
        <v>1433.9355</v>
      </c>
      <c r="M18345" s="19">
        <v>657.65557999999999</v>
      </c>
      <c r="N18345" s="19">
        <v>5926.2309999999998</v>
      </c>
      <c r="O18345" s="17">
        <f t="shared" si="2288"/>
        <v>10164</v>
      </c>
      <c r="P18345" s="18">
        <f t="shared" si="2289"/>
        <v>6788.1115200000004</v>
      </c>
      <c r="Q18345" s="18">
        <f t="shared" si="2290"/>
        <v>12957.287999999999</v>
      </c>
      <c r="R18345" s="18">
        <f t="shared" si="2291"/>
        <v>9963.859919999999</v>
      </c>
      <c r="S18345" s="18">
        <f t="shared" si="2292"/>
        <v>6142.4187599999996</v>
      </c>
      <c r="T18345" s="18">
        <f t="shared" si="2293"/>
        <v>17207.226000000002</v>
      </c>
      <c r="U18345" s="18">
        <f t="shared" si="2294"/>
        <v>7891.8669599999994</v>
      </c>
      <c r="V18345" s="18">
        <f t="shared" si="2295"/>
        <v>71114.771999999997</v>
      </c>
      <c r="W18345" s="21">
        <v>73835.9765625</v>
      </c>
      <c r="X18345" s="21">
        <v>62</v>
      </c>
      <c r="Y18345" s="21">
        <v>47</v>
      </c>
      <c r="Z18345" s="21">
        <v>51</v>
      </c>
      <c r="AA18345" s="21">
        <v>29</v>
      </c>
    </row>
    <row r="18346" spans="1:27" hidden="1" x14ac:dyDescent="0.35">
      <c r="A18346">
        <v>1861</v>
      </c>
      <c r="B18346" t="s">
        <v>237</v>
      </c>
      <c r="C18346">
        <v>0</v>
      </c>
      <c r="D18346" t="s">
        <v>1439</v>
      </c>
      <c r="E18346" t="s">
        <v>1440</v>
      </c>
      <c r="F18346" t="s">
        <v>108</v>
      </c>
      <c r="G18346" s="19">
        <v>1076</v>
      </c>
      <c r="H18346" s="19">
        <v>754.63678000000004</v>
      </c>
      <c r="I18346" s="19">
        <v>1141.6331</v>
      </c>
      <c r="J18346" s="19">
        <v>870.09167000000002</v>
      </c>
      <c r="K18346" s="19">
        <v>663.31188999999995</v>
      </c>
      <c r="L18346" s="19">
        <v>1659.6370999999999</v>
      </c>
      <c r="M18346" s="19">
        <v>790.37958000000003</v>
      </c>
      <c r="N18346" s="19">
        <v>6955.6899000000003</v>
      </c>
      <c r="O18346" s="17">
        <f t="shared" si="2288"/>
        <v>12912</v>
      </c>
      <c r="P18346" s="18">
        <f t="shared" si="2289"/>
        <v>9055.6413600000014</v>
      </c>
      <c r="Q18346" s="18">
        <f t="shared" si="2290"/>
        <v>13699.5972</v>
      </c>
      <c r="R18346" s="18">
        <f t="shared" si="2291"/>
        <v>10441.100040000001</v>
      </c>
      <c r="S18346" s="18">
        <f t="shared" si="2292"/>
        <v>7959.7426799999994</v>
      </c>
      <c r="T18346" s="18">
        <f t="shared" si="2293"/>
        <v>19915.645199999999</v>
      </c>
      <c r="U18346" s="18">
        <f t="shared" si="2294"/>
        <v>9484.5549600000013</v>
      </c>
      <c r="V18346" s="18">
        <f t="shared" si="2295"/>
        <v>83468.2788</v>
      </c>
      <c r="W18346" s="21">
        <v>73835.9765625</v>
      </c>
      <c r="X18346" s="21">
        <v>62</v>
      </c>
      <c r="Y18346" s="21">
        <v>47</v>
      </c>
      <c r="Z18346" s="21">
        <v>51</v>
      </c>
      <c r="AA18346" s="21">
        <v>29</v>
      </c>
    </row>
    <row r="18347" spans="1:27" hidden="1" x14ac:dyDescent="0.35">
      <c r="A18347">
        <v>1861</v>
      </c>
      <c r="B18347" t="s">
        <v>237</v>
      </c>
      <c r="C18347">
        <v>0</v>
      </c>
      <c r="D18347" t="s">
        <v>1439</v>
      </c>
      <c r="E18347" t="s">
        <v>1440</v>
      </c>
      <c r="F18347" t="s">
        <v>109</v>
      </c>
      <c r="G18347" s="19">
        <v>1076</v>
      </c>
      <c r="H18347" s="19">
        <v>923.72637999999995</v>
      </c>
      <c r="I18347" s="19">
        <v>1182.038</v>
      </c>
      <c r="J18347" s="19">
        <v>909.86162999999999</v>
      </c>
      <c r="K18347" s="19">
        <v>724.57970999999998</v>
      </c>
      <c r="L18347" s="19">
        <v>1659.6370999999999</v>
      </c>
      <c r="M18347" s="19">
        <v>687.86455999999998</v>
      </c>
      <c r="N18347" s="19">
        <v>7163.7075000000004</v>
      </c>
      <c r="O18347" s="17">
        <f t="shared" si="2288"/>
        <v>12912</v>
      </c>
      <c r="P18347" s="18">
        <f t="shared" si="2289"/>
        <v>11084.716559999999</v>
      </c>
      <c r="Q18347" s="18">
        <f t="shared" si="2290"/>
        <v>14184.456</v>
      </c>
      <c r="R18347" s="18">
        <f t="shared" si="2291"/>
        <v>10918.33956</v>
      </c>
      <c r="S18347" s="18">
        <f t="shared" si="2292"/>
        <v>8694.9565199999997</v>
      </c>
      <c r="T18347" s="18">
        <f t="shared" si="2293"/>
        <v>19915.645199999999</v>
      </c>
      <c r="U18347" s="18">
        <f t="shared" si="2294"/>
        <v>8254.3747199999998</v>
      </c>
      <c r="V18347" s="18">
        <f t="shared" si="2295"/>
        <v>85964.49</v>
      </c>
      <c r="W18347" s="21">
        <v>73835.9765625</v>
      </c>
      <c r="X18347" s="21">
        <v>62</v>
      </c>
      <c r="Y18347" s="21">
        <v>47</v>
      </c>
      <c r="Z18347" s="21">
        <v>51</v>
      </c>
      <c r="AA18347" s="21">
        <v>29</v>
      </c>
    </row>
    <row r="18348" spans="1:27" hidden="1" x14ac:dyDescent="0.35">
      <c r="A18348">
        <v>1861</v>
      </c>
      <c r="B18348" t="s">
        <v>237</v>
      </c>
      <c r="C18348">
        <v>0</v>
      </c>
      <c r="D18348" t="s">
        <v>1439</v>
      </c>
      <c r="E18348" t="s">
        <v>1440</v>
      </c>
      <c r="F18348" t="s">
        <v>13</v>
      </c>
      <c r="G18348" s="19">
        <v>685</v>
      </c>
      <c r="H18348" s="19">
        <v>480.28185999999999</v>
      </c>
      <c r="I18348" s="19">
        <v>1060.5442</v>
      </c>
      <c r="J18348" s="19">
        <v>944.36333999999999</v>
      </c>
      <c r="K18348" s="19">
        <v>422.22757000000001</v>
      </c>
      <c r="L18348" s="19">
        <v>0</v>
      </c>
      <c r="M18348" s="19">
        <v>583.57354999999995</v>
      </c>
      <c r="N18348" s="19">
        <v>4175.9907000000003</v>
      </c>
      <c r="O18348" s="17">
        <f t="shared" si="2288"/>
        <v>8220</v>
      </c>
      <c r="P18348" s="18">
        <f t="shared" si="2289"/>
        <v>5763.3823199999997</v>
      </c>
      <c r="Q18348" s="18">
        <f t="shared" si="2290"/>
        <v>12726.5304</v>
      </c>
      <c r="R18348" s="18">
        <f t="shared" si="2291"/>
        <v>11332.36008</v>
      </c>
      <c r="S18348" s="18">
        <f t="shared" si="2292"/>
        <v>5066.7308400000002</v>
      </c>
      <c r="T18348" s="18">
        <f t="shared" si="2293"/>
        <v>0</v>
      </c>
      <c r="U18348" s="18">
        <f t="shared" si="2294"/>
        <v>7002.882599999999</v>
      </c>
      <c r="V18348" s="18">
        <f t="shared" si="2295"/>
        <v>50111.888400000003</v>
      </c>
      <c r="W18348" s="21">
        <v>73835.9765625</v>
      </c>
      <c r="X18348" s="21">
        <v>62</v>
      </c>
      <c r="Y18348" s="21">
        <v>47</v>
      </c>
      <c r="Z18348" s="21">
        <v>51</v>
      </c>
      <c r="AA18348" s="21">
        <v>29</v>
      </c>
    </row>
    <row r="18349" spans="1:27" hidden="1" x14ac:dyDescent="0.35">
      <c r="A18349">
        <v>1861</v>
      </c>
      <c r="B18349" t="s">
        <v>237</v>
      </c>
      <c r="C18349">
        <v>0</v>
      </c>
      <c r="D18349" t="s">
        <v>1439</v>
      </c>
      <c r="E18349" t="s">
        <v>1440</v>
      </c>
      <c r="F18349" t="s">
        <v>14</v>
      </c>
      <c r="G18349" s="19">
        <v>847</v>
      </c>
      <c r="H18349" s="19">
        <v>597.75909000000001</v>
      </c>
      <c r="I18349" s="19">
        <v>1186.2637999999999</v>
      </c>
      <c r="J18349" s="19">
        <v>1322.4332999999999</v>
      </c>
      <c r="K18349" s="19">
        <v>523.49315999999999</v>
      </c>
      <c r="L18349" s="19">
        <v>700.40545999999995</v>
      </c>
      <c r="M18349" s="19">
        <v>756.84766000000002</v>
      </c>
      <c r="N18349" s="19">
        <v>5934.2025999999996</v>
      </c>
      <c r="O18349" s="17">
        <f t="shared" si="2288"/>
        <v>10164</v>
      </c>
      <c r="P18349" s="18">
        <f t="shared" si="2289"/>
        <v>7173.1090800000002</v>
      </c>
      <c r="Q18349" s="18">
        <f t="shared" si="2290"/>
        <v>14235.1656</v>
      </c>
      <c r="R18349" s="18">
        <f t="shared" si="2291"/>
        <v>15869.1996</v>
      </c>
      <c r="S18349" s="18">
        <f t="shared" si="2292"/>
        <v>6281.9179199999999</v>
      </c>
      <c r="T18349" s="18">
        <f t="shared" si="2293"/>
        <v>8404.8655199999994</v>
      </c>
      <c r="U18349" s="18">
        <f t="shared" si="2294"/>
        <v>9082.1719200000007</v>
      </c>
      <c r="V18349" s="18">
        <f t="shared" si="2295"/>
        <v>71210.431199999992</v>
      </c>
      <c r="W18349" s="21">
        <v>73835.9765625</v>
      </c>
      <c r="X18349" s="21">
        <v>62</v>
      </c>
      <c r="Y18349" s="21">
        <v>47</v>
      </c>
      <c r="Z18349" s="21">
        <v>51</v>
      </c>
      <c r="AA18349" s="21">
        <v>29</v>
      </c>
    </row>
    <row r="18350" spans="1:27" hidden="1" x14ac:dyDescent="0.35">
      <c r="A18350">
        <v>1861</v>
      </c>
      <c r="B18350" t="s">
        <v>237</v>
      </c>
      <c r="C18350">
        <v>0</v>
      </c>
      <c r="D18350" t="s">
        <v>1439</v>
      </c>
      <c r="E18350" t="s">
        <v>1440</v>
      </c>
      <c r="F18350" t="s">
        <v>15</v>
      </c>
      <c r="G18350" s="19">
        <v>847</v>
      </c>
      <c r="H18350" s="19">
        <v>757.04900999999995</v>
      </c>
      <c r="I18350" s="19">
        <v>1245.2633000000001</v>
      </c>
      <c r="J18350" s="19">
        <v>1362.2034000000001</v>
      </c>
      <c r="K18350" s="19">
        <v>581.21027000000004</v>
      </c>
      <c r="L18350" s="19">
        <v>1433.9355</v>
      </c>
      <c r="M18350" s="19">
        <v>786.55011000000002</v>
      </c>
      <c r="N18350" s="19">
        <v>7013.2114000000001</v>
      </c>
      <c r="O18350" s="17">
        <f t="shared" si="2288"/>
        <v>10164</v>
      </c>
      <c r="P18350" s="18">
        <f t="shared" si="2289"/>
        <v>9084.5881200000003</v>
      </c>
      <c r="Q18350" s="18">
        <f t="shared" si="2290"/>
        <v>14943.159600000001</v>
      </c>
      <c r="R18350" s="18">
        <f t="shared" si="2291"/>
        <v>16346.4408</v>
      </c>
      <c r="S18350" s="18">
        <f t="shared" si="2292"/>
        <v>6974.5232400000004</v>
      </c>
      <c r="T18350" s="18">
        <f t="shared" si="2293"/>
        <v>17207.226000000002</v>
      </c>
      <c r="U18350" s="18">
        <f t="shared" si="2294"/>
        <v>9438.6013199999998</v>
      </c>
      <c r="V18350" s="18">
        <f t="shared" si="2295"/>
        <v>84158.536800000002</v>
      </c>
      <c r="W18350" s="21">
        <v>73835.9765625</v>
      </c>
      <c r="X18350" s="21">
        <v>62</v>
      </c>
      <c r="Y18350" s="21">
        <v>47</v>
      </c>
      <c r="Z18350" s="21">
        <v>51</v>
      </c>
      <c r="AA18350" s="21">
        <v>29</v>
      </c>
    </row>
    <row r="18351" spans="1:27" hidden="1" x14ac:dyDescent="0.35">
      <c r="A18351">
        <v>1861</v>
      </c>
      <c r="B18351" t="s">
        <v>237</v>
      </c>
      <c r="C18351">
        <v>0</v>
      </c>
      <c r="D18351" t="s">
        <v>1439</v>
      </c>
      <c r="E18351" t="s">
        <v>1440</v>
      </c>
      <c r="F18351" t="s">
        <v>110</v>
      </c>
      <c r="G18351" s="19">
        <v>1076</v>
      </c>
      <c r="H18351" s="19">
        <v>924.29931999999997</v>
      </c>
      <c r="I18351" s="19">
        <v>1283.6360999999999</v>
      </c>
      <c r="J18351" s="19">
        <v>1401.9734000000001</v>
      </c>
      <c r="K18351" s="19">
        <v>724.78734999999995</v>
      </c>
      <c r="L18351" s="19">
        <v>1659.6370999999999</v>
      </c>
      <c r="M18351" s="19">
        <v>819.51953000000003</v>
      </c>
      <c r="N18351" s="19">
        <v>7889.8525</v>
      </c>
      <c r="O18351" s="17">
        <f t="shared" si="2288"/>
        <v>12912</v>
      </c>
      <c r="P18351" s="18">
        <f t="shared" si="2289"/>
        <v>11091.591839999999</v>
      </c>
      <c r="Q18351" s="18">
        <f t="shared" si="2290"/>
        <v>15403.6332</v>
      </c>
      <c r="R18351" s="18">
        <f t="shared" si="2291"/>
        <v>16823.680800000002</v>
      </c>
      <c r="S18351" s="18">
        <f t="shared" si="2292"/>
        <v>8697.4481999999989</v>
      </c>
      <c r="T18351" s="18">
        <f t="shared" si="2293"/>
        <v>19915.645199999999</v>
      </c>
      <c r="U18351" s="18">
        <f t="shared" si="2294"/>
        <v>9834.2343600000004</v>
      </c>
      <c r="V18351" s="18">
        <f t="shared" si="2295"/>
        <v>94678.23</v>
      </c>
      <c r="W18351" s="21">
        <v>73835.9765625</v>
      </c>
      <c r="X18351" s="21">
        <v>62</v>
      </c>
      <c r="Y18351" s="21">
        <v>47</v>
      </c>
      <c r="Z18351" s="21">
        <v>51</v>
      </c>
      <c r="AA18351" s="21">
        <v>29</v>
      </c>
    </row>
    <row r="18352" spans="1:27" hidden="1" x14ac:dyDescent="0.35">
      <c r="A18352">
        <v>1861</v>
      </c>
      <c r="B18352" t="s">
        <v>237</v>
      </c>
      <c r="C18352">
        <v>0</v>
      </c>
      <c r="D18352" t="s">
        <v>1439</v>
      </c>
      <c r="E18352" t="s">
        <v>1440</v>
      </c>
      <c r="F18352" t="s">
        <v>111</v>
      </c>
      <c r="G18352" s="19">
        <v>1076</v>
      </c>
      <c r="H18352" s="19">
        <v>1131.1207999999999</v>
      </c>
      <c r="I18352" s="19">
        <v>1305.376</v>
      </c>
      <c r="J18352" s="19">
        <v>1441.7434000000001</v>
      </c>
      <c r="K18352" s="19">
        <v>799.72693000000004</v>
      </c>
      <c r="L18352" s="19">
        <v>1659.6370999999999</v>
      </c>
      <c r="M18352" s="19">
        <v>722.25714000000005</v>
      </c>
      <c r="N18352" s="19">
        <v>8135.8612999999996</v>
      </c>
      <c r="O18352" s="17">
        <f t="shared" si="2288"/>
        <v>12912</v>
      </c>
      <c r="P18352" s="18">
        <f t="shared" si="2289"/>
        <v>13573.4496</v>
      </c>
      <c r="Q18352" s="18">
        <f t="shared" si="2290"/>
        <v>15664.511999999999</v>
      </c>
      <c r="R18352" s="18">
        <f t="shared" si="2291"/>
        <v>17300.9208</v>
      </c>
      <c r="S18352" s="18">
        <f t="shared" si="2292"/>
        <v>9596.7231600000014</v>
      </c>
      <c r="T18352" s="18">
        <f t="shared" si="2293"/>
        <v>19915.645199999999</v>
      </c>
      <c r="U18352" s="18">
        <f t="shared" si="2294"/>
        <v>8667.0856800000001</v>
      </c>
      <c r="V18352" s="18">
        <f t="shared" si="2295"/>
        <v>97630.335599999991</v>
      </c>
      <c r="W18352" s="21">
        <v>73835.9765625</v>
      </c>
      <c r="X18352" s="21">
        <v>62</v>
      </c>
      <c r="Y18352" s="21">
        <v>47</v>
      </c>
      <c r="Z18352" s="21">
        <v>51</v>
      </c>
      <c r="AA18352" s="21">
        <v>29</v>
      </c>
    </row>
    <row r="18353" spans="1:27" x14ac:dyDescent="0.35">
      <c r="A18353">
        <v>1735</v>
      </c>
      <c r="B18353" t="s">
        <v>173</v>
      </c>
      <c r="C18353">
        <v>0</v>
      </c>
      <c r="D18353" t="s">
        <v>3680</v>
      </c>
      <c r="E18353" t="s">
        <v>2462</v>
      </c>
      <c r="F18353" t="s">
        <v>10</v>
      </c>
      <c r="G18353" s="19">
        <v>488</v>
      </c>
      <c r="H18353" s="19">
        <v>267.15944999999999</v>
      </c>
      <c r="I18353" s="19">
        <v>1109.5020999999999</v>
      </c>
      <c r="J18353" s="19">
        <v>656.5575</v>
      </c>
      <c r="K18353" s="19">
        <v>273.62405000000001</v>
      </c>
      <c r="L18353" s="19">
        <v>0</v>
      </c>
      <c r="M18353" s="19">
        <v>522.25847999999996</v>
      </c>
      <c r="N18353" s="19">
        <v>3317.1016</v>
      </c>
      <c r="O18353" s="17">
        <f t="shared" si="2288"/>
        <v>5856</v>
      </c>
      <c r="P18353" s="18">
        <f t="shared" si="2289"/>
        <v>3205.9133999999999</v>
      </c>
      <c r="Q18353" s="18">
        <f t="shared" si="2290"/>
        <v>13314.0252</v>
      </c>
      <c r="R18353" s="18">
        <f t="shared" si="2291"/>
        <v>7878.6900000000005</v>
      </c>
      <c r="S18353" s="18">
        <f t="shared" si="2292"/>
        <v>3283.4886000000001</v>
      </c>
      <c r="T18353" s="18">
        <f t="shared" si="2293"/>
        <v>0</v>
      </c>
      <c r="U18353" s="18">
        <f t="shared" si="2294"/>
        <v>6267.1017599999996</v>
      </c>
      <c r="V18353" s="18">
        <f t="shared" si="2295"/>
        <v>39805.2192</v>
      </c>
      <c r="W18353" s="21">
        <v>71022.4765625</v>
      </c>
      <c r="X18353" s="21">
        <v>93</v>
      </c>
      <c r="Y18353" s="21">
        <v>20</v>
      </c>
      <c r="Z18353" s="21">
        <v>42</v>
      </c>
      <c r="AA18353" s="21">
        <v>45</v>
      </c>
    </row>
    <row r="18354" spans="1:27" hidden="1" x14ac:dyDescent="0.35">
      <c r="A18354">
        <v>1862</v>
      </c>
      <c r="B18354" t="s">
        <v>237</v>
      </c>
      <c r="C18354">
        <v>0</v>
      </c>
      <c r="D18354" t="s">
        <v>1533</v>
      </c>
      <c r="E18354" t="s">
        <v>1532</v>
      </c>
      <c r="F18354" t="s">
        <v>11</v>
      </c>
      <c r="G18354" s="19">
        <v>747</v>
      </c>
      <c r="H18354" s="19">
        <v>374.61514</v>
      </c>
      <c r="I18354" s="19">
        <v>934.97778000000005</v>
      </c>
      <c r="J18354" s="19">
        <v>685.15166999999997</v>
      </c>
      <c r="K18354" s="19">
        <v>406.40539999999999</v>
      </c>
      <c r="L18354" s="19">
        <v>675.02264000000002</v>
      </c>
      <c r="M18354" s="19">
        <v>460.75063999999998</v>
      </c>
      <c r="N18354" s="19">
        <v>4283.9233000000004</v>
      </c>
      <c r="O18354" s="17">
        <f t="shared" si="2288"/>
        <v>8964</v>
      </c>
      <c r="P18354" s="18">
        <f t="shared" si="2289"/>
        <v>4495.3816800000004</v>
      </c>
      <c r="Q18354" s="18">
        <f t="shared" si="2290"/>
        <v>11219.73336</v>
      </c>
      <c r="R18354" s="18">
        <f t="shared" si="2291"/>
        <v>8221.8200399999987</v>
      </c>
      <c r="S18354" s="18">
        <f t="shared" si="2292"/>
        <v>4876.8647999999994</v>
      </c>
      <c r="T18354" s="18">
        <f t="shared" si="2293"/>
        <v>8100.2716799999998</v>
      </c>
      <c r="U18354" s="18">
        <f t="shared" si="2294"/>
        <v>5529.0076799999997</v>
      </c>
      <c r="V18354" s="18">
        <f t="shared" si="2295"/>
        <v>51407.079600000005</v>
      </c>
      <c r="W18354" s="21">
        <v>63125.15625</v>
      </c>
      <c r="X18354" s="21">
        <v>62</v>
      </c>
      <c r="Y18354" s="21">
        <v>61</v>
      </c>
      <c r="Z18354" s="21">
        <v>27</v>
      </c>
      <c r="AA18354" s="21">
        <v>57</v>
      </c>
    </row>
    <row r="18355" spans="1:27" hidden="1" x14ac:dyDescent="0.35">
      <c r="A18355">
        <v>1862</v>
      </c>
      <c r="B18355" t="s">
        <v>237</v>
      </c>
      <c r="C18355">
        <v>0</v>
      </c>
      <c r="D18355" t="s">
        <v>1533</v>
      </c>
      <c r="E18355" t="s">
        <v>1532</v>
      </c>
      <c r="F18355" t="s">
        <v>12</v>
      </c>
      <c r="G18355" s="19">
        <v>747</v>
      </c>
      <c r="H18355" s="19">
        <v>548.87378000000001</v>
      </c>
      <c r="I18355" s="19">
        <v>1053.9718</v>
      </c>
      <c r="J18355" s="19">
        <v>724.92169000000001</v>
      </c>
      <c r="K18355" s="19">
        <v>469.54617000000002</v>
      </c>
      <c r="L18355" s="19">
        <v>1381.9694</v>
      </c>
      <c r="M18355" s="19">
        <v>517.06768999999997</v>
      </c>
      <c r="N18355" s="19">
        <v>5443.3505999999998</v>
      </c>
      <c r="O18355" s="17">
        <f t="shared" si="2288"/>
        <v>8964</v>
      </c>
      <c r="P18355" s="18">
        <f t="shared" si="2289"/>
        <v>6586.4853600000006</v>
      </c>
      <c r="Q18355" s="18">
        <f t="shared" si="2290"/>
        <v>12647.661599999999</v>
      </c>
      <c r="R18355" s="18">
        <f t="shared" si="2291"/>
        <v>8699.0602799999997</v>
      </c>
      <c r="S18355" s="18">
        <f t="shared" si="2292"/>
        <v>5634.55404</v>
      </c>
      <c r="T18355" s="18">
        <f t="shared" si="2293"/>
        <v>16583.632799999999</v>
      </c>
      <c r="U18355" s="18">
        <f t="shared" si="2294"/>
        <v>6204.8122800000001</v>
      </c>
      <c r="V18355" s="18">
        <f t="shared" si="2295"/>
        <v>65320.207199999997</v>
      </c>
      <c r="W18355" s="21">
        <v>63125.15625</v>
      </c>
      <c r="X18355" s="21">
        <v>62</v>
      </c>
      <c r="Y18355" s="21">
        <v>61</v>
      </c>
      <c r="Z18355" s="21">
        <v>27</v>
      </c>
      <c r="AA18355" s="21">
        <v>57</v>
      </c>
    </row>
    <row r="18356" spans="1:27" hidden="1" x14ac:dyDescent="0.35">
      <c r="A18356">
        <v>1862</v>
      </c>
      <c r="B18356" t="s">
        <v>237</v>
      </c>
      <c r="C18356">
        <v>0</v>
      </c>
      <c r="D18356" t="s">
        <v>1533</v>
      </c>
      <c r="E18356" t="s">
        <v>1532</v>
      </c>
      <c r="F18356" t="s">
        <v>108</v>
      </c>
      <c r="G18356" s="19">
        <v>975</v>
      </c>
      <c r="H18356" s="19">
        <v>732.22185999999999</v>
      </c>
      <c r="I18356" s="19">
        <v>1112.2596000000001</v>
      </c>
      <c r="J18356" s="19">
        <v>764.69164999999998</v>
      </c>
      <c r="K18356" s="19">
        <v>618.59380999999996</v>
      </c>
      <c r="L18356" s="19">
        <v>1599.4916000000001</v>
      </c>
      <c r="M18356" s="19">
        <v>635.80469000000005</v>
      </c>
      <c r="N18356" s="19">
        <v>6438.0635000000002</v>
      </c>
      <c r="O18356" s="17">
        <f t="shared" si="2288"/>
        <v>11700</v>
      </c>
      <c r="P18356" s="18">
        <f t="shared" si="2289"/>
        <v>8786.6623199999995</v>
      </c>
      <c r="Q18356" s="18">
        <f t="shared" si="2290"/>
        <v>13347.1152</v>
      </c>
      <c r="R18356" s="18">
        <f t="shared" si="2291"/>
        <v>9176.2998000000007</v>
      </c>
      <c r="S18356" s="18">
        <f t="shared" si="2292"/>
        <v>7423.12572</v>
      </c>
      <c r="T18356" s="18">
        <f t="shared" si="2293"/>
        <v>19193.8992</v>
      </c>
      <c r="U18356" s="18">
        <f t="shared" si="2294"/>
        <v>7629.6562800000011</v>
      </c>
      <c r="V18356" s="18">
        <f t="shared" si="2295"/>
        <v>77256.762000000002</v>
      </c>
      <c r="W18356" s="21">
        <v>63125.15625</v>
      </c>
      <c r="X18356" s="21">
        <v>62</v>
      </c>
      <c r="Y18356" s="21">
        <v>61</v>
      </c>
      <c r="Z18356" s="21">
        <v>27</v>
      </c>
      <c r="AA18356" s="21">
        <v>57</v>
      </c>
    </row>
    <row r="18357" spans="1:27" hidden="1" x14ac:dyDescent="0.35">
      <c r="A18357">
        <v>1862</v>
      </c>
      <c r="B18357" t="s">
        <v>237</v>
      </c>
      <c r="C18357">
        <v>0</v>
      </c>
      <c r="D18357" t="s">
        <v>1533</v>
      </c>
      <c r="E18357" t="s">
        <v>1532</v>
      </c>
      <c r="F18357" t="s">
        <v>109</v>
      </c>
      <c r="G18357" s="19">
        <v>975</v>
      </c>
      <c r="H18357" s="19">
        <v>896.28905999999995</v>
      </c>
      <c r="I18357" s="19">
        <v>1148.9869000000001</v>
      </c>
      <c r="J18357" s="19">
        <v>804.46167000000003</v>
      </c>
      <c r="K18357" s="19">
        <v>678.04181000000005</v>
      </c>
      <c r="L18357" s="19">
        <v>1599.4916000000001</v>
      </c>
      <c r="M18357" s="19">
        <v>505.66406000000001</v>
      </c>
      <c r="N18357" s="19">
        <v>6607.9350999999997</v>
      </c>
      <c r="O18357" s="17">
        <f t="shared" si="2288"/>
        <v>11700</v>
      </c>
      <c r="P18357" s="18">
        <f t="shared" si="2289"/>
        <v>10755.468719999999</v>
      </c>
      <c r="Q18357" s="18">
        <f t="shared" si="2290"/>
        <v>13787.842800000002</v>
      </c>
      <c r="R18357" s="18">
        <f t="shared" si="2291"/>
        <v>9653.5400399999999</v>
      </c>
      <c r="S18357" s="18">
        <f t="shared" si="2292"/>
        <v>8136.5017200000002</v>
      </c>
      <c r="T18357" s="18">
        <f t="shared" si="2293"/>
        <v>19193.8992</v>
      </c>
      <c r="U18357" s="18">
        <f t="shared" si="2294"/>
        <v>6067.9687199999998</v>
      </c>
      <c r="V18357" s="18">
        <f t="shared" si="2295"/>
        <v>79295.2212</v>
      </c>
      <c r="W18357" s="21">
        <v>63125.15625</v>
      </c>
      <c r="X18357" s="21">
        <v>62</v>
      </c>
      <c r="Y18357" s="21">
        <v>61</v>
      </c>
      <c r="Z18357" s="21">
        <v>27</v>
      </c>
      <c r="AA18357" s="21">
        <v>57</v>
      </c>
    </row>
    <row r="18358" spans="1:27" hidden="1" x14ac:dyDescent="0.35">
      <c r="A18358">
        <v>1862</v>
      </c>
      <c r="B18358" t="s">
        <v>237</v>
      </c>
      <c r="C18358">
        <v>0</v>
      </c>
      <c r="D18358" t="s">
        <v>1533</v>
      </c>
      <c r="E18358" t="s">
        <v>1532</v>
      </c>
      <c r="F18358" t="s">
        <v>13</v>
      </c>
      <c r="G18358" s="19">
        <v>611</v>
      </c>
      <c r="H18358" s="19">
        <v>466.01607999999999</v>
      </c>
      <c r="I18358" s="19">
        <v>1045.4303</v>
      </c>
      <c r="J18358" s="19">
        <v>820.36333999999999</v>
      </c>
      <c r="K18358" s="19">
        <v>390.24542000000002</v>
      </c>
      <c r="L18358" s="19">
        <v>0</v>
      </c>
      <c r="M18358" s="19">
        <v>515.82294000000002</v>
      </c>
      <c r="N18358" s="19">
        <v>3848.8782000000001</v>
      </c>
      <c r="O18358" s="17">
        <f t="shared" si="2288"/>
        <v>7332</v>
      </c>
      <c r="P18358" s="18">
        <f t="shared" si="2289"/>
        <v>5592.1929600000003</v>
      </c>
      <c r="Q18358" s="18">
        <f t="shared" si="2290"/>
        <v>12545.1636</v>
      </c>
      <c r="R18358" s="18">
        <f t="shared" si="2291"/>
        <v>9844.3600800000004</v>
      </c>
      <c r="S18358" s="18">
        <f t="shared" si="2292"/>
        <v>4682.9450400000005</v>
      </c>
      <c r="T18358" s="18">
        <f t="shared" si="2293"/>
        <v>0</v>
      </c>
      <c r="U18358" s="18">
        <f t="shared" si="2294"/>
        <v>6189.8752800000002</v>
      </c>
      <c r="V18358" s="18">
        <f t="shared" si="2295"/>
        <v>46186.538400000005</v>
      </c>
      <c r="W18358" s="21">
        <v>63125.15625</v>
      </c>
      <c r="X18358" s="21">
        <v>62</v>
      </c>
      <c r="Y18358" s="21">
        <v>61</v>
      </c>
      <c r="Z18358" s="21">
        <v>27</v>
      </c>
      <c r="AA18358" s="21">
        <v>57</v>
      </c>
    </row>
    <row r="18359" spans="1:27" hidden="1" x14ac:dyDescent="0.35">
      <c r="A18359">
        <v>1862</v>
      </c>
      <c r="B18359" t="s">
        <v>237</v>
      </c>
      <c r="C18359">
        <v>0</v>
      </c>
      <c r="D18359" t="s">
        <v>1533</v>
      </c>
      <c r="E18359" t="s">
        <v>1532</v>
      </c>
      <c r="F18359" t="s">
        <v>14</v>
      </c>
      <c r="G18359" s="19">
        <v>747</v>
      </c>
      <c r="H18359" s="19">
        <v>580.00396999999998</v>
      </c>
      <c r="I18359" s="19">
        <v>1167.1605</v>
      </c>
      <c r="J18359" s="19">
        <v>1145.7333000000001</v>
      </c>
      <c r="K18359" s="19">
        <v>480.82584000000003</v>
      </c>
      <c r="L18359" s="19">
        <v>675.02264000000002</v>
      </c>
      <c r="M18359" s="19">
        <v>645.73566000000005</v>
      </c>
      <c r="N18359" s="19">
        <v>5441.4818999999998</v>
      </c>
      <c r="O18359" s="17">
        <f t="shared" si="2288"/>
        <v>8964</v>
      </c>
      <c r="P18359" s="18">
        <f t="shared" si="2289"/>
        <v>6960.0476399999998</v>
      </c>
      <c r="Q18359" s="18">
        <f t="shared" si="2290"/>
        <v>14005.925999999999</v>
      </c>
      <c r="R18359" s="18">
        <f t="shared" si="2291"/>
        <v>13748.799600000002</v>
      </c>
      <c r="S18359" s="18">
        <f t="shared" si="2292"/>
        <v>5769.9100800000006</v>
      </c>
      <c r="T18359" s="18">
        <f t="shared" si="2293"/>
        <v>8100.2716799999998</v>
      </c>
      <c r="U18359" s="18">
        <f t="shared" si="2294"/>
        <v>7748.8279200000006</v>
      </c>
      <c r="V18359" s="18">
        <f t="shared" si="2295"/>
        <v>65297.782800000001</v>
      </c>
      <c r="W18359" s="21">
        <v>63125.15625</v>
      </c>
      <c r="X18359" s="21">
        <v>62</v>
      </c>
      <c r="Y18359" s="21">
        <v>61</v>
      </c>
      <c r="Z18359" s="21">
        <v>27</v>
      </c>
      <c r="AA18359" s="21">
        <v>57</v>
      </c>
    </row>
    <row r="18360" spans="1:27" hidden="1" x14ac:dyDescent="0.35">
      <c r="A18360">
        <v>1862</v>
      </c>
      <c r="B18360" t="s">
        <v>237</v>
      </c>
      <c r="C18360">
        <v>0</v>
      </c>
      <c r="D18360" t="s">
        <v>1533</v>
      </c>
      <c r="E18360" t="s">
        <v>1532</v>
      </c>
      <c r="F18360" t="s">
        <v>15</v>
      </c>
      <c r="G18360" s="19">
        <v>747</v>
      </c>
      <c r="H18360" s="19">
        <v>734.56244000000004</v>
      </c>
      <c r="I18360" s="19">
        <v>1222.7118</v>
      </c>
      <c r="J18360" s="19">
        <v>1185.5033000000001</v>
      </c>
      <c r="K18360" s="19">
        <v>536.82854999999995</v>
      </c>
      <c r="L18360" s="19">
        <v>1381.9694</v>
      </c>
      <c r="M18360" s="19">
        <v>668.28778</v>
      </c>
      <c r="N18360" s="19">
        <v>6476.8633</v>
      </c>
      <c r="O18360" s="17">
        <f t="shared" si="2288"/>
        <v>8964</v>
      </c>
      <c r="P18360" s="18">
        <f t="shared" si="2289"/>
        <v>8814.74928</v>
      </c>
      <c r="Q18360" s="18">
        <f t="shared" si="2290"/>
        <v>14672.5416</v>
      </c>
      <c r="R18360" s="18">
        <f t="shared" si="2291"/>
        <v>14226.0396</v>
      </c>
      <c r="S18360" s="18">
        <f t="shared" si="2292"/>
        <v>6441.9425999999994</v>
      </c>
      <c r="T18360" s="18">
        <f t="shared" si="2293"/>
        <v>16583.632799999999</v>
      </c>
      <c r="U18360" s="18">
        <f t="shared" si="2294"/>
        <v>8019.4533599999995</v>
      </c>
      <c r="V18360" s="18">
        <f t="shared" si="2295"/>
        <v>77722.359599999996</v>
      </c>
      <c r="W18360" s="21">
        <v>63125.15625</v>
      </c>
      <c r="X18360" s="21">
        <v>62</v>
      </c>
      <c r="Y18360" s="21">
        <v>61</v>
      </c>
      <c r="Z18360" s="21">
        <v>27</v>
      </c>
      <c r="AA18360" s="21">
        <v>57</v>
      </c>
    </row>
    <row r="18361" spans="1:27" hidden="1" x14ac:dyDescent="0.35">
      <c r="A18361">
        <v>1862</v>
      </c>
      <c r="B18361" t="s">
        <v>237</v>
      </c>
      <c r="C18361">
        <v>0</v>
      </c>
      <c r="D18361" t="s">
        <v>1533</v>
      </c>
      <c r="E18361" t="s">
        <v>1532</v>
      </c>
      <c r="F18361" t="s">
        <v>110</v>
      </c>
      <c r="G18361" s="19">
        <v>975</v>
      </c>
      <c r="H18361" s="19">
        <v>896.84491000000003</v>
      </c>
      <c r="I18361" s="19">
        <v>1257.5164</v>
      </c>
      <c r="J18361" s="19">
        <v>1225.2733000000001</v>
      </c>
      <c r="K18361" s="19">
        <v>678.24323000000004</v>
      </c>
      <c r="L18361" s="19">
        <v>1599.4916000000001</v>
      </c>
      <c r="M18361" s="19">
        <v>689.73761000000002</v>
      </c>
      <c r="N18361" s="19">
        <v>7322.1068999999998</v>
      </c>
      <c r="O18361" s="17">
        <f t="shared" si="2288"/>
        <v>11700</v>
      </c>
      <c r="P18361" s="18">
        <f t="shared" si="2289"/>
        <v>10762.138920000001</v>
      </c>
      <c r="Q18361" s="18">
        <f t="shared" si="2290"/>
        <v>15090.1968</v>
      </c>
      <c r="R18361" s="18">
        <f t="shared" si="2291"/>
        <v>14703.279600000002</v>
      </c>
      <c r="S18361" s="18">
        <f t="shared" si="2292"/>
        <v>8138.9187600000005</v>
      </c>
      <c r="T18361" s="18">
        <f t="shared" si="2293"/>
        <v>19193.8992</v>
      </c>
      <c r="U18361" s="18">
        <f t="shared" si="2294"/>
        <v>8276.8513199999998</v>
      </c>
      <c r="V18361" s="18">
        <f t="shared" si="2295"/>
        <v>87865.282800000001</v>
      </c>
      <c r="W18361" s="21">
        <v>63125.15625</v>
      </c>
      <c r="X18361" s="21">
        <v>62</v>
      </c>
      <c r="Y18361" s="21">
        <v>61</v>
      </c>
      <c r="Z18361" s="21">
        <v>27</v>
      </c>
      <c r="AA18361" s="21">
        <v>57</v>
      </c>
    </row>
    <row r="18362" spans="1:27" hidden="1" x14ac:dyDescent="0.35">
      <c r="A18362">
        <v>1862</v>
      </c>
      <c r="B18362" t="s">
        <v>237</v>
      </c>
      <c r="C18362">
        <v>0</v>
      </c>
      <c r="D18362" t="s">
        <v>1533</v>
      </c>
      <c r="E18362" t="s">
        <v>1532</v>
      </c>
      <c r="F18362" t="s">
        <v>111</v>
      </c>
      <c r="G18362" s="19">
        <v>975</v>
      </c>
      <c r="H18362" s="19">
        <v>1097.5233000000001</v>
      </c>
      <c r="I18362" s="19">
        <v>1275.7759000000001</v>
      </c>
      <c r="J18362" s="19">
        <v>1265.0433</v>
      </c>
      <c r="K18362" s="19">
        <v>750.95696999999996</v>
      </c>
      <c r="L18362" s="19">
        <v>1599.4916000000001</v>
      </c>
      <c r="M18362" s="19">
        <v>565.39324999999997</v>
      </c>
      <c r="N18362" s="19">
        <v>7529.1845999999996</v>
      </c>
      <c r="O18362" s="17">
        <f t="shared" si="2288"/>
        <v>11700</v>
      </c>
      <c r="P18362" s="18">
        <f t="shared" si="2289"/>
        <v>13170.279600000002</v>
      </c>
      <c r="Q18362" s="18">
        <f t="shared" si="2290"/>
        <v>15309.310800000001</v>
      </c>
      <c r="R18362" s="18">
        <f t="shared" si="2291"/>
        <v>15180.5196</v>
      </c>
      <c r="S18362" s="18">
        <f t="shared" si="2292"/>
        <v>9011.4836399999986</v>
      </c>
      <c r="T18362" s="18">
        <f t="shared" si="2293"/>
        <v>19193.8992</v>
      </c>
      <c r="U18362" s="18">
        <f t="shared" si="2294"/>
        <v>6784.7189999999991</v>
      </c>
      <c r="V18362" s="18">
        <f t="shared" si="2295"/>
        <v>90350.215199999991</v>
      </c>
      <c r="W18362" s="21">
        <v>63125.15625</v>
      </c>
      <c r="X18362" s="21">
        <v>62</v>
      </c>
      <c r="Y18362" s="21">
        <v>61</v>
      </c>
      <c r="Z18362" s="21">
        <v>27</v>
      </c>
      <c r="AA18362" s="21">
        <v>57</v>
      </c>
    </row>
    <row r="18363" spans="1:27" x14ac:dyDescent="0.35">
      <c r="A18363">
        <v>2435</v>
      </c>
      <c r="B18363" t="s">
        <v>617</v>
      </c>
      <c r="C18363">
        <v>0</v>
      </c>
      <c r="D18363" t="s">
        <v>3853</v>
      </c>
      <c r="E18363" t="s">
        <v>2462</v>
      </c>
      <c r="F18363" t="s">
        <v>10</v>
      </c>
      <c r="G18363" s="19">
        <v>508</v>
      </c>
      <c r="H18363" s="19">
        <v>278.39920000000001</v>
      </c>
      <c r="I18363" s="19">
        <v>969.05115000000001</v>
      </c>
      <c r="J18363" s="19">
        <v>541.5575</v>
      </c>
      <c r="K18363" s="19">
        <v>284.94342</v>
      </c>
      <c r="L18363" s="19">
        <v>0</v>
      </c>
      <c r="M18363" s="19">
        <v>386.76724000000002</v>
      </c>
      <c r="N18363" s="19">
        <v>2968.7184999999999</v>
      </c>
      <c r="O18363" s="17">
        <f t="shared" si="2288"/>
        <v>6096</v>
      </c>
      <c r="P18363" s="18">
        <f t="shared" si="2289"/>
        <v>3340.7903999999999</v>
      </c>
      <c r="Q18363" s="18">
        <f t="shared" si="2290"/>
        <v>11628.613799999999</v>
      </c>
      <c r="R18363" s="18">
        <f t="shared" si="2291"/>
        <v>6498.6900000000005</v>
      </c>
      <c r="S18363" s="18">
        <f t="shared" si="2292"/>
        <v>3419.3210399999998</v>
      </c>
      <c r="T18363" s="18">
        <f t="shared" si="2293"/>
        <v>0</v>
      </c>
      <c r="U18363" s="18">
        <f t="shared" si="2294"/>
        <v>4641.2068799999997</v>
      </c>
      <c r="V18363" s="18">
        <f t="shared" si="2295"/>
        <v>35624.622000000003</v>
      </c>
      <c r="W18363" s="21">
        <v>70641.5234375</v>
      </c>
      <c r="X18363" s="21">
        <v>66</v>
      </c>
      <c r="Y18363" s="21">
        <v>39</v>
      </c>
      <c r="Z18363" s="21">
        <v>32</v>
      </c>
      <c r="AA18363" s="21">
        <v>39</v>
      </c>
    </row>
    <row r="18364" spans="1:27" hidden="1" x14ac:dyDescent="0.35">
      <c r="A18364">
        <v>1863</v>
      </c>
      <c r="B18364" t="s">
        <v>237</v>
      </c>
      <c r="C18364">
        <v>1</v>
      </c>
      <c r="D18364" t="s">
        <v>2333</v>
      </c>
      <c r="E18364" t="s">
        <v>2334</v>
      </c>
      <c r="F18364" t="s">
        <v>11</v>
      </c>
      <c r="G18364" s="19">
        <v>924</v>
      </c>
      <c r="H18364" s="19">
        <v>360.59890999999999</v>
      </c>
      <c r="I18364" s="19">
        <v>919.59514999999999</v>
      </c>
      <c r="J18364" s="19">
        <v>784.43993999999998</v>
      </c>
      <c r="K18364" s="19">
        <v>465.46084999999999</v>
      </c>
      <c r="L18364" s="19">
        <v>861.04864999999995</v>
      </c>
      <c r="M18364" s="19">
        <v>615.11425999999994</v>
      </c>
      <c r="N18364" s="19">
        <v>4930.2578000000003</v>
      </c>
      <c r="O18364" s="17">
        <f t="shared" si="2288"/>
        <v>11088</v>
      </c>
      <c r="P18364" s="18">
        <f t="shared" si="2289"/>
        <v>4327.1869200000001</v>
      </c>
      <c r="Q18364" s="18">
        <f t="shared" si="2290"/>
        <v>11035.141799999999</v>
      </c>
      <c r="R18364" s="18">
        <f t="shared" si="2291"/>
        <v>9413.2792799999988</v>
      </c>
      <c r="S18364" s="18">
        <f t="shared" si="2292"/>
        <v>5585.5302000000001</v>
      </c>
      <c r="T18364" s="18">
        <f t="shared" si="2293"/>
        <v>10332.5838</v>
      </c>
      <c r="U18364" s="18">
        <f t="shared" si="2294"/>
        <v>7381.3711199999998</v>
      </c>
      <c r="V18364" s="18">
        <f t="shared" si="2295"/>
        <v>59163.093600000007</v>
      </c>
      <c r="W18364" s="21">
        <v>71830.5859375</v>
      </c>
      <c r="X18364" s="21">
        <v>62</v>
      </c>
      <c r="Y18364" s="21">
        <v>27</v>
      </c>
      <c r="Z18364" s="21">
        <v>14</v>
      </c>
      <c r="AA18364" s="21">
        <v>42</v>
      </c>
    </row>
    <row r="18365" spans="1:27" hidden="1" x14ac:dyDescent="0.35">
      <c r="A18365">
        <v>1863</v>
      </c>
      <c r="B18365" t="s">
        <v>237</v>
      </c>
      <c r="C18365">
        <v>1</v>
      </c>
      <c r="D18365" t="s">
        <v>2333</v>
      </c>
      <c r="E18365" t="s">
        <v>2334</v>
      </c>
      <c r="F18365" t="s">
        <v>12</v>
      </c>
      <c r="G18365" s="19">
        <v>924</v>
      </c>
      <c r="H18365" s="19">
        <v>528.33765000000005</v>
      </c>
      <c r="I18365" s="19">
        <v>1025.3009</v>
      </c>
      <c r="J18365" s="19">
        <v>821.90161000000001</v>
      </c>
      <c r="K18365" s="19">
        <v>526.23919999999998</v>
      </c>
      <c r="L18365" s="19">
        <v>2104.7856000000002</v>
      </c>
      <c r="M18365" s="19">
        <v>925.95898</v>
      </c>
      <c r="N18365" s="19">
        <v>6856.5239000000001</v>
      </c>
      <c r="O18365" s="17">
        <f t="shared" si="2288"/>
        <v>11088</v>
      </c>
      <c r="P18365" s="18">
        <f t="shared" si="2289"/>
        <v>6340.0518000000011</v>
      </c>
      <c r="Q18365" s="18">
        <f t="shared" si="2290"/>
        <v>12303.610799999999</v>
      </c>
      <c r="R18365" s="18">
        <f t="shared" si="2291"/>
        <v>9862.8193200000005</v>
      </c>
      <c r="S18365" s="18">
        <f t="shared" si="2292"/>
        <v>6314.8703999999998</v>
      </c>
      <c r="T18365" s="18">
        <f t="shared" si="2293"/>
        <v>25257.427200000002</v>
      </c>
      <c r="U18365" s="18">
        <f t="shared" si="2294"/>
        <v>11111.50776</v>
      </c>
      <c r="V18365" s="18">
        <f t="shared" si="2295"/>
        <v>82278.286800000002</v>
      </c>
      <c r="W18365" s="21">
        <v>71830.5859375</v>
      </c>
      <c r="X18365" s="21">
        <v>62</v>
      </c>
      <c r="Y18365" s="21">
        <v>27</v>
      </c>
      <c r="Z18365" s="21">
        <v>14</v>
      </c>
      <c r="AA18365" s="21">
        <v>42</v>
      </c>
    </row>
    <row r="18366" spans="1:27" hidden="1" x14ac:dyDescent="0.35">
      <c r="A18366">
        <v>1863</v>
      </c>
      <c r="B18366" t="s">
        <v>237</v>
      </c>
      <c r="C18366">
        <v>1</v>
      </c>
      <c r="D18366" t="s">
        <v>2333</v>
      </c>
      <c r="E18366" t="s">
        <v>2334</v>
      </c>
      <c r="F18366" t="s">
        <v>108</v>
      </c>
      <c r="G18366" s="19">
        <v>1220</v>
      </c>
      <c r="H18366" s="19">
        <v>704.82568000000003</v>
      </c>
      <c r="I18366" s="19">
        <v>1071.1785</v>
      </c>
      <c r="J18366" s="19">
        <v>859.36328000000003</v>
      </c>
      <c r="K18366" s="19">
        <v>697.44024999999999</v>
      </c>
      <c r="L18366" s="19">
        <v>2487.4739</v>
      </c>
      <c r="M18366" s="19">
        <v>1195.5083999999999</v>
      </c>
      <c r="N18366" s="19">
        <v>8235.7900000000009</v>
      </c>
      <c r="O18366" s="17">
        <f t="shared" si="2288"/>
        <v>14640</v>
      </c>
      <c r="P18366" s="18">
        <f t="shared" si="2289"/>
        <v>8457.9081600000009</v>
      </c>
      <c r="Q18366" s="18">
        <f t="shared" si="2290"/>
        <v>12854.142</v>
      </c>
      <c r="R18366" s="18">
        <f t="shared" si="2291"/>
        <v>10312.35936</v>
      </c>
      <c r="S18366" s="18">
        <f t="shared" si="2292"/>
        <v>8369.2829999999994</v>
      </c>
      <c r="T18366" s="18">
        <f t="shared" si="2293"/>
        <v>29849.686799999999</v>
      </c>
      <c r="U18366" s="18">
        <f t="shared" si="2294"/>
        <v>14346.1008</v>
      </c>
      <c r="V18366" s="18">
        <f t="shared" si="2295"/>
        <v>98829.48000000001</v>
      </c>
      <c r="W18366" s="21">
        <v>71830.5859375</v>
      </c>
      <c r="X18366" s="21">
        <v>62</v>
      </c>
      <c r="Y18366" s="21">
        <v>27</v>
      </c>
      <c r="Z18366" s="21">
        <v>14</v>
      </c>
      <c r="AA18366" s="21">
        <v>42</v>
      </c>
    </row>
    <row r="18367" spans="1:27" hidden="1" x14ac:dyDescent="0.35">
      <c r="A18367">
        <v>1863</v>
      </c>
      <c r="B18367" t="s">
        <v>237</v>
      </c>
      <c r="C18367">
        <v>1</v>
      </c>
      <c r="D18367" t="s">
        <v>2333</v>
      </c>
      <c r="E18367" t="s">
        <v>2334</v>
      </c>
      <c r="F18367" t="s">
        <v>109</v>
      </c>
      <c r="G18367" s="19">
        <v>1220</v>
      </c>
      <c r="H18367" s="19">
        <v>862.75432999999998</v>
      </c>
      <c r="I18367" s="19">
        <v>1095.7301</v>
      </c>
      <c r="J18367" s="19">
        <v>896.82494999999994</v>
      </c>
      <c r="K18367" s="19">
        <v>754.66405999999995</v>
      </c>
      <c r="L18367" s="19">
        <v>2487.4739</v>
      </c>
      <c r="M18367" s="19">
        <v>1096.0449000000001</v>
      </c>
      <c r="N18367" s="19">
        <v>8413.4922000000006</v>
      </c>
      <c r="O18367" s="17">
        <f t="shared" si="2288"/>
        <v>14640</v>
      </c>
      <c r="P18367" s="18">
        <f t="shared" si="2289"/>
        <v>10353.051960000001</v>
      </c>
      <c r="Q18367" s="18">
        <f t="shared" si="2290"/>
        <v>13148.761200000001</v>
      </c>
      <c r="R18367" s="18">
        <f t="shared" si="2291"/>
        <v>10761.899399999998</v>
      </c>
      <c r="S18367" s="18">
        <f t="shared" si="2292"/>
        <v>9055.9687199999989</v>
      </c>
      <c r="T18367" s="18">
        <f t="shared" si="2293"/>
        <v>29849.686799999999</v>
      </c>
      <c r="U18367" s="18">
        <f t="shared" si="2294"/>
        <v>13152.538800000002</v>
      </c>
      <c r="V18367" s="18">
        <f t="shared" si="2295"/>
        <v>100961.90640000001</v>
      </c>
      <c r="W18367" s="21">
        <v>71830.5859375</v>
      </c>
      <c r="X18367" s="21">
        <v>62</v>
      </c>
      <c r="Y18367" s="21">
        <v>27</v>
      </c>
      <c r="Z18367" s="21">
        <v>14</v>
      </c>
      <c r="AA18367" s="21">
        <v>42</v>
      </c>
    </row>
    <row r="18368" spans="1:27" hidden="1" x14ac:dyDescent="0.35">
      <c r="A18368">
        <v>1863</v>
      </c>
      <c r="B18368" t="s">
        <v>237</v>
      </c>
      <c r="C18368">
        <v>1</v>
      </c>
      <c r="D18368" t="s">
        <v>2333</v>
      </c>
      <c r="E18368" t="s">
        <v>2334</v>
      </c>
      <c r="F18368" t="s">
        <v>13</v>
      </c>
      <c r="G18368" s="19">
        <v>733</v>
      </c>
      <c r="H18368" s="19">
        <v>448.58008000000001</v>
      </c>
      <c r="I18368" s="19">
        <v>1034.3323</v>
      </c>
      <c r="J18368" s="19">
        <v>936.75665000000004</v>
      </c>
      <c r="K18368" s="19">
        <v>428.13306</v>
      </c>
      <c r="L18368" s="19">
        <v>0</v>
      </c>
      <c r="M18368" s="19">
        <v>580.53516000000002</v>
      </c>
      <c r="N18368" s="19">
        <v>4161.3374000000003</v>
      </c>
      <c r="O18368" s="17">
        <f t="shared" si="2288"/>
        <v>8796</v>
      </c>
      <c r="P18368" s="18">
        <f t="shared" si="2289"/>
        <v>5382.9609600000003</v>
      </c>
      <c r="Q18368" s="18">
        <f t="shared" si="2290"/>
        <v>12411.9876</v>
      </c>
      <c r="R18368" s="18">
        <f t="shared" si="2291"/>
        <v>11241.0798</v>
      </c>
      <c r="S18368" s="18">
        <f t="shared" si="2292"/>
        <v>5137.5967199999996</v>
      </c>
      <c r="T18368" s="18">
        <f t="shared" si="2293"/>
        <v>0</v>
      </c>
      <c r="U18368" s="18">
        <f t="shared" si="2294"/>
        <v>6966.4219200000007</v>
      </c>
      <c r="V18368" s="18">
        <f t="shared" si="2295"/>
        <v>49936.048800000004</v>
      </c>
      <c r="W18368" s="21">
        <v>71830.5859375</v>
      </c>
      <c r="X18368" s="21">
        <v>62</v>
      </c>
      <c r="Y18368" s="21">
        <v>27</v>
      </c>
      <c r="Z18368" s="21">
        <v>14</v>
      </c>
      <c r="AA18368" s="21">
        <v>42</v>
      </c>
    </row>
    <row r="18369" spans="1:27" hidden="1" x14ac:dyDescent="0.35">
      <c r="A18369">
        <v>1863</v>
      </c>
      <c r="B18369" t="s">
        <v>237</v>
      </c>
      <c r="C18369">
        <v>1</v>
      </c>
      <c r="D18369" t="s">
        <v>2333</v>
      </c>
      <c r="E18369" t="s">
        <v>2334</v>
      </c>
      <c r="F18369" t="s">
        <v>14</v>
      </c>
      <c r="G18369" s="19">
        <v>924</v>
      </c>
      <c r="H18369" s="19">
        <v>558.30304000000001</v>
      </c>
      <c r="I18369" s="19">
        <v>1142.7184999999999</v>
      </c>
      <c r="J18369" s="19">
        <v>1312.5183999999999</v>
      </c>
      <c r="K18369" s="19">
        <v>537.09680000000003</v>
      </c>
      <c r="L18369" s="19">
        <v>861.04864999999995</v>
      </c>
      <c r="M18369" s="19">
        <v>802.17773</v>
      </c>
      <c r="N18369" s="19">
        <v>6137.8633</v>
      </c>
      <c r="O18369" s="17">
        <f t="shared" si="2288"/>
        <v>11088</v>
      </c>
      <c r="P18369" s="18">
        <f t="shared" si="2289"/>
        <v>6699.6364800000001</v>
      </c>
      <c r="Q18369" s="18">
        <f t="shared" si="2290"/>
        <v>13712.621999999999</v>
      </c>
      <c r="R18369" s="18">
        <f t="shared" si="2291"/>
        <v>15750.220799999999</v>
      </c>
      <c r="S18369" s="18">
        <f t="shared" si="2292"/>
        <v>6445.1616000000004</v>
      </c>
      <c r="T18369" s="18">
        <f t="shared" si="2293"/>
        <v>10332.5838</v>
      </c>
      <c r="U18369" s="18">
        <f t="shared" si="2294"/>
        <v>9626.1327600000004</v>
      </c>
      <c r="V18369" s="18">
        <f t="shared" si="2295"/>
        <v>73654.359599999996</v>
      </c>
      <c r="W18369" s="21">
        <v>71830.5859375</v>
      </c>
      <c r="X18369" s="21">
        <v>62</v>
      </c>
      <c r="Y18369" s="21">
        <v>27</v>
      </c>
      <c r="Z18369" s="21">
        <v>14</v>
      </c>
      <c r="AA18369" s="21">
        <v>42</v>
      </c>
    </row>
    <row r="18370" spans="1:27" hidden="1" x14ac:dyDescent="0.35">
      <c r="A18370">
        <v>1863</v>
      </c>
      <c r="B18370" t="s">
        <v>237</v>
      </c>
      <c r="C18370">
        <v>1</v>
      </c>
      <c r="D18370" t="s">
        <v>2333</v>
      </c>
      <c r="E18370" t="s">
        <v>2334</v>
      </c>
      <c r="F18370" t="s">
        <v>15</v>
      </c>
      <c r="G18370" s="19">
        <v>924</v>
      </c>
      <c r="H18370" s="19">
        <v>707.0788</v>
      </c>
      <c r="I18370" s="19">
        <v>1185.7003999999999</v>
      </c>
      <c r="J18370" s="19">
        <v>1349.98</v>
      </c>
      <c r="K18370" s="19">
        <v>591.00420999999994</v>
      </c>
      <c r="L18370" s="19">
        <v>2104.7856000000002</v>
      </c>
      <c r="M18370" s="19">
        <v>963.93488000000002</v>
      </c>
      <c r="N18370" s="19">
        <v>7826.4839000000002</v>
      </c>
      <c r="O18370" s="17">
        <f t="shared" si="2288"/>
        <v>11088</v>
      </c>
      <c r="P18370" s="18">
        <f t="shared" si="2289"/>
        <v>8484.9455999999991</v>
      </c>
      <c r="Q18370" s="18">
        <f t="shared" si="2290"/>
        <v>14228.4048</v>
      </c>
      <c r="R18370" s="18">
        <f t="shared" si="2291"/>
        <v>16199.76</v>
      </c>
      <c r="S18370" s="18">
        <f t="shared" si="2292"/>
        <v>7092.0505199999989</v>
      </c>
      <c r="T18370" s="18">
        <f t="shared" si="2293"/>
        <v>25257.427200000002</v>
      </c>
      <c r="U18370" s="18">
        <f t="shared" si="2294"/>
        <v>11567.218560000001</v>
      </c>
      <c r="V18370" s="18">
        <f t="shared" si="2295"/>
        <v>93917.806800000006</v>
      </c>
      <c r="W18370" s="21">
        <v>71830.5859375</v>
      </c>
      <c r="X18370" s="21">
        <v>62</v>
      </c>
      <c r="Y18370" s="21">
        <v>27</v>
      </c>
      <c r="Z18370" s="21">
        <v>14</v>
      </c>
      <c r="AA18370" s="21">
        <v>42</v>
      </c>
    </row>
    <row r="18371" spans="1:27" hidden="1" x14ac:dyDescent="0.35">
      <c r="A18371">
        <v>1863</v>
      </c>
      <c r="B18371" t="s">
        <v>237</v>
      </c>
      <c r="C18371">
        <v>1</v>
      </c>
      <c r="D18371" t="s">
        <v>2333</v>
      </c>
      <c r="E18371" t="s">
        <v>2334</v>
      </c>
      <c r="F18371" t="s">
        <v>110</v>
      </c>
      <c r="G18371" s="19">
        <v>1220</v>
      </c>
      <c r="H18371" s="19">
        <v>863.28949</v>
      </c>
      <c r="I18371" s="19">
        <v>1208.2056</v>
      </c>
      <c r="J18371" s="19">
        <v>1387.4417000000001</v>
      </c>
      <c r="K18371" s="19">
        <v>754.85797000000002</v>
      </c>
      <c r="L18371" s="19">
        <v>2487.4739</v>
      </c>
      <c r="M18371" s="19">
        <v>1144.2070000000001</v>
      </c>
      <c r="N18371" s="19">
        <v>9065.4755999999998</v>
      </c>
      <c r="O18371" s="17">
        <f t="shared" ref="O18371:O18434" si="2296">G18371*12</f>
        <v>14640</v>
      </c>
      <c r="P18371" s="18">
        <f t="shared" ref="P18371:P18434" si="2297">H18371*12</f>
        <v>10359.47388</v>
      </c>
      <c r="Q18371" s="18">
        <f t="shared" ref="Q18371:Q18434" si="2298">I18371*12</f>
        <v>14498.467199999999</v>
      </c>
      <c r="R18371" s="18">
        <f t="shared" ref="R18371:R18434" si="2299">J18371*12</f>
        <v>16649.3004</v>
      </c>
      <c r="S18371" s="18">
        <f t="shared" ref="S18371:S18434" si="2300">K18371*12</f>
        <v>9058.2956400000003</v>
      </c>
      <c r="T18371" s="18">
        <f t="shared" ref="T18371:T18434" si="2301">L18371*12</f>
        <v>29849.686799999999</v>
      </c>
      <c r="U18371" s="18">
        <f t="shared" ref="U18371:U18434" si="2302">M18371*12</f>
        <v>13730.484</v>
      </c>
      <c r="V18371" s="18">
        <f t="shared" ref="V18371:V18434" si="2303">N18371*12</f>
        <v>108785.7072</v>
      </c>
      <c r="W18371" s="21">
        <v>71830.5859375</v>
      </c>
      <c r="X18371" s="21">
        <v>62</v>
      </c>
      <c r="Y18371" s="21">
        <v>27</v>
      </c>
      <c r="Z18371" s="21">
        <v>14</v>
      </c>
      <c r="AA18371" s="21">
        <v>42</v>
      </c>
    </row>
    <row r="18372" spans="1:27" hidden="1" x14ac:dyDescent="0.35">
      <c r="A18372">
        <v>1863</v>
      </c>
      <c r="B18372" t="s">
        <v>237</v>
      </c>
      <c r="C18372">
        <v>1</v>
      </c>
      <c r="D18372" t="s">
        <v>2333</v>
      </c>
      <c r="E18372" t="s">
        <v>2334</v>
      </c>
      <c r="F18372" t="s">
        <v>111</v>
      </c>
      <c r="G18372" s="19">
        <v>1220</v>
      </c>
      <c r="H18372" s="19">
        <v>1056.4594</v>
      </c>
      <c r="I18372" s="19">
        <v>1214.1026999999999</v>
      </c>
      <c r="J18372" s="19">
        <v>1424.9032999999999</v>
      </c>
      <c r="K18372" s="19">
        <v>824.85100999999997</v>
      </c>
      <c r="L18372" s="19">
        <v>2487.4739</v>
      </c>
      <c r="M18372" s="19">
        <v>1039.1451</v>
      </c>
      <c r="N18372" s="19">
        <v>9266.9354999999996</v>
      </c>
      <c r="O18372" s="17">
        <f t="shared" si="2296"/>
        <v>14640</v>
      </c>
      <c r="P18372" s="18">
        <f t="shared" si="2297"/>
        <v>12677.5128</v>
      </c>
      <c r="Q18372" s="18">
        <f t="shared" si="2298"/>
        <v>14569.232399999999</v>
      </c>
      <c r="R18372" s="18">
        <f t="shared" si="2299"/>
        <v>17098.839599999999</v>
      </c>
      <c r="S18372" s="18">
        <f t="shared" si="2300"/>
        <v>9898.2121200000001</v>
      </c>
      <c r="T18372" s="18">
        <f t="shared" si="2301"/>
        <v>29849.686799999999</v>
      </c>
      <c r="U18372" s="18">
        <f t="shared" si="2302"/>
        <v>12469.7412</v>
      </c>
      <c r="V18372" s="18">
        <f t="shared" si="2303"/>
        <v>111203.226</v>
      </c>
      <c r="W18372" s="21">
        <v>71830.5859375</v>
      </c>
      <c r="X18372" s="21">
        <v>62</v>
      </c>
      <c r="Y18372" s="21">
        <v>27</v>
      </c>
      <c r="Z18372" s="21">
        <v>14</v>
      </c>
      <c r="AA18372" s="21">
        <v>42</v>
      </c>
    </row>
    <row r="18373" spans="1:27" x14ac:dyDescent="0.35">
      <c r="A18373">
        <v>954</v>
      </c>
      <c r="B18373" t="s">
        <v>315</v>
      </c>
      <c r="C18373">
        <v>0</v>
      </c>
      <c r="D18373" t="s">
        <v>2468</v>
      </c>
      <c r="E18373" t="s">
        <v>2469</v>
      </c>
      <c r="F18373" t="s">
        <v>10</v>
      </c>
      <c r="G18373" s="19">
        <v>543</v>
      </c>
      <c r="H18373" s="19">
        <v>240.35706999999999</v>
      </c>
      <c r="I18373" s="19">
        <v>1000.2209</v>
      </c>
      <c r="J18373" s="19">
        <v>496.5575</v>
      </c>
      <c r="K18373" s="19">
        <v>283.84116</v>
      </c>
      <c r="L18373" s="19">
        <v>0</v>
      </c>
      <c r="M18373" s="19">
        <v>484.54671999999999</v>
      </c>
      <c r="N18373" s="19">
        <v>3048.5234</v>
      </c>
      <c r="O18373" s="17">
        <f t="shared" si="2296"/>
        <v>6516</v>
      </c>
      <c r="P18373" s="18">
        <f t="shared" si="2297"/>
        <v>2884.2848399999998</v>
      </c>
      <c r="Q18373" s="18">
        <f t="shared" si="2298"/>
        <v>12002.650799999999</v>
      </c>
      <c r="R18373" s="18">
        <f t="shared" si="2299"/>
        <v>5958.6900000000005</v>
      </c>
      <c r="S18373" s="18">
        <f t="shared" si="2300"/>
        <v>3406.0939200000003</v>
      </c>
      <c r="T18373" s="18">
        <f t="shared" si="2301"/>
        <v>0</v>
      </c>
      <c r="U18373" s="18">
        <f t="shared" si="2302"/>
        <v>5814.5606399999997</v>
      </c>
      <c r="V18373" s="18">
        <f t="shared" si="2303"/>
        <v>36582.2808</v>
      </c>
      <c r="W18373" s="21">
        <v>73546.4140625</v>
      </c>
      <c r="X18373" s="21">
        <v>105</v>
      </c>
      <c r="Y18373" s="21">
        <v>75</v>
      </c>
      <c r="Z18373" s="21">
        <v>89</v>
      </c>
      <c r="AA18373" s="21">
        <v>28</v>
      </c>
    </row>
    <row r="18374" spans="1:27" hidden="1" x14ac:dyDescent="0.35">
      <c r="A18374">
        <v>1864</v>
      </c>
      <c r="B18374" t="s">
        <v>237</v>
      </c>
      <c r="C18374">
        <v>0</v>
      </c>
      <c r="D18374" t="s">
        <v>1540</v>
      </c>
      <c r="E18374" t="s">
        <v>1541</v>
      </c>
      <c r="F18374" t="s">
        <v>11</v>
      </c>
      <c r="G18374" s="19">
        <v>791</v>
      </c>
      <c r="H18374" s="19">
        <v>350.40530000000001</v>
      </c>
      <c r="I18374" s="19">
        <v>978.63287000000003</v>
      </c>
      <c r="J18374" s="19">
        <v>741.25165000000004</v>
      </c>
      <c r="K18374" s="19">
        <v>413.57614000000001</v>
      </c>
      <c r="L18374" s="19">
        <v>681.94701999999995</v>
      </c>
      <c r="M18374" s="19">
        <v>502.14614999999998</v>
      </c>
      <c r="N18374" s="19">
        <v>4458.9589999999998</v>
      </c>
      <c r="O18374" s="17">
        <f t="shared" si="2296"/>
        <v>9492</v>
      </c>
      <c r="P18374" s="18">
        <f t="shared" si="2297"/>
        <v>4204.8636000000006</v>
      </c>
      <c r="Q18374" s="18">
        <f t="shared" si="2298"/>
        <v>11743.594440000001</v>
      </c>
      <c r="R18374" s="18">
        <f t="shared" si="2299"/>
        <v>8895.0198</v>
      </c>
      <c r="S18374" s="18">
        <f t="shared" si="2300"/>
        <v>4962.9136799999997</v>
      </c>
      <c r="T18374" s="18">
        <f t="shared" si="2301"/>
        <v>8183.364239999999</v>
      </c>
      <c r="U18374" s="18">
        <f t="shared" si="2302"/>
        <v>6025.7537999999995</v>
      </c>
      <c r="V18374" s="18">
        <f t="shared" si="2303"/>
        <v>53507.508000000002</v>
      </c>
      <c r="W18374" s="21">
        <v>64342.97265625</v>
      </c>
      <c r="X18374" s="21">
        <v>62</v>
      </c>
      <c r="Y18374" s="21">
        <v>60</v>
      </c>
      <c r="Z18374" s="21">
        <v>25</v>
      </c>
      <c r="AA18374" s="21">
        <v>53</v>
      </c>
    </row>
    <row r="18375" spans="1:27" hidden="1" x14ac:dyDescent="0.35">
      <c r="A18375">
        <v>1864</v>
      </c>
      <c r="B18375" t="s">
        <v>237</v>
      </c>
      <c r="C18375">
        <v>0</v>
      </c>
      <c r="D18375" t="s">
        <v>1540</v>
      </c>
      <c r="E18375" t="s">
        <v>1541</v>
      </c>
      <c r="F18375" t="s">
        <v>12</v>
      </c>
      <c r="G18375" s="19">
        <v>791</v>
      </c>
      <c r="H18375" s="19">
        <v>513.40233999999998</v>
      </c>
      <c r="I18375" s="19">
        <v>1090.5301999999999</v>
      </c>
      <c r="J18375" s="19">
        <v>781.02166999999997</v>
      </c>
      <c r="K18375" s="19">
        <v>472.63641000000001</v>
      </c>
      <c r="L18375" s="19">
        <v>1396.1456000000001</v>
      </c>
      <c r="M18375" s="19">
        <v>565.00127999999995</v>
      </c>
      <c r="N18375" s="19">
        <v>5609.7372999999998</v>
      </c>
      <c r="O18375" s="17">
        <f t="shared" si="2296"/>
        <v>9492</v>
      </c>
      <c r="P18375" s="18">
        <f t="shared" si="2297"/>
        <v>6160.8280799999993</v>
      </c>
      <c r="Q18375" s="18">
        <f t="shared" si="2298"/>
        <v>13086.362399999998</v>
      </c>
      <c r="R18375" s="18">
        <f t="shared" si="2299"/>
        <v>9372.2600399999992</v>
      </c>
      <c r="S18375" s="18">
        <f t="shared" si="2300"/>
        <v>5671.6369199999999</v>
      </c>
      <c r="T18375" s="18">
        <f t="shared" si="2301"/>
        <v>16753.747200000002</v>
      </c>
      <c r="U18375" s="18">
        <f t="shared" si="2302"/>
        <v>6780.0153599999994</v>
      </c>
      <c r="V18375" s="18">
        <f t="shared" si="2303"/>
        <v>67316.847599999994</v>
      </c>
      <c r="W18375" s="21">
        <v>64342.97265625</v>
      </c>
      <c r="X18375" s="21">
        <v>62</v>
      </c>
      <c r="Y18375" s="21">
        <v>60</v>
      </c>
      <c r="Z18375" s="21">
        <v>25</v>
      </c>
      <c r="AA18375" s="21">
        <v>53</v>
      </c>
    </row>
    <row r="18376" spans="1:27" hidden="1" x14ac:dyDescent="0.35">
      <c r="A18376">
        <v>1864</v>
      </c>
      <c r="B18376" t="s">
        <v>237</v>
      </c>
      <c r="C18376">
        <v>0</v>
      </c>
      <c r="D18376" t="s">
        <v>1540</v>
      </c>
      <c r="E18376" t="s">
        <v>1541</v>
      </c>
      <c r="F18376" t="s">
        <v>108</v>
      </c>
      <c r="G18376" s="19">
        <v>1007</v>
      </c>
      <c r="H18376" s="19">
        <v>684.90137000000004</v>
      </c>
      <c r="I18376" s="19">
        <v>1137.9249</v>
      </c>
      <c r="J18376" s="19">
        <v>820.79163000000005</v>
      </c>
      <c r="K18376" s="19">
        <v>613.04259999999999</v>
      </c>
      <c r="L18376" s="19">
        <v>1615.8989999999999</v>
      </c>
      <c r="M18376" s="19">
        <v>666.57227</v>
      </c>
      <c r="N18376" s="19">
        <v>6546.1318000000001</v>
      </c>
      <c r="O18376" s="17">
        <f t="shared" si="2296"/>
        <v>12084</v>
      </c>
      <c r="P18376" s="18">
        <f t="shared" si="2297"/>
        <v>8218.8164400000005</v>
      </c>
      <c r="Q18376" s="18">
        <f t="shared" si="2298"/>
        <v>13655.0988</v>
      </c>
      <c r="R18376" s="18">
        <f t="shared" si="2299"/>
        <v>9849.4995600000002</v>
      </c>
      <c r="S18376" s="18">
        <f t="shared" si="2300"/>
        <v>7356.5111999999999</v>
      </c>
      <c r="T18376" s="18">
        <f t="shared" si="2301"/>
        <v>19390.788</v>
      </c>
      <c r="U18376" s="18">
        <f t="shared" si="2302"/>
        <v>7998.8672399999996</v>
      </c>
      <c r="V18376" s="18">
        <f t="shared" si="2303"/>
        <v>78553.581600000005</v>
      </c>
      <c r="W18376" s="21">
        <v>64342.97265625</v>
      </c>
      <c r="X18376" s="21">
        <v>62</v>
      </c>
      <c r="Y18376" s="21">
        <v>60</v>
      </c>
      <c r="Z18376" s="21">
        <v>25</v>
      </c>
      <c r="AA18376" s="21">
        <v>53</v>
      </c>
    </row>
    <row r="18377" spans="1:27" hidden="1" x14ac:dyDescent="0.35">
      <c r="A18377">
        <v>1864</v>
      </c>
      <c r="B18377" t="s">
        <v>237</v>
      </c>
      <c r="C18377">
        <v>0</v>
      </c>
      <c r="D18377" t="s">
        <v>1540</v>
      </c>
      <c r="E18377" t="s">
        <v>1541</v>
      </c>
      <c r="F18377" t="s">
        <v>109</v>
      </c>
      <c r="G18377" s="19">
        <v>1007</v>
      </c>
      <c r="H18377" s="19">
        <v>838.36566000000005</v>
      </c>
      <c r="I18377" s="19">
        <v>1162.8253</v>
      </c>
      <c r="J18377" s="19">
        <v>860.56164999999999</v>
      </c>
      <c r="K18377" s="19">
        <v>668.64880000000005</v>
      </c>
      <c r="L18377" s="19">
        <v>1615.8989999999999</v>
      </c>
      <c r="M18377" s="19">
        <v>530.38867000000005</v>
      </c>
      <c r="N18377" s="19">
        <v>6683.6890000000003</v>
      </c>
      <c r="O18377" s="17">
        <f t="shared" si="2296"/>
        <v>12084</v>
      </c>
      <c r="P18377" s="18">
        <f t="shared" si="2297"/>
        <v>10060.387920000001</v>
      </c>
      <c r="Q18377" s="18">
        <f t="shared" si="2298"/>
        <v>13953.9036</v>
      </c>
      <c r="R18377" s="18">
        <f t="shared" si="2299"/>
        <v>10326.739799999999</v>
      </c>
      <c r="S18377" s="18">
        <f t="shared" si="2300"/>
        <v>8023.7856000000011</v>
      </c>
      <c r="T18377" s="18">
        <f t="shared" si="2301"/>
        <v>19390.788</v>
      </c>
      <c r="U18377" s="18">
        <f t="shared" si="2302"/>
        <v>6364.6640400000006</v>
      </c>
      <c r="V18377" s="18">
        <f t="shared" si="2303"/>
        <v>80204.268000000011</v>
      </c>
      <c r="W18377" s="21">
        <v>64342.97265625</v>
      </c>
      <c r="X18377" s="21">
        <v>62</v>
      </c>
      <c r="Y18377" s="21">
        <v>60</v>
      </c>
      <c r="Z18377" s="21">
        <v>25</v>
      </c>
      <c r="AA18377" s="21">
        <v>53</v>
      </c>
    </row>
    <row r="18378" spans="1:27" hidden="1" x14ac:dyDescent="0.35">
      <c r="A18378">
        <v>1864</v>
      </c>
      <c r="B18378" t="s">
        <v>237</v>
      </c>
      <c r="C18378">
        <v>0</v>
      </c>
      <c r="D18378" t="s">
        <v>1540</v>
      </c>
      <c r="E18378" t="s">
        <v>1541</v>
      </c>
      <c r="F18378" t="s">
        <v>13</v>
      </c>
      <c r="G18378" s="19">
        <v>646</v>
      </c>
      <c r="H18378" s="19">
        <v>435.89940999999999</v>
      </c>
      <c r="I18378" s="19">
        <v>1071.922</v>
      </c>
      <c r="J18378" s="19">
        <v>886.36333999999999</v>
      </c>
      <c r="K18378" s="19">
        <v>392.01483000000002</v>
      </c>
      <c r="L18378" s="19">
        <v>0</v>
      </c>
      <c r="M18378" s="19">
        <v>541.69890999999996</v>
      </c>
      <c r="N18378" s="19">
        <v>3973.8984</v>
      </c>
      <c r="O18378" s="17">
        <f t="shared" si="2296"/>
        <v>7752</v>
      </c>
      <c r="P18378" s="18">
        <f t="shared" si="2297"/>
        <v>5230.7929199999999</v>
      </c>
      <c r="Q18378" s="18">
        <f t="shared" si="2298"/>
        <v>12863.064</v>
      </c>
      <c r="R18378" s="18">
        <f t="shared" si="2299"/>
        <v>10636.36008</v>
      </c>
      <c r="S18378" s="18">
        <f t="shared" si="2300"/>
        <v>4704.17796</v>
      </c>
      <c r="T18378" s="18">
        <f t="shared" si="2301"/>
        <v>0</v>
      </c>
      <c r="U18378" s="18">
        <f t="shared" si="2302"/>
        <v>6500.386919999999</v>
      </c>
      <c r="V18378" s="18">
        <f t="shared" si="2303"/>
        <v>47686.7808</v>
      </c>
      <c r="W18378" s="21">
        <v>64342.97265625</v>
      </c>
      <c r="X18378" s="21">
        <v>62</v>
      </c>
      <c r="Y18378" s="21">
        <v>60</v>
      </c>
      <c r="Z18378" s="21">
        <v>25</v>
      </c>
      <c r="AA18378" s="21">
        <v>53</v>
      </c>
    </row>
    <row r="18379" spans="1:27" hidden="1" x14ac:dyDescent="0.35">
      <c r="A18379">
        <v>1864</v>
      </c>
      <c r="B18379" t="s">
        <v>237</v>
      </c>
      <c r="C18379">
        <v>0</v>
      </c>
      <c r="D18379" t="s">
        <v>1540</v>
      </c>
      <c r="E18379" t="s">
        <v>1541</v>
      </c>
      <c r="F18379" t="s">
        <v>14</v>
      </c>
      <c r="G18379" s="19">
        <v>791</v>
      </c>
      <c r="H18379" s="19">
        <v>542.52068999999995</v>
      </c>
      <c r="I18379" s="19">
        <v>1184.855</v>
      </c>
      <c r="J18379" s="19">
        <v>1239.7833000000001</v>
      </c>
      <c r="K18379" s="19">
        <v>483.18716000000001</v>
      </c>
      <c r="L18379" s="19">
        <v>681.94701999999995</v>
      </c>
      <c r="M18379" s="19">
        <v>683.17156999999997</v>
      </c>
      <c r="N18379" s="19">
        <v>5606.4647999999997</v>
      </c>
      <c r="O18379" s="17">
        <f t="shared" si="2296"/>
        <v>9492</v>
      </c>
      <c r="P18379" s="18">
        <f t="shared" si="2297"/>
        <v>6510.2482799999998</v>
      </c>
      <c r="Q18379" s="18">
        <f t="shared" si="2298"/>
        <v>14218.26</v>
      </c>
      <c r="R18379" s="18">
        <f t="shared" si="2299"/>
        <v>14877.399600000001</v>
      </c>
      <c r="S18379" s="18">
        <f t="shared" si="2300"/>
        <v>5798.2459200000003</v>
      </c>
      <c r="T18379" s="18">
        <f t="shared" si="2301"/>
        <v>8183.364239999999</v>
      </c>
      <c r="U18379" s="18">
        <f t="shared" si="2302"/>
        <v>8198.0588399999997</v>
      </c>
      <c r="V18379" s="18">
        <f t="shared" si="2303"/>
        <v>67277.57759999999</v>
      </c>
      <c r="W18379" s="21">
        <v>64342.97265625</v>
      </c>
      <c r="X18379" s="21">
        <v>62</v>
      </c>
      <c r="Y18379" s="21">
        <v>60</v>
      </c>
      <c r="Z18379" s="21">
        <v>25</v>
      </c>
      <c r="AA18379" s="21">
        <v>53</v>
      </c>
    </row>
    <row r="18380" spans="1:27" hidden="1" x14ac:dyDescent="0.35">
      <c r="A18380">
        <v>1864</v>
      </c>
      <c r="B18380" t="s">
        <v>237</v>
      </c>
      <c r="C18380">
        <v>0</v>
      </c>
      <c r="D18380" t="s">
        <v>1540</v>
      </c>
      <c r="E18380" t="s">
        <v>1541</v>
      </c>
      <c r="F18380" t="s">
        <v>15</v>
      </c>
      <c r="G18380" s="19">
        <v>791</v>
      </c>
      <c r="H18380" s="19">
        <v>687.09076000000005</v>
      </c>
      <c r="I18380" s="19">
        <v>1229.1927000000001</v>
      </c>
      <c r="J18380" s="19">
        <v>1279.5533</v>
      </c>
      <c r="K18380" s="19">
        <v>535.57061999999996</v>
      </c>
      <c r="L18380" s="19">
        <v>1396.1456000000001</v>
      </c>
      <c r="M18380" s="19">
        <v>699.54229999999995</v>
      </c>
      <c r="N18380" s="19">
        <v>6618.0951999999997</v>
      </c>
      <c r="O18380" s="17">
        <f t="shared" si="2296"/>
        <v>9492</v>
      </c>
      <c r="P18380" s="18">
        <f t="shared" si="2297"/>
        <v>8245.0891200000005</v>
      </c>
      <c r="Q18380" s="18">
        <f t="shared" si="2298"/>
        <v>14750.312400000001</v>
      </c>
      <c r="R18380" s="18">
        <f t="shared" si="2299"/>
        <v>15354.6396</v>
      </c>
      <c r="S18380" s="18">
        <f t="shared" si="2300"/>
        <v>6426.8474399999996</v>
      </c>
      <c r="T18380" s="18">
        <f t="shared" si="2301"/>
        <v>16753.747200000002</v>
      </c>
      <c r="U18380" s="18">
        <f t="shared" si="2302"/>
        <v>8394.507599999999</v>
      </c>
      <c r="V18380" s="18">
        <f t="shared" si="2303"/>
        <v>79417.142399999997</v>
      </c>
      <c r="W18380" s="21">
        <v>64342.97265625</v>
      </c>
      <c r="X18380" s="21">
        <v>62</v>
      </c>
      <c r="Y18380" s="21">
        <v>60</v>
      </c>
      <c r="Z18380" s="21">
        <v>25</v>
      </c>
      <c r="AA18380" s="21">
        <v>53</v>
      </c>
    </row>
    <row r="18381" spans="1:27" hidden="1" x14ac:dyDescent="0.35">
      <c r="A18381">
        <v>1864</v>
      </c>
      <c r="B18381" t="s">
        <v>237</v>
      </c>
      <c r="C18381">
        <v>0</v>
      </c>
      <c r="D18381" t="s">
        <v>1540</v>
      </c>
      <c r="E18381" t="s">
        <v>1541</v>
      </c>
      <c r="F18381" t="s">
        <v>110</v>
      </c>
      <c r="G18381" s="19">
        <v>1007</v>
      </c>
      <c r="H18381" s="19">
        <v>838.88556000000005</v>
      </c>
      <c r="I18381" s="19">
        <v>1251.9585999999999</v>
      </c>
      <c r="J18381" s="19">
        <v>1319.3234</v>
      </c>
      <c r="K18381" s="19">
        <v>668.83709999999996</v>
      </c>
      <c r="L18381" s="19">
        <v>1615.8989999999999</v>
      </c>
      <c r="M18381" s="19">
        <v>709.76495</v>
      </c>
      <c r="N18381" s="19">
        <v>7411.6684999999998</v>
      </c>
      <c r="O18381" s="17">
        <f t="shared" si="2296"/>
        <v>12084</v>
      </c>
      <c r="P18381" s="18">
        <f t="shared" si="2297"/>
        <v>10066.62672</v>
      </c>
      <c r="Q18381" s="18">
        <f t="shared" si="2298"/>
        <v>15023.503199999999</v>
      </c>
      <c r="R18381" s="18">
        <f t="shared" si="2299"/>
        <v>15831.880799999999</v>
      </c>
      <c r="S18381" s="18">
        <f t="shared" si="2300"/>
        <v>8026.0451999999996</v>
      </c>
      <c r="T18381" s="18">
        <f t="shared" si="2301"/>
        <v>19390.788</v>
      </c>
      <c r="U18381" s="18">
        <f t="shared" si="2302"/>
        <v>8517.1794000000009</v>
      </c>
      <c r="V18381" s="18">
        <f t="shared" si="2303"/>
        <v>88940.021999999997</v>
      </c>
      <c r="W18381" s="21">
        <v>64342.97265625</v>
      </c>
      <c r="X18381" s="21">
        <v>62</v>
      </c>
      <c r="Y18381" s="21">
        <v>60</v>
      </c>
      <c r="Z18381" s="21">
        <v>25</v>
      </c>
      <c r="AA18381" s="21">
        <v>53</v>
      </c>
    </row>
    <row r="18382" spans="1:27" hidden="1" x14ac:dyDescent="0.35">
      <c r="A18382">
        <v>1864</v>
      </c>
      <c r="B18382" t="s">
        <v>237</v>
      </c>
      <c r="C18382">
        <v>0</v>
      </c>
      <c r="D18382" t="s">
        <v>1540</v>
      </c>
      <c r="E18382" t="s">
        <v>1541</v>
      </c>
      <c r="F18382" t="s">
        <v>111</v>
      </c>
      <c r="G18382" s="19">
        <v>1007</v>
      </c>
      <c r="H18382" s="19">
        <v>1026.5948000000001</v>
      </c>
      <c r="I18382" s="19">
        <v>1257.903</v>
      </c>
      <c r="J18382" s="19">
        <v>1359.0934</v>
      </c>
      <c r="K18382" s="19">
        <v>736.85162000000003</v>
      </c>
      <c r="L18382" s="19">
        <v>1615.8989999999999</v>
      </c>
      <c r="M18382" s="19">
        <v>577.10352</v>
      </c>
      <c r="N18382" s="19">
        <v>7580.4453000000003</v>
      </c>
      <c r="O18382" s="17">
        <f t="shared" si="2296"/>
        <v>12084</v>
      </c>
      <c r="P18382" s="18">
        <f t="shared" si="2297"/>
        <v>12319.137600000002</v>
      </c>
      <c r="Q18382" s="18">
        <f t="shared" si="2298"/>
        <v>15094.835999999999</v>
      </c>
      <c r="R18382" s="18">
        <f t="shared" si="2299"/>
        <v>16309.120800000001</v>
      </c>
      <c r="S18382" s="18">
        <f t="shared" si="2300"/>
        <v>8842.2194400000008</v>
      </c>
      <c r="T18382" s="18">
        <f t="shared" si="2301"/>
        <v>19390.788</v>
      </c>
      <c r="U18382" s="18">
        <f t="shared" si="2302"/>
        <v>6925.2422399999996</v>
      </c>
      <c r="V18382" s="18">
        <f t="shared" si="2303"/>
        <v>90965.343600000007</v>
      </c>
      <c r="W18382" s="21">
        <v>64342.97265625</v>
      </c>
      <c r="X18382" s="21">
        <v>62</v>
      </c>
      <c r="Y18382" s="21">
        <v>60</v>
      </c>
      <c r="Z18382" s="21">
        <v>25</v>
      </c>
      <c r="AA18382" s="21">
        <v>53</v>
      </c>
    </row>
    <row r="18383" spans="1:27" x14ac:dyDescent="0.35">
      <c r="A18383">
        <v>1081</v>
      </c>
      <c r="B18383" t="s">
        <v>137</v>
      </c>
      <c r="C18383">
        <v>1</v>
      </c>
      <c r="D18383" t="s">
        <v>2702</v>
      </c>
      <c r="E18383" t="s">
        <v>2469</v>
      </c>
      <c r="F18383" t="s">
        <v>10</v>
      </c>
      <c r="G18383" s="19">
        <v>561</v>
      </c>
      <c r="H18383" s="19">
        <v>251.5968</v>
      </c>
      <c r="I18383" s="19">
        <v>918.99414000000002</v>
      </c>
      <c r="J18383" s="19">
        <v>380.12331999999998</v>
      </c>
      <c r="K18383" s="19">
        <v>294.43588</v>
      </c>
      <c r="L18383" s="19">
        <v>0</v>
      </c>
      <c r="M18383" s="19">
        <v>471.13736</v>
      </c>
      <c r="N18383" s="19">
        <v>2877.2876000000001</v>
      </c>
      <c r="O18383" s="17">
        <f t="shared" si="2296"/>
        <v>6732</v>
      </c>
      <c r="P18383" s="18">
        <f t="shared" si="2297"/>
        <v>3019.1615999999999</v>
      </c>
      <c r="Q18383" s="18">
        <f t="shared" si="2298"/>
        <v>11027.929680000001</v>
      </c>
      <c r="R18383" s="18">
        <f t="shared" si="2299"/>
        <v>4561.47984</v>
      </c>
      <c r="S18383" s="18">
        <f t="shared" si="2300"/>
        <v>3533.23056</v>
      </c>
      <c r="T18383" s="18">
        <f t="shared" si="2301"/>
        <v>0</v>
      </c>
      <c r="U18383" s="18">
        <f t="shared" si="2302"/>
        <v>5653.6483200000002</v>
      </c>
      <c r="V18383" s="18">
        <f t="shared" si="2303"/>
        <v>34527.451200000003</v>
      </c>
      <c r="W18383" s="21">
        <v>74237.46875</v>
      </c>
      <c r="X18383" s="21">
        <v>120</v>
      </c>
      <c r="Y18383" s="21">
        <v>27</v>
      </c>
      <c r="Z18383" s="21">
        <v>106</v>
      </c>
      <c r="AA18383" s="21">
        <v>14</v>
      </c>
    </row>
    <row r="18384" spans="1:27" hidden="1" x14ac:dyDescent="0.35">
      <c r="A18384">
        <v>1865</v>
      </c>
      <c r="B18384" t="s">
        <v>237</v>
      </c>
      <c r="C18384">
        <v>0</v>
      </c>
      <c r="D18384" t="s">
        <v>1761</v>
      </c>
      <c r="E18384" t="s">
        <v>1754</v>
      </c>
      <c r="F18384" t="s">
        <v>11</v>
      </c>
      <c r="G18384" s="19">
        <v>884</v>
      </c>
      <c r="H18384" s="19">
        <v>402.64758</v>
      </c>
      <c r="I18384" s="19">
        <v>1010.3952</v>
      </c>
      <c r="J18384" s="19">
        <v>741.25165000000004</v>
      </c>
      <c r="K18384" s="19">
        <v>466.20316000000003</v>
      </c>
      <c r="L18384" s="19">
        <v>713.80640000000005</v>
      </c>
      <c r="M18384" s="19">
        <v>583.90625</v>
      </c>
      <c r="N18384" s="19">
        <v>4802.2103999999999</v>
      </c>
      <c r="O18384" s="17">
        <f t="shared" si="2296"/>
        <v>10608</v>
      </c>
      <c r="P18384" s="18">
        <f t="shared" si="2297"/>
        <v>4831.7709599999998</v>
      </c>
      <c r="Q18384" s="18">
        <f t="shared" si="2298"/>
        <v>12124.742400000001</v>
      </c>
      <c r="R18384" s="18">
        <f t="shared" si="2299"/>
        <v>8895.0198</v>
      </c>
      <c r="S18384" s="18">
        <f t="shared" si="2300"/>
        <v>5594.4379200000003</v>
      </c>
      <c r="T18384" s="18">
        <f t="shared" si="2301"/>
        <v>8565.6768000000011</v>
      </c>
      <c r="U18384" s="18">
        <f t="shared" si="2302"/>
        <v>7006.875</v>
      </c>
      <c r="V18384" s="18">
        <f t="shared" si="2303"/>
        <v>57626.524799999999</v>
      </c>
      <c r="W18384" s="21">
        <v>72953.9375</v>
      </c>
      <c r="X18384" s="21">
        <v>62</v>
      </c>
      <c r="Y18384" s="21">
        <v>46</v>
      </c>
      <c r="Z18384" s="21">
        <v>44</v>
      </c>
      <c r="AA18384" s="21">
        <v>36</v>
      </c>
    </row>
    <row r="18385" spans="1:27" hidden="1" x14ac:dyDescent="0.35">
      <c r="A18385">
        <v>1865</v>
      </c>
      <c r="B18385" t="s">
        <v>237</v>
      </c>
      <c r="C18385">
        <v>0</v>
      </c>
      <c r="D18385" t="s">
        <v>1761</v>
      </c>
      <c r="E18385" t="s">
        <v>1754</v>
      </c>
      <c r="F18385" t="s">
        <v>12</v>
      </c>
      <c r="G18385" s="19">
        <v>884</v>
      </c>
      <c r="H18385" s="19">
        <v>589.94597999999996</v>
      </c>
      <c r="I18385" s="19">
        <v>1077.066</v>
      </c>
      <c r="J18385" s="19">
        <v>781.02166999999997</v>
      </c>
      <c r="K18385" s="19">
        <v>534.06879000000004</v>
      </c>
      <c r="L18385" s="19">
        <v>1461.3711000000001</v>
      </c>
      <c r="M18385" s="19">
        <v>682.16895</v>
      </c>
      <c r="N18385" s="19">
        <v>6009.6426000000001</v>
      </c>
      <c r="O18385" s="17">
        <f t="shared" si="2296"/>
        <v>10608</v>
      </c>
      <c r="P18385" s="18">
        <f t="shared" si="2297"/>
        <v>7079.3517599999996</v>
      </c>
      <c r="Q18385" s="18">
        <f t="shared" si="2298"/>
        <v>12924.792000000001</v>
      </c>
      <c r="R18385" s="18">
        <f t="shared" si="2299"/>
        <v>9372.2600399999992</v>
      </c>
      <c r="S18385" s="18">
        <f t="shared" si="2300"/>
        <v>6408.8254800000004</v>
      </c>
      <c r="T18385" s="18">
        <f t="shared" si="2301"/>
        <v>17536.4532</v>
      </c>
      <c r="U18385" s="18">
        <f t="shared" si="2302"/>
        <v>8186.0273999999999</v>
      </c>
      <c r="V18385" s="18">
        <f t="shared" si="2303"/>
        <v>72115.711200000005</v>
      </c>
      <c r="W18385" s="21">
        <v>72953.9375</v>
      </c>
      <c r="X18385" s="21">
        <v>62</v>
      </c>
      <c r="Y18385" s="21">
        <v>46</v>
      </c>
      <c r="Z18385" s="21">
        <v>44</v>
      </c>
      <c r="AA18385" s="21">
        <v>36</v>
      </c>
    </row>
    <row r="18386" spans="1:27" hidden="1" x14ac:dyDescent="0.35">
      <c r="A18386">
        <v>1865</v>
      </c>
      <c r="B18386" t="s">
        <v>237</v>
      </c>
      <c r="C18386">
        <v>0</v>
      </c>
      <c r="D18386" t="s">
        <v>1761</v>
      </c>
      <c r="E18386" t="s">
        <v>1754</v>
      </c>
      <c r="F18386" t="s">
        <v>108</v>
      </c>
      <c r="G18386" s="19">
        <v>1150</v>
      </c>
      <c r="H18386" s="19">
        <v>787.01391999999998</v>
      </c>
      <c r="I18386" s="19">
        <v>1121.7949000000001</v>
      </c>
      <c r="J18386" s="19">
        <v>820.79163000000005</v>
      </c>
      <c r="K18386" s="19">
        <v>701.85650999999996</v>
      </c>
      <c r="L18386" s="19">
        <v>1691.3910000000001</v>
      </c>
      <c r="M18386" s="19">
        <v>840.38867000000005</v>
      </c>
      <c r="N18386" s="19">
        <v>7113.2367999999997</v>
      </c>
      <c r="O18386" s="17">
        <f t="shared" si="2296"/>
        <v>13800</v>
      </c>
      <c r="P18386" s="18">
        <f t="shared" si="2297"/>
        <v>9444.1670400000003</v>
      </c>
      <c r="Q18386" s="18">
        <f t="shared" si="2298"/>
        <v>13461.538800000002</v>
      </c>
      <c r="R18386" s="18">
        <f t="shared" si="2299"/>
        <v>9849.4995600000002</v>
      </c>
      <c r="S18386" s="18">
        <f t="shared" si="2300"/>
        <v>8422.278119999999</v>
      </c>
      <c r="T18386" s="18">
        <f t="shared" si="2301"/>
        <v>20296.692000000003</v>
      </c>
      <c r="U18386" s="18">
        <f t="shared" si="2302"/>
        <v>10084.66404</v>
      </c>
      <c r="V18386" s="18">
        <f t="shared" si="2303"/>
        <v>85358.8416</v>
      </c>
      <c r="W18386" s="21">
        <v>72953.9375</v>
      </c>
      <c r="X18386" s="21">
        <v>62</v>
      </c>
      <c r="Y18386" s="21">
        <v>46</v>
      </c>
      <c r="Z18386" s="21">
        <v>44</v>
      </c>
      <c r="AA18386" s="21">
        <v>36</v>
      </c>
    </row>
    <row r="18387" spans="1:27" hidden="1" x14ac:dyDescent="0.35">
      <c r="A18387">
        <v>1865</v>
      </c>
      <c r="B18387" t="s">
        <v>237</v>
      </c>
      <c r="C18387">
        <v>0</v>
      </c>
      <c r="D18387" t="s">
        <v>1761</v>
      </c>
      <c r="E18387" t="s">
        <v>1754</v>
      </c>
      <c r="F18387" t="s">
        <v>109</v>
      </c>
      <c r="G18387" s="19">
        <v>1150</v>
      </c>
      <c r="H18387" s="19">
        <v>963.35834</v>
      </c>
      <c r="I18387" s="19">
        <v>1144.4712999999999</v>
      </c>
      <c r="J18387" s="19">
        <v>860.56164999999999</v>
      </c>
      <c r="K18387" s="19">
        <v>765.75310999999999</v>
      </c>
      <c r="L18387" s="19">
        <v>1691.3910000000001</v>
      </c>
      <c r="M18387" s="19">
        <v>736.19727</v>
      </c>
      <c r="N18387" s="19">
        <v>7311.7323999999999</v>
      </c>
      <c r="O18387" s="17">
        <f t="shared" si="2296"/>
        <v>13800</v>
      </c>
      <c r="P18387" s="18">
        <f t="shared" si="2297"/>
        <v>11560.300080000001</v>
      </c>
      <c r="Q18387" s="18">
        <f t="shared" si="2298"/>
        <v>13733.655599999998</v>
      </c>
      <c r="R18387" s="18">
        <f t="shared" si="2299"/>
        <v>10326.739799999999</v>
      </c>
      <c r="S18387" s="18">
        <f t="shared" si="2300"/>
        <v>9189.0373199999995</v>
      </c>
      <c r="T18387" s="18">
        <f t="shared" si="2301"/>
        <v>20296.692000000003</v>
      </c>
      <c r="U18387" s="18">
        <f t="shared" si="2302"/>
        <v>8834.3672399999996</v>
      </c>
      <c r="V18387" s="18">
        <f t="shared" si="2303"/>
        <v>87740.788799999995</v>
      </c>
      <c r="W18387" s="21">
        <v>72953.9375</v>
      </c>
      <c r="X18387" s="21">
        <v>62</v>
      </c>
      <c r="Y18387" s="21">
        <v>46</v>
      </c>
      <c r="Z18387" s="21">
        <v>44</v>
      </c>
      <c r="AA18387" s="21">
        <v>36</v>
      </c>
    </row>
    <row r="18388" spans="1:27" hidden="1" x14ac:dyDescent="0.35">
      <c r="A18388">
        <v>1865</v>
      </c>
      <c r="B18388" t="s">
        <v>237</v>
      </c>
      <c r="C18388">
        <v>0</v>
      </c>
      <c r="D18388" t="s">
        <v>1761</v>
      </c>
      <c r="E18388" t="s">
        <v>1754</v>
      </c>
      <c r="F18388" t="s">
        <v>13</v>
      </c>
      <c r="G18388" s="19">
        <v>697</v>
      </c>
      <c r="H18388" s="19">
        <v>500.88806</v>
      </c>
      <c r="I18388" s="19">
        <v>1120.3453</v>
      </c>
      <c r="J18388" s="19">
        <v>886.36333999999999</v>
      </c>
      <c r="K18388" s="19">
        <v>434.04208</v>
      </c>
      <c r="L18388" s="19">
        <v>0</v>
      </c>
      <c r="M18388" s="19">
        <v>595.66729999999995</v>
      </c>
      <c r="N18388" s="19">
        <v>4234.3062</v>
      </c>
      <c r="O18388" s="17">
        <f t="shared" si="2296"/>
        <v>8364</v>
      </c>
      <c r="P18388" s="18">
        <f t="shared" si="2297"/>
        <v>6010.65672</v>
      </c>
      <c r="Q18388" s="18">
        <f t="shared" si="2298"/>
        <v>13444.143599999999</v>
      </c>
      <c r="R18388" s="18">
        <f t="shared" si="2299"/>
        <v>10636.36008</v>
      </c>
      <c r="S18388" s="18">
        <f t="shared" si="2300"/>
        <v>5208.5049600000002</v>
      </c>
      <c r="T18388" s="18">
        <f t="shared" si="2301"/>
        <v>0</v>
      </c>
      <c r="U18388" s="18">
        <f t="shared" si="2302"/>
        <v>7148.007599999999</v>
      </c>
      <c r="V18388" s="18">
        <f t="shared" si="2303"/>
        <v>50811.674400000004</v>
      </c>
      <c r="W18388" s="21">
        <v>72953.9375</v>
      </c>
      <c r="X18388" s="21">
        <v>62</v>
      </c>
      <c r="Y18388" s="21">
        <v>46</v>
      </c>
      <c r="Z18388" s="21">
        <v>44</v>
      </c>
      <c r="AA18388" s="21">
        <v>36</v>
      </c>
    </row>
    <row r="18389" spans="1:27" hidden="1" x14ac:dyDescent="0.35">
      <c r="A18389">
        <v>1865</v>
      </c>
      <c r="B18389" t="s">
        <v>237</v>
      </c>
      <c r="C18389">
        <v>0</v>
      </c>
      <c r="D18389" t="s">
        <v>1761</v>
      </c>
      <c r="E18389" t="s">
        <v>1754</v>
      </c>
      <c r="F18389" t="s">
        <v>14</v>
      </c>
      <c r="G18389" s="19">
        <v>884</v>
      </c>
      <c r="H18389" s="19">
        <v>623.40557999999999</v>
      </c>
      <c r="I18389" s="19">
        <v>1182.3046999999999</v>
      </c>
      <c r="J18389" s="19">
        <v>1239.7833000000001</v>
      </c>
      <c r="K18389" s="19">
        <v>546.19244000000003</v>
      </c>
      <c r="L18389" s="19">
        <v>713.80640000000005</v>
      </c>
      <c r="M18389" s="19">
        <v>760.33954000000006</v>
      </c>
      <c r="N18389" s="19">
        <v>5949.8320000000003</v>
      </c>
      <c r="O18389" s="17">
        <f t="shared" si="2296"/>
        <v>10608</v>
      </c>
      <c r="P18389" s="18">
        <f t="shared" si="2297"/>
        <v>7480.8669599999994</v>
      </c>
      <c r="Q18389" s="18">
        <f t="shared" si="2298"/>
        <v>14187.6564</v>
      </c>
      <c r="R18389" s="18">
        <f t="shared" si="2299"/>
        <v>14877.399600000001</v>
      </c>
      <c r="S18389" s="18">
        <f t="shared" si="2300"/>
        <v>6554.3092800000004</v>
      </c>
      <c r="T18389" s="18">
        <f t="shared" si="2301"/>
        <v>8565.6768000000011</v>
      </c>
      <c r="U18389" s="18">
        <f t="shared" si="2302"/>
        <v>9124.0744800000011</v>
      </c>
      <c r="V18389" s="18">
        <f t="shared" si="2303"/>
        <v>71397.983999999997</v>
      </c>
      <c r="W18389" s="21">
        <v>72953.9375</v>
      </c>
      <c r="X18389" s="21">
        <v>62</v>
      </c>
      <c r="Y18389" s="21">
        <v>46</v>
      </c>
      <c r="Z18389" s="21">
        <v>44</v>
      </c>
      <c r="AA18389" s="21">
        <v>36</v>
      </c>
    </row>
    <row r="18390" spans="1:27" hidden="1" x14ac:dyDescent="0.35">
      <c r="A18390">
        <v>1865</v>
      </c>
      <c r="B18390" t="s">
        <v>237</v>
      </c>
      <c r="C18390">
        <v>0</v>
      </c>
      <c r="D18390" t="s">
        <v>1761</v>
      </c>
      <c r="E18390" t="s">
        <v>1754</v>
      </c>
      <c r="F18390" t="s">
        <v>15</v>
      </c>
      <c r="G18390" s="19">
        <v>884</v>
      </c>
      <c r="H18390" s="19">
        <v>789.52979000000005</v>
      </c>
      <c r="I18390" s="19">
        <v>1223.9467999999999</v>
      </c>
      <c r="J18390" s="19">
        <v>1279.5533</v>
      </c>
      <c r="K18390" s="19">
        <v>606.38585999999998</v>
      </c>
      <c r="L18390" s="19">
        <v>1461.3711000000001</v>
      </c>
      <c r="M18390" s="19">
        <v>791.64580999999998</v>
      </c>
      <c r="N18390" s="19">
        <v>7036.4326000000001</v>
      </c>
      <c r="O18390" s="17">
        <f t="shared" si="2296"/>
        <v>10608</v>
      </c>
      <c r="P18390" s="18">
        <f t="shared" si="2297"/>
        <v>9474.3574800000006</v>
      </c>
      <c r="Q18390" s="18">
        <f t="shared" si="2298"/>
        <v>14687.3616</v>
      </c>
      <c r="R18390" s="18">
        <f t="shared" si="2299"/>
        <v>15354.6396</v>
      </c>
      <c r="S18390" s="18">
        <f t="shared" si="2300"/>
        <v>7276.6303200000002</v>
      </c>
      <c r="T18390" s="18">
        <f t="shared" si="2301"/>
        <v>17536.4532</v>
      </c>
      <c r="U18390" s="18">
        <f t="shared" si="2302"/>
        <v>9499.7497199999998</v>
      </c>
      <c r="V18390" s="18">
        <f t="shared" si="2303"/>
        <v>84437.191200000001</v>
      </c>
      <c r="W18390" s="21">
        <v>72953.9375</v>
      </c>
      <c r="X18390" s="21">
        <v>62</v>
      </c>
      <c r="Y18390" s="21">
        <v>46</v>
      </c>
      <c r="Z18390" s="21">
        <v>44</v>
      </c>
      <c r="AA18390" s="21">
        <v>36</v>
      </c>
    </row>
    <row r="18391" spans="1:27" hidden="1" x14ac:dyDescent="0.35">
      <c r="A18391">
        <v>1865</v>
      </c>
      <c r="B18391" t="s">
        <v>237</v>
      </c>
      <c r="C18391">
        <v>0</v>
      </c>
      <c r="D18391" t="s">
        <v>1761</v>
      </c>
      <c r="E18391" t="s">
        <v>1754</v>
      </c>
      <c r="F18391" t="s">
        <v>110</v>
      </c>
      <c r="G18391" s="19">
        <v>1150</v>
      </c>
      <c r="H18391" s="19">
        <v>963.95581000000004</v>
      </c>
      <c r="I18391" s="19">
        <v>1244.5282999999999</v>
      </c>
      <c r="J18391" s="19">
        <v>1319.3234</v>
      </c>
      <c r="K18391" s="19">
        <v>765.96954000000005</v>
      </c>
      <c r="L18391" s="19">
        <v>1691.3910000000001</v>
      </c>
      <c r="M18391" s="19">
        <v>842.32227</v>
      </c>
      <c r="N18391" s="19">
        <v>7977.4902000000002</v>
      </c>
      <c r="O18391" s="17">
        <f t="shared" si="2296"/>
        <v>13800</v>
      </c>
      <c r="P18391" s="18">
        <f t="shared" si="2297"/>
        <v>11567.469720000001</v>
      </c>
      <c r="Q18391" s="18">
        <f t="shared" si="2298"/>
        <v>14934.339599999999</v>
      </c>
      <c r="R18391" s="18">
        <f t="shared" si="2299"/>
        <v>15831.880799999999</v>
      </c>
      <c r="S18391" s="18">
        <f t="shared" si="2300"/>
        <v>9191.6344800000006</v>
      </c>
      <c r="T18391" s="18">
        <f t="shared" si="2301"/>
        <v>20296.692000000003</v>
      </c>
      <c r="U18391" s="18">
        <f t="shared" si="2302"/>
        <v>10107.86724</v>
      </c>
      <c r="V18391" s="18">
        <f t="shared" si="2303"/>
        <v>95729.882400000002</v>
      </c>
      <c r="W18391" s="21">
        <v>72953.9375</v>
      </c>
      <c r="X18391" s="21">
        <v>62</v>
      </c>
      <c r="Y18391" s="21">
        <v>46</v>
      </c>
      <c r="Z18391" s="21">
        <v>44</v>
      </c>
      <c r="AA18391" s="21">
        <v>36</v>
      </c>
    </row>
    <row r="18392" spans="1:27" hidden="1" x14ac:dyDescent="0.35">
      <c r="A18392">
        <v>1865</v>
      </c>
      <c r="B18392" t="s">
        <v>237</v>
      </c>
      <c r="C18392">
        <v>0</v>
      </c>
      <c r="D18392" t="s">
        <v>1761</v>
      </c>
      <c r="E18392" t="s">
        <v>1754</v>
      </c>
      <c r="F18392" t="s">
        <v>111</v>
      </c>
      <c r="G18392" s="19">
        <v>1150</v>
      </c>
      <c r="H18392" s="19">
        <v>1179.6509000000001</v>
      </c>
      <c r="I18392" s="19">
        <v>1247.9872</v>
      </c>
      <c r="J18392" s="19">
        <v>1359.0934</v>
      </c>
      <c r="K18392" s="19">
        <v>844.12438999999995</v>
      </c>
      <c r="L18392" s="19">
        <v>1691.3910000000001</v>
      </c>
      <c r="M18392" s="19">
        <v>744.10419000000002</v>
      </c>
      <c r="N18392" s="19">
        <v>8216.3505999999998</v>
      </c>
      <c r="O18392" s="17">
        <f t="shared" si="2296"/>
        <v>13800</v>
      </c>
      <c r="P18392" s="18">
        <f t="shared" si="2297"/>
        <v>14155.810800000001</v>
      </c>
      <c r="Q18392" s="18">
        <f t="shared" si="2298"/>
        <v>14975.8464</v>
      </c>
      <c r="R18392" s="18">
        <f t="shared" si="2299"/>
        <v>16309.120800000001</v>
      </c>
      <c r="S18392" s="18">
        <f t="shared" si="2300"/>
        <v>10129.492679999999</v>
      </c>
      <c r="T18392" s="18">
        <f t="shared" si="2301"/>
        <v>20296.692000000003</v>
      </c>
      <c r="U18392" s="18">
        <f t="shared" si="2302"/>
        <v>8929.2502800000002</v>
      </c>
      <c r="V18392" s="18">
        <f t="shared" si="2303"/>
        <v>98596.207200000004</v>
      </c>
      <c r="W18392" s="21">
        <v>72953.9375</v>
      </c>
      <c r="X18392" s="21">
        <v>62</v>
      </c>
      <c r="Y18392" s="21">
        <v>46</v>
      </c>
      <c r="Z18392" s="21">
        <v>44</v>
      </c>
      <c r="AA18392" s="21">
        <v>36</v>
      </c>
    </row>
    <row r="18393" spans="1:27" x14ac:dyDescent="0.35">
      <c r="A18393">
        <v>2437</v>
      </c>
      <c r="B18393" t="s">
        <v>617</v>
      </c>
      <c r="C18393">
        <v>1</v>
      </c>
      <c r="D18393" t="s">
        <v>3854</v>
      </c>
      <c r="E18393" t="s">
        <v>2469</v>
      </c>
      <c r="F18393" t="s">
        <v>10</v>
      </c>
      <c r="G18393" s="19">
        <v>566</v>
      </c>
      <c r="H18393" s="19">
        <v>263.70107999999999</v>
      </c>
      <c r="I18393" s="19">
        <v>896.21680000000003</v>
      </c>
      <c r="J18393" s="19">
        <v>662.11248999999998</v>
      </c>
      <c r="K18393" s="19">
        <v>300.63342</v>
      </c>
      <c r="L18393" s="19">
        <v>0</v>
      </c>
      <c r="M18393" s="19">
        <v>408.03841999999997</v>
      </c>
      <c r="N18393" s="19">
        <v>3096.7021</v>
      </c>
      <c r="O18393" s="17">
        <f t="shared" si="2296"/>
        <v>6792</v>
      </c>
      <c r="P18393" s="18">
        <f t="shared" si="2297"/>
        <v>3164.4129599999997</v>
      </c>
      <c r="Q18393" s="18">
        <f t="shared" si="2298"/>
        <v>10754.6016</v>
      </c>
      <c r="R18393" s="18">
        <f t="shared" si="2299"/>
        <v>7945.3498799999998</v>
      </c>
      <c r="S18393" s="18">
        <f t="shared" si="2300"/>
        <v>3607.60104</v>
      </c>
      <c r="T18393" s="18">
        <f t="shared" si="2301"/>
        <v>0</v>
      </c>
      <c r="U18393" s="18">
        <f t="shared" si="2302"/>
        <v>4896.4610400000001</v>
      </c>
      <c r="V18393" s="18">
        <f t="shared" si="2303"/>
        <v>37160.425199999998</v>
      </c>
      <c r="W18393" s="21">
        <v>75748.9609375</v>
      </c>
      <c r="X18393" s="21">
        <v>66</v>
      </c>
      <c r="Y18393" s="21">
        <v>3</v>
      </c>
      <c r="Z18393" s="21">
        <v>22</v>
      </c>
      <c r="AA18393" s="21">
        <v>19</v>
      </c>
    </row>
    <row r="18394" spans="1:27" hidden="1" x14ac:dyDescent="0.35">
      <c r="A18394">
        <v>1866</v>
      </c>
      <c r="B18394" t="s">
        <v>237</v>
      </c>
      <c r="C18394">
        <v>0</v>
      </c>
      <c r="D18394" t="s">
        <v>1822</v>
      </c>
      <c r="E18394" t="s">
        <v>543</v>
      </c>
      <c r="F18394" t="s">
        <v>11</v>
      </c>
      <c r="G18394" s="19">
        <v>1028</v>
      </c>
      <c r="H18394" s="19">
        <v>428.13155999999998</v>
      </c>
      <c r="I18394" s="19">
        <v>1043.6331</v>
      </c>
      <c r="J18394" s="19">
        <v>797.35167999999999</v>
      </c>
      <c r="K18394" s="19">
        <v>527.61388999999997</v>
      </c>
      <c r="L18394" s="19">
        <v>750.91602</v>
      </c>
      <c r="M18394" s="19">
        <v>691.77832000000001</v>
      </c>
      <c r="N18394" s="19">
        <v>5267.4242999999997</v>
      </c>
      <c r="O18394" s="17">
        <f t="shared" si="2296"/>
        <v>12336</v>
      </c>
      <c r="P18394" s="18">
        <f t="shared" si="2297"/>
        <v>5137.5787199999995</v>
      </c>
      <c r="Q18394" s="18">
        <f t="shared" si="2298"/>
        <v>12523.5972</v>
      </c>
      <c r="R18394" s="18">
        <f t="shared" si="2299"/>
        <v>9568.2201600000008</v>
      </c>
      <c r="S18394" s="18">
        <f t="shared" si="2300"/>
        <v>6331.3666799999992</v>
      </c>
      <c r="T18394" s="18">
        <f t="shared" si="2301"/>
        <v>9010.9922399999996</v>
      </c>
      <c r="U18394" s="18">
        <f t="shared" si="2302"/>
        <v>8301.3398400000005</v>
      </c>
      <c r="V18394" s="18">
        <f t="shared" si="2303"/>
        <v>63209.0916</v>
      </c>
      <c r="W18394" s="21">
        <v>81915.046875</v>
      </c>
      <c r="X18394" s="21">
        <v>62</v>
      </c>
      <c r="Y18394" s="21">
        <v>33</v>
      </c>
      <c r="Z18394" s="21">
        <v>55</v>
      </c>
      <c r="AA18394" s="21">
        <v>20</v>
      </c>
    </row>
    <row r="18395" spans="1:27" hidden="1" x14ac:dyDescent="0.35">
      <c r="A18395">
        <v>1866</v>
      </c>
      <c r="B18395" t="s">
        <v>237</v>
      </c>
      <c r="C18395">
        <v>0</v>
      </c>
      <c r="D18395" t="s">
        <v>1822</v>
      </c>
      <c r="E18395" t="s">
        <v>543</v>
      </c>
      <c r="F18395" t="s">
        <v>12</v>
      </c>
      <c r="G18395" s="19">
        <v>1028</v>
      </c>
      <c r="H18395" s="19">
        <v>627.28423999999995</v>
      </c>
      <c r="I18395" s="19">
        <v>1112.5980999999999</v>
      </c>
      <c r="J18395" s="19">
        <v>837.12170000000003</v>
      </c>
      <c r="K18395" s="19">
        <v>599.77472</v>
      </c>
      <c r="L18395" s="19">
        <v>1537.3453</v>
      </c>
      <c r="M18395" s="19">
        <v>848.71289000000002</v>
      </c>
      <c r="N18395" s="19">
        <v>6590.8369000000002</v>
      </c>
      <c r="O18395" s="17">
        <f t="shared" si="2296"/>
        <v>12336</v>
      </c>
      <c r="P18395" s="18">
        <f t="shared" si="2297"/>
        <v>7527.4108799999995</v>
      </c>
      <c r="Q18395" s="18">
        <f t="shared" si="2298"/>
        <v>13351.177199999998</v>
      </c>
      <c r="R18395" s="18">
        <f t="shared" si="2299"/>
        <v>10045.4604</v>
      </c>
      <c r="S18395" s="18">
        <f t="shared" si="2300"/>
        <v>7197.2966400000005</v>
      </c>
      <c r="T18395" s="18">
        <f t="shared" si="2301"/>
        <v>18448.143599999999</v>
      </c>
      <c r="U18395" s="18">
        <f t="shared" si="2302"/>
        <v>10184.554680000001</v>
      </c>
      <c r="V18395" s="18">
        <f t="shared" si="2303"/>
        <v>79090.042799999996</v>
      </c>
      <c r="W18395" s="21">
        <v>81915.046875</v>
      </c>
      <c r="X18395" s="21">
        <v>62</v>
      </c>
      <c r="Y18395" s="21">
        <v>33</v>
      </c>
      <c r="Z18395" s="21">
        <v>55</v>
      </c>
      <c r="AA18395" s="21">
        <v>20</v>
      </c>
    </row>
    <row r="18396" spans="1:27" hidden="1" x14ac:dyDescent="0.35">
      <c r="A18396">
        <v>1866</v>
      </c>
      <c r="B18396" t="s">
        <v>237</v>
      </c>
      <c r="C18396">
        <v>0</v>
      </c>
      <c r="D18396" t="s">
        <v>1822</v>
      </c>
      <c r="E18396" t="s">
        <v>543</v>
      </c>
      <c r="F18396" t="s">
        <v>108</v>
      </c>
      <c r="G18396" s="19">
        <v>1360</v>
      </c>
      <c r="H18396" s="19">
        <v>836.82494999999994</v>
      </c>
      <c r="I18396" s="19">
        <v>1159.8662999999999</v>
      </c>
      <c r="J18396" s="19">
        <v>876.89171999999996</v>
      </c>
      <c r="K18396" s="19">
        <v>795.99634000000003</v>
      </c>
      <c r="L18396" s="19">
        <v>1779.3235999999999</v>
      </c>
      <c r="M18396" s="19">
        <v>1088.4478999999999</v>
      </c>
      <c r="N18396" s="19">
        <v>7897.3505999999998</v>
      </c>
      <c r="O18396" s="17">
        <f t="shared" si="2296"/>
        <v>16320</v>
      </c>
      <c r="P18396" s="18">
        <f t="shared" si="2297"/>
        <v>10041.899399999998</v>
      </c>
      <c r="Q18396" s="18">
        <f t="shared" si="2298"/>
        <v>13918.3956</v>
      </c>
      <c r="R18396" s="18">
        <f t="shared" si="2299"/>
        <v>10522.700639999999</v>
      </c>
      <c r="S18396" s="18">
        <f t="shared" si="2300"/>
        <v>9551.9560799999999</v>
      </c>
      <c r="T18396" s="18">
        <f t="shared" si="2301"/>
        <v>21351.8832</v>
      </c>
      <c r="U18396" s="18">
        <f t="shared" si="2302"/>
        <v>13061.374799999998</v>
      </c>
      <c r="V18396" s="18">
        <f t="shared" si="2303"/>
        <v>94768.207200000004</v>
      </c>
      <c r="W18396" s="21">
        <v>81915.046875</v>
      </c>
      <c r="X18396" s="21">
        <v>62</v>
      </c>
      <c r="Y18396" s="21">
        <v>33</v>
      </c>
      <c r="Z18396" s="21">
        <v>55</v>
      </c>
      <c r="AA18396" s="21">
        <v>20</v>
      </c>
    </row>
    <row r="18397" spans="1:27" hidden="1" x14ac:dyDescent="0.35">
      <c r="A18397">
        <v>1866</v>
      </c>
      <c r="B18397" t="s">
        <v>237</v>
      </c>
      <c r="C18397">
        <v>0</v>
      </c>
      <c r="D18397" t="s">
        <v>1822</v>
      </c>
      <c r="E18397" t="s">
        <v>543</v>
      </c>
      <c r="F18397" t="s">
        <v>109</v>
      </c>
      <c r="G18397" s="19">
        <v>1360</v>
      </c>
      <c r="H18397" s="19">
        <v>1024.3302000000001</v>
      </c>
      <c r="I18397" s="19">
        <v>1185.2289000000001</v>
      </c>
      <c r="J18397" s="19">
        <v>916.66168000000005</v>
      </c>
      <c r="K18397" s="19">
        <v>863.93682999999999</v>
      </c>
      <c r="L18397" s="19">
        <v>1779.3235999999999</v>
      </c>
      <c r="M18397" s="19">
        <v>1002.6901</v>
      </c>
      <c r="N18397" s="19">
        <v>8132.1714000000002</v>
      </c>
      <c r="O18397" s="17">
        <f t="shared" si="2296"/>
        <v>16320</v>
      </c>
      <c r="P18397" s="18">
        <f t="shared" si="2297"/>
        <v>12291.9624</v>
      </c>
      <c r="Q18397" s="18">
        <f t="shared" si="2298"/>
        <v>14222.746800000001</v>
      </c>
      <c r="R18397" s="18">
        <f t="shared" si="2299"/>
        <v>10999.94016</v>
      </c>
      <c r="S18397" s="18">
        <f t="shared" si="2300"/>
        <v>10367.241959999999</v>
      </c>
      <c r="T18397" s="18">
        <f t="shared" si="2301"/>
        <v>21351.8832</v>
      </c>
      <c r="U18397" s="18">
        <f t="shared" si="2302"/>
        <v>12032.281200000001</v>
      </c>
      <c r="V18397" s="18">
        <f t="shared" si="2303"/>
        <v>97586.056800000006</v>
      </c>
      <c r="W18397" s="21">
        <v>81915.046875</v>
      </c>
      <c r="X18397" s="21">
        <v>62</v>
      </c>
      <c r="Y18397" s="21">
        <v>33</v>
      </c>
      <c r="Z18397" s="21">
        <v>55</v>
      </c>
      <c r="AA18397" s="21">
        <v>20</v>
      </c>
    </row>
    <row r="18398" spans="1:27" hidden="1" x14ac:dyDescent="0.35">
      <c r="A18398">
        <v>1866</v>
      </c>
      <c r="B18398" t="s">
        <v>237</v>
      </c>
      <c r="C18398">
        <v>0</v>
      </c>
      <c r="D18398" t="s">
        <v>1822</v>
      </c>
      <c r="E18398" t="s">
        <v>543</v>
      </c>
      <c r="F18398" t="s">
        <v>13</v>
      </c>
      <c r="G18398" s="19">
        <v>855</v>
      </c>
      <c r="H18398" s="19">
        <v>532.58978000000002</v>
      </c>
      <c r="I18398" s="19">
        <v>1154.9916000000001</v>
      </c>
      <c r="J18398" s="19">
        <v>952.36333999999999</v>
      </c>
      <c r="K18398" s="19">
        <v>502.77852999999999</v>
      </c>
      <c r="L18398" s="19">
        <v>0</v>
      </c>
      <c r="M18398" s="19">
        <v>691.31281000000001</v>
      </c>
      <c r="N18398" s="19">
        <v>4689.0361000000003</v>
      </c>
      <c r="O18398" s="17">
        <f t="shared" si="2296"/>
        <v>10260</v>
      </c>
      <c r="P18398" s="18">
        <f t="shared" si="2297"/>
        <v>6391.0773600000002</v>
      </c>
      <c r="Q18398" s="18">
        <f t="shared" si="2298"/>
        <v>13859.8992</v>
      </c>
      <c r="R18398" s="18">
        <f t="shared" si="2299"/>
        <v>11428.36008</v>
      </c>
      <c r="S18398" s="18">
        <f t="shared" si="2300"/>
        <v>6033.3423599999996</v>
      </c>
      <c r="T18398" s="18">
        <f t="shared" si="2301"/>
        <v>0</v>
      </c>
      <c r="U18398" s="18">
        <f t="shared" si="2302"/>
        <v>8295.7537200000006</v>
      </c>
      <c r="V18398" s="18">
        <f t="shared" si="2303"/>
        <v>56268.433199999999</v>
      </c>
      <c r="W18398" s="21">
        <v>81915.046875</v>
      </c>
      <c r="X18398" s="21">
        <v>62</v>
      </c>
      <c r="Y18398" s="21">
        <v>33</v>
      </c>
      <c r="Z18398" s="21">
        <v>55</v>
      </c>
      <c r="AA18398" s="21">
        <v>20</v>
      </c>
    </row>
    <row r="18399" spans="1:27" hidden="1" x14ac:dyDescent="0.35">
      <c r="A18399">
        <v>1866</v>
      </c>
      <c r="B18399" t="s">
        <v>237</v>
      </c>
      <c r="C18399">
        <v>0</v>
      </c>
      <c r="D18399" t="s">
        <v>1822</v>
      </c>
      <c r="E18399" t="s">
        <v>543</v>
      </c>
      <c r="F18399" t="s">
        <v>14</v>
      </c>
      <c r="G18399" s="19">
        <v>1028</v>
      </c>
      <c r="H18399" s="19">
        <v>662.86157000000003</v>
      </c>
      <c r="I18399" s="19">
        <v>1219.4069999999999</v>
      </c>
      <c r="J18399" s="19">
        <v>1333.8333</v>
      </c>
      <c r="K18399" s="19">
        <v>612.66583000000003</v>
      </c>
      <c r="L18399" s="19">
        <v>750.91602</v>
      </c>
      <c r="M18399" s="19">
        <v>877.44335999999998</v>
      </c>
      <c r="N18399" s="19">
        <v>6485.1270000000004</v>
      </c>
      <c r="O18399" s="17">
        <f t="shared" si="2296"/>
        <v>12336</v>
      </c>
      <c r="P18399" s="18">
        <f t="shared" si="2297"/>
        <v>7954.3388400000003</v>
      </c>
      <c r="Q18399" s="18">
        <f t="shared" si="2298"/>
        <v>14632.883999999998</v>
      </c>
      <c r="R18399" s="18">
        <f t="shared" si="2299"/>
        <v>16005.999599999999</v>
      </c>
      <c r="S18399" s="18">
        <f t="shared" si="2300"/>
        <v>7351.9899600000008</v>
      </c>
      <c r="T18399" s="18">
        <f t="shared" si="2301"/>
        <v>9010.9922399999996</v>
      </c>
      <c r="U18399" s="18">
        <f t="shared" si="2302"/>
        <v>10529.320319999999</v>
      </c>
      <c r="V18399" s="18">
        <f t="shared" si="2303"/>
        <v>77821.524000000005</v>
      </c>
      <c r="W18399" s="21">
        <v>81915.046875</v>
      </c>
      <c r="X18399" s="21">
        <v>62</v>
      </c>
      <c r="Y18399" s="21">
        <v>33</v>
      </c>
      <c r="Z18399" s="21">
        <v>55</v>
      </c>
      <c r="AA18399" s="21">
        <v>20</v>
      </c>
    </row>
    <row r="18400" spans="1:27" hidden="1" x14ac:dyDescent="0.35">
      <c r="A18400">
        <v>1866</v>
      </c>
      <c r="B18400" t="s">
        <v>237</v>
      </c>
      <c r="C18400">
        <v>0</v>
      </c>
      <c r="D18400" t="s">
        <v>1822</v>
      </c>
      <c r="E18400" t="s">
        <v>543</v>
      </c>
      <c r="F18400" t="s">
        <v>15</v>
      </c>
      <c r="G18400" s="19">
        <v>1028</v>
      </c>
      <c r="H18400" s="19">
        <v>839.49994000000004</v>
      </c>
      <c r="I18400" s="19">
        <v>1263.6380999999999</v>
      </c>
      <c r="J18400" s="19">
        <v>1373.6033</v>
      </c>
      <c r="K18400" s="19">
        <v>676.66887999999994</v>
      </c>
      <c r="L18400" s="19">
        <v>1537.3453</v>
      </c>
      <c r="M18400" s="19">
        <v>924.05011000000002</v>
      </c>
      <c r="N18400" s="19">
        <v>7642.8056999999999</v>
      </c>
      <c r="O18400" s="17">
        <f t="shared" si="2296"/>
        <v>12336</v>
      </c>
      <c r="P18400" s="18">
        <f t="shared" si="2297"/>
        <v>10073.99928</v>
      </c>
      <c r="Q18400" s="18">
        <f t="shared" si="2298"/>
        <v>15163.657199999998</v>
      </c>
      <c r="R18400" s="18">
        <f t="shared" si="2299"/>
        <v>16483.239600000001</v>
      </c>
      <c r="S18400" s="18">
        <f t="shared" si="2300"/>
        <v>8120.0265599999993</v>
      </c>
      <c r="T18400" s="18">
        <f t="shared" si="2301"/>
        <v>18448.143599999999</v>
      </c>
      <c r="U18400" s="18">
        <f t="shared" si="2302"/>
        <v>11088.60132</v>
      </c>
      <c r="V18400" s="18">
        <f t="shared" si="2303"/>
        <v>91713.668399999995</v>
      </c>
      <c r="W18400" s="21">
        <v>81915.046875</v>
      </c>
      <c r="X18400" s="21">
        <v>62</v>
      </c>
      <c r="Y18400" s="21">
        <v>33</v>
      </c>
      <c r="Z18400" s="21">
        <v>55</v>
      </c>
      <c r="AA18400" s="21">
        <v>20</v>
      </c>
    </row>
    <row r="18401" spans="1:27" hidden="1" x14ac:dyDescent="0.35">
      <c r="A18401">
        <v>1866</v>
      </c>
      <c r="B18401" t="s">
        <v>237</v>
      </c>
      <c r="C18401">
        <v>0</v>
      </c>
      <c r="D18401" t="s">
        <v>1822</v>
      </c>
      <c r="E18401" t="s">
        <v>543</v>
      </c>
      <c r="F18401" t="s">
        <v>110</v>
      </c>
      <c r="G18401" s="19">
        <v>1360</v>
      </c>
      <c r="H18401" s="19">
        <v>1024.9656</v>
      </c>
      <c r="I18401" s="19">
        <v>1286.9010000000001</v>
      </c>
      <c r="J18401" s="19">
        <v>1413.3733</v>
      </c>
      <c r="K18401" s="19">
        <v>864.16710999999998</v>
      </c>
      <c r="L18401" s="19">
        <v>1779.3235999999999</v>
      </c>
      <c r="M18401" s="19">
        <v>1067.1497999999999</v>
      </c>
      <c r="N18401" s="19">
        <v>8795.8809000000001</v>
      </c>
      <c r="O18401" s="17">
        <f t="shared" si="2296"/>
        <v>16320</v>
      </c>
      <c r="P18401" s="18">
        <f t="shared" si="2297"/>
        <v>12299.5872</v>
      </c>
      <c r="Q18401" s="18">
        <f t="shared" si="2298"/>
        <v>15442.812000000002</v>
      </c>
      <c r="R18401" s="18">
        <f t="shared" si="2299"/>
        <v>16960.479599999999</v>
      </c>
      <c r="S18401" s="18">
        <f t="shared" si="2300"/>
        <v>10370.00532</v>
      </c>
      <c r="T18401" s="18">
        <f t="shared" si="2301"/>
        <v>21351.8832</v>
      </c>
      <c r="U18401" s="18">
        <f t="shared" si="2302"/>
        <v>12805.797599999998</v>
      </c>
      <c r="V18401" s="18">
        <f t="shared" si="2303"/>
        <v>105550.5708</v>
      </c>
      <c r="W18401" s="21">
        <v>81915.046875</v>
      </c>
      <c r="X18401" s="21">
        <v>62</v>
      </c>
      <c r="Y18401" s="21">
        <v>33</v>
      </c>
      <c r="Z18401" s="21">
        <v>55</v>
      </c>
      <c r="AA18401" s="21">
        <v>20</v>
      </c>
    </row>
    <row r="18402" spans="1:27" hidden="1" x14ac:dyDescent="0.35">
      <c r="A18402">
        <v>1866</v>
      </c>
      <c r="B18402" t="s">
        <v>237</v>
      </c>
      <c r="C18402">
        <v>0</v>
      </c>
      <c r="D18402" t="s">
        <v>1822</v>
      </c>
      <c r="E18402" t="s">
        <v>543</v>
      </c>
      <c r="F18402" t="s">
        <v>111</v>
      </c>
      <c r="G18402" s="19">
        <v>1360</v>
      </c>
      <c r="H18402" s="19">
        <v>1254.3123000000001</v>
      </c>
      <c r="I18402" s="19">
        <v>1345.0690999999999</v>
      </c>
      <c r="J18402" s="19">
        <v>1453.1433</v>
      </c>
      <c r="K18402" s="19">
        <v>947.26842999999997</v>
      </c>
      <c r="L18402" s="19">
        <v>1779.3235999999999</v>
      </c>
      <c r="M18402" s="19">
        <v>1003.2337</v>
      </c>
      <c r="N18402" s="19">
        <v>9142.3505999999998</v>
      </c>
      <c r="O18402" s="17">
        <f t="shared" si="2296"/>
        <v>16320</v>
      </c>
      <c r="P18402" s="18">
        <f t="shared" si="2297"/>
        <v>15051.747600000001</v>
      </c>
      <c r="Q18402" s="18">
        <f t="shared" si="2298"/>
        <v>16140.8292</v>
      </c>
      <c r="R18402" s="18">
        <f t="shared" si="2299"/>
        <v>17437.7196</v>
      </c>
      <c r="S18402" s="18">
        <f t="shared" si="2300"/>
        <v>11367.221159999999</v>
      </c>
      <c r="T18402" s="18">
        <f t="shared" si="2301"/>
        <v>21351.8832</v>
      </c>
      <c r="U18402" s="18">
        <f t="shared" si="2302"/>
        <v>12038.804400000001</v>
      </c>
      <c r="V18402" s="18">
        <f t="shared" si="2303"/>
        <v>109708.2072</v>
      </c>
      <c r="W18402" s="21">
        <v>81915.046875</v>
      </c>
      <c r="X18402" s="21">
        <v>62</v>
      </c>
      <c r="Y18402" s="21">
        <v>33</v>
      </c>
      <c r="Z18402" s="21">
        <v>55</v>
      </c>
      <c r="AA18402" s="21">
        <v>20</v>
      </c>
    </row>
    <row r="18403" spans="1:27" x14ac:dyDescent="0.35">
      <c r="A18403">
        <v>1650</v>
      </c>
      <c r="B18403" t="s">
        <v>829</v>
      </c>
      <c r="C18403">
        <v>0</v>
      </c>
      <c r="D18403" t="s">
        <v>3593</v>
      </c>
      <c r="E18403" t="s">
        <v>3594</v>
      </c>
      <c r="F18403" t="s">
        <v>10</v>
      </c>
      <c r="G18403" s="19">
        <v>527</v>
      </c>
      <c r="H18403" s="19">
        <v>280.12839000000002</v>
      </c>
      <c r="I18403" s="19">
        <v>1112.1403</v>
      </c>
      <c r="J18403" s="19">
        <v>417.77334999999999</v>
      </c>
      <c r="K18403" s="19">
        <v>292.45447000000001</v>
      </c>
      <c r="L18403" s="19">
        <v>0</v>
      </c>
      <c r="M18403" s="19">
        <v>510.55273</v>
      </c>
      <c r="N18403" s="19">
        <v>3140.0493000000001</v>
      </c>
      <c r="O18403" s="17">
        <f t="shared" si="2296"/>
        <v>6324</v>
      </c>
      <c r="P18403" s="18">
        <f t="shared" si="2297"/>
        <v>3361.5406800000001</v>
      </c>
      <c r="Q18403" s="18">
        <f t="shared" si="2298"/>
        <v>13345.6836</v>
      </c>
      <c r="R18403" s="18">
        <f t="shared" si="2299"/>
        <v>5013.2802000000001</v>
      </c>
      <c r="S18403" s="18">
        <f t="shared" si="2300"/>
        <v>3509.4536400000002</v>
      </c>
      <c r="T18403" s="18">
        <f t="shared" si="2301"/>
        <v>0</v>
      </c>
      <c r="U18403" s="18">
        <f t="shared" si="2302"/>
        <v>6126.6327600000004</v>
      </c>
      <c r="V18403" s="18">
        <f t="shared" si="2303"/>
        <v>37680.5916</v>
      </c>
      <c r="W18403" s="21">
        <v>54336.5546875</v>
      </c>
      <c r="X18403" s="21">
        <v>56</v>
      </c>
      <c r="Y18403" s="21">
        <v>32</v>
      </c>
      <c r="Z18403" s="21">
        <v>12</v>
      </c>
      <c r="AA18403" s="21">
        <v>46</v>
      </c>
    </row>
    <row r="18404" spans="1:27" hidden="1" x14ac:dyDescent="0.35">
      <c r="A18404">
        <v>1867</v>
      </c>
      <c r="B18404" t="s">
        <v>237</v>
      </c>
      <c r="C18404">
        <v>0</v>
      </c>
      <c r="D18404" t="s">
        <v>1914</v>
      </c>
      <c r="E18404" t="s">
        <v>1915</v>
      </c>
      <c r="F18404" t="s">
        <v>11</v>
      </c>
      <c r="G18404" s="19">
        <v>870</v>
      </c>
      <c r="H18404" s="19">
        <v>373.34093999999999</v>
      </c>
      <c r="I18404" s="19">
        <v>939.97131000000002</v>
      </c>
      <c r="J18404" s="19">
        <v>790.55164000000002</v>
      </c>
      <c r="K18404" s="19">
        <v>450.51143999999999</v>
      </c>
      <c r="L18404" s="19">
        <v>708.90557999999999</v>
      </c>
      <c r="M18404" s="19">
        <v>556.84960999999998</v>
      </c>
      <c r="N18404" s="19">
        <v>4690.1304</v>
      </c>
      <c r="O18404" s="17">
        <f t="shared" si="2296"/>
        <v>10440</v>
      </c>
      <c r="P18404" s="18">
        <f t="shared" si="2297"/>
        <v>4480.0912799999996</v>
      </c>
      <c r="Q18404" s="18">
        <f t="shared" si="2298"/>
        <v>11279.655720000001</v>
      </c>
      <c r="R18404" s="18">
        <f t="shared" si="2299"/>
        <v>9486.6196799999998</v>
      </c>
      <c r="S18404" s="18">
        <f t="shared" si="2300"/>
        <v>5406.1372799999999</v>
      </c>
      <c r="T18404" s="18">
        <f t="shared" si="2301"/>
        <v>8506.8669599999994</v>
      </c>
      <c r="U18404" s="18">
        <f t="shared" si="2302"/>
        <v>6682.1953199999998</v>
      </c>
      <c r="V18404" s="18">
        <f t="shared" si="2303"/>
        <v>56281.5648</v>
      </c>
      <c r="W18404" s="21">
        <v>72074.9765625</v>
      </c>
      <c r="X18404" s="21">
        <v>62</v>
      </c>
      <c r="Y18404" s="21">
        <v>48</v>
      </c>
      <c r="Z18404" s="21">
        <v>43</v>
      </c>
      <c r="AA18404" s="21">
        <v>40</v>
      </c>
    </row>
    <row r="18405" spans="1:27" hidden="1" x14ac:dyDescent="0.35">
      <c r="A18405">
        <v>1867</v>
      </c>
      <c r="B18405" t="s">
        <v>237</v>
      </c>
      <c r="C18405">
        <v>0</v>
      </c>
      <c r="D18405" t="s">
        <v>1914</v>
      </c>
      <c r="E18405" t="s">
        <v>1915</v>
      </c>
      <c r="F18405" t="s">
        <v>12</v>
      </c>
      <c r="G18405" s="19">
        <v>870</v>
      </c>
      <c r="H18405" s="19">
        <v>547.00689999999997</v>
      </c>
      <c r="I18405" s="19">
        <v>1044.2891</v>
      </c>
      <c r="J18405" s="19">
        <v>830.32165999999995</v>
      </c>
      <c r="K18405" s="19">
        <v>513.43744000000004</v>
      </c>
      <c r="L18405" s="19">
        <v>1451.3378</v>
      </c>
      <c r="M18405" s="19">
        <v>652.59247000000005</v>
      </c>
      <c r="N18405" s="19">
        <v>5908.9853999999996</v>
      </c>
      <c r="O18405" s="17">
        <f t="shared" si="2296"/>
        <v>10440</v>
      </c>
      <c r="P18405" s="18">
        <f t="shared" si="2297"/>
        <v>6564.0828000000001</v>
      </c>
      <c r="Q18405" s="18">
        <f t="shared" si="2298"/>
        <v>12531.4692</v>
      </c>
      <c r="R18405" s="18">
        <f t="shared" si="2299"/>
        <v>9963.859919999999</v>
      </c>
      <c r="S18405" s="18">
        <f t="shared" si="2300"/>
        <v>6161.24928</v>
      </c>
      <c r="T18405" s="18">
        <f t="shared" si="2301"/>
        <v>17416.053599999999</v>
      </c>
      <c r="U18405" s="18">
        <f t="shared" si="2302"/>
        <v>7831.1096400000006</v>
      </c>
      <c r="V18405" s="18">
        <f t="shared" si="2303"/>
        <v>70907.824800000002</v>
      </c>
      <c r="W18405" s="21">
        <v>72074.9765625</v>
      </c>
      <c r="X18405" s="21">
        <v>62</v>
      </c>
      <c r="Y18405" s="21">
        <v>48</v>
      </c>
      <c r="Z18405" s="21">
        <v>43</v>
      </c>
      <c r="AA18405" s="21">
        <v>40</v>
      </c>
    </row>
    <row r="18406" spans="1:27" hidden="1" x14ac:dyDescent="0.35">
      <c r="A18406">
        <v>1867</v>
      </c>
      <c r="B18406" t="s">
        <v>237</v>
      </c>
      <c r="C18406">
        <v>0</v>
      </c>
      <c r="D18406" t="s">
        <v>1914</v>
      </c>
      <c r="E18406" t="s">
        <v>1915</v>
      </c>
      <c r="F18406" t="s">
        <v>108</v>
      </c>
      <c r="G18406" s="19">
        <v>1083</v>
      </c>
      <c r="H18406" s="19">
        <v>729.73126000000002</v>
      </c>
      <c r="I18406" s="19">
        <v>1087.2496000000001</v>
      </c>
      <c r="J18406" s="19">
        <v>870.09167000000002</v>
      </c>
      <c r="K18406" s="19">
        <v>656.82397000000003</v>
      </c>
      <c r="L18406" s="19">
        <v>1679.7783999999999</v>
      </c>
      <c r="M18406" s="19">
        <v>763.12305000000003</v>
      </c>
      <c r="N18406" s="19">
        <v>6869.7978999999996</v>
      </c>
      <c r="O18406" s="17">
        <f t="shared" si="2296"/>
        <v>12996</v>
      </c>
      <c r="P18406" s="18">
        <f t="shared" si="2297"/>
        <v>8756.7751200000002</v>
      </c>
      <c r="Q18406" s="18">
        <f t="shared" si="2298"/>
        <v>13046.995200000001</v>
      </c>
      <c r="R18406" s="18">
        <f t="shared" si="2299"/>
        <v>10441.100040000001</v>
      </c>
      <c r="S18406" s="18">
        <f t="shared" si="2300"/>
        <v>7881.8876400000008</v>
      </c>
      <c r="T18406" s="18">
        <f t="shared" si="2301"/>
        <v>20157.340799999998</v>
      </c>
      <c r="U18406" s="18">
        <f t="shared" si="2302"/>
        <v>9157.4766</v>
      </c>
      <c r="V18406" s="18">
        <f t="shared" si="2303"/>
        <v>82437.574800000002</v>
      </c>
      <c r="W18406" s="21">
        <v>72074.9765625</v>
      </c>
      <c r="X18406" s="21">
        <v>62</v>
      </c>
      <c r="Y18406" s="21">
        <v>48</v>
      </c>
      <c r="Z18406" s="21">
        <v>43</v>
      </c>
      <c r="AA18406" s="21">
        <v>40</v>
      </c>
    </row>
    <row r="18407" spans="1:27" hidden="1" x14ac:dyDescent="0.35">
      <c r="A18407">
        <v>1867</v>
      </c>
      <c r="B18407" t="s">
        <v>237</v>
      </c>
      <c r="C18407">
        <v>0</v>
      </c>
      <c r="D18407" t="s">
        <v>1914</v>
      </c>
      <c r="E18407" t="s">
        <v>1915</v>
      </c>
      <c r="F18407" t="s">
        <v>109</v>
      </c>
      <c r="G18407" s="19">
        <v>1083</v>
      </c>
      <c r="H18407" s="19">
        <v>893.24048000000005</v>
      </c>
      <c r="I18407" s="19">
        <v>1108.5309</v>
      </c>
      <c r="J18407" s="19">
        <v>909.86162999999999</v>
      </c>
      <c r="K18407" s="19">
        <v>716.06988999999999</v>
      </c>
      <c r="L18407" s="19">
        <v>1679.7783999999999</v>
      </c>
      <c r="M18407" s="19">
        <v>646.20507999999995</v>
      </c>
      <c r="N18407" s="19">
        <v>7036.6864999999998</v>
      </c>
      <c r="O18407" s="17">
        <f t="shared" si="2296"/>
        <v>12996</v>
      </c>
      <c r="P18407" s="18">
        <f t="shared" si="2297"/>
        <v>10718.885760000001</v>
      </c>
      <c r="Q18407" s="18">
        <f t="shared" si="2298"/>
        <v>13302.370800000001</v>
      </c>
      <c r="R18407" s="18">
        <f t="shared" si="2299"/>
        <v>10918.33956</v>
      </c>
      <c r="S18407" s="18">
        <f t="shared" si="2300"/>
        <v>8592.8386800000007</v>
      </c>
      <c r="T18407" s="18">
        <f t="shared" si="2301"/>
        <v>20157.340799999998</v>
      </c>
      <c r="U18407" s="18">
        <f t="shared" si="2302"/>
        <v>7754.4609599999994</v>
      </c>
      <c r="V18407" s="18">
        <f t="shared" si="2303"/>
        <v>84440.237999999998</v>
      </c>
      <c r="W18407" s="21">
        <v>72074.9765625</v>
      </c>
      <c r="X18407" s="21">
        <v>62</v>
      </c>
      <c r="Y18407" s="21">
        <v>48</v>
      </c>
      <c r="Z18407" s="21">
        <v>43</v>
      </c>
      <c r="AA18407" s="21">
        <v>40</v>
      </c>
    </row>
    <row r="18408" spans="1:27" hidden="1" x14ac:dyDescent="0.35">
      <c r="A18408">
        <v>1867</v>
      </c>
      <c r="B18408" t="s">
        <v>237</v>
      </c>
      <c r="C18408">
        <v>0</v>
      </c>
      <c r="D18408" t="s">
        <v>1914</v>
      </c>
      <c r="E18408" t="s">
        <v>1915</v>
      </c>
      <c r="F18408" t="s">
        <v>13</v>
      </c>
      <c r="G18408" s="19">
        <v>733</v>
      </c>
      <c r="H18408" s="19">
        <v>464.43099999999998</v>
      </c>
      <c r="I18408" s="19">
        <v>1051.0708999999999</v>
      </c>
      <c r="J18408" s="19">
        <v>944.36333999999999</v>
      </c>
      <c r="K18408" s="19">
        <v>433.87650000000002</v>
      </c>
      <c r="L18408" s="19">
        <v>0</v>
      </c>
      <c r="M18408" s="19">
        <v>592.55340999999999</v>
      </c>
      <c r="N18408" s="19">
        <v>4219.2948999999999</v>
      </c>
      <c r="O18408" s="17">
        <f t="shared" si="2296"/>
        <v>8796</v>
      </c>
      <c r="P18408" s="18">
        <f t="shared" si="2297"/>
        <v>5573.1719999999996</v>
      </c>
      <c r="Q18408" s="18">
        <f t="shared" si="2298"/>
        <v>12612.8508</v>
      </c>
      <c r="R18408" s="18">
        <f t="shared" si="2299"/>
        <v>11332.36008</v>
      </c>
      <c r="S18408" s="18">
        <f t="shared" si="2300"/>
        <v>5206.518</v>
      </c>
      <c r="T18408" s="18">
        <f t="shared" si="2301"/>
        <v>0</v>
      </c>
      <c r="U18408" s="18">
        <f t="shared" si="2302"/>
        <v>7110.6409199999998</v>
      </c>
      <c r="V18408" s="18">
        <f t="shared" si="2303"/>
        <v>50631.538799999995</v>
      </c>
      <c r="W18408" s="21">
        <v>72074.9765625</v>
      </c>
      <c r="X18408" s="21">
        <v>62</v>
      </c>
      <c r="Y18408" s="21">
        <v>48</v>
      </c>
      <c r="Z18408" s="21">
        <v>43</v>
      </c>
      <c r="AA18408" s="21">
        <v>40</v>
      </c>
    </row>
    <row r="18409" spans="1:27" hidden="1" x14ac:dyDescent="0.35">
      <c r="A18409">
        <v>1867</v>
      </c>
      <c r="B18409" t="s">
        <v>237</v>
      </c>
      <c r="C18409">
        <v>0</v>
      </c>
      <c r="D18409" t="s">
        <v>1914</v>
      </c>
      <c r="E18409" t="s">
        <v>1915</v>
      </c>
      <c r="F18409" t="s">
        <v>14</v>
      </c>
      <c r="G18409" s="19">
        <v>870</v>
      </c>
      <c r="H18409" s="19">
        <v>578.03119000000004</v>
      </c>
      <c r="I18409" s="19">
        <v>1157.2452000000001</v>
      </c>
      <c r="J18409" s="19">
        <v>1322.4332999999999</v>
      </c>
      <c r="K18409" s="19">
        <v>524.67882999999995</v>
      </c>
      <c r="L18409" s="19">
        <v>708.90557999999999</v>
      </c>
      <c r="M18409" s="19">
        <v>752.22393999999997</v>
      </c>
      <c r="N18409" s="19">
        <v>5913.5181000000002</v>
      </c>
      <c r="O18409" s="17">
        <f t="shared" si="2296"/>
        <v>10440</v>
      </c>
      <c r="P18409" s="18">
        <f t="shared" si="2297"/>
        <v>6936.37428</v>
      </c>
      <c r="Q18409" s="18">
        <f t="shared" si="2298"/>
        <v>13886.9424</v>
      </c>
      <c r="R18409" s="18">
        <f t="shared" si="2299"/>
        <v>15869.1996</v>
      </c>
      <c r="S18409" s="18">
        <f t="shared" si="2300"/>
        <v>6296.1459599999998</v>
      </c>
      <c r="T18409" s="18">
        <f t="shared" si="2301"/>
        <v>8506.8669599999994</v>
      </c>
      <c r="U18409" s="18">
        <f t="shared" si="2302"/>
        <v>9026.6872800000001</v>
      </c>
      <c r="V18409" s="18">
        <f t="shared" si="2303"/>
        <v>70962.217199999999</v>
      </c>
      <c r="W18409" s="21">
        <v>72074.9765625</v>
      </c>
      <c r="X18409" s="21">
        <v>62</v>
      </c>
      <c r="Y18409" s="21">
        <v>48</v>
      </c>
      <c r="Z18409" s="21">
        <v>43</v>
      </c>
      <c r="AA18409" s="21">
        <v>40</v>
      </c>
    </row>
    <row r="18410" spans="1:27" hidden="1" x14ac:dyDescent="0.35">
      <c r="A18410">
        <v>1867</v>
      </c>
      <c r="B18410" t="s">
        <v>237</v>
      </c>
      <c r="C18410">
        <v>0</v>
      </c>
      <c r="D18410" t="s">
        <v>1914</v>
      </c>
      <c r="E18410" t="s">
        <v>1915</v>
      </c>
      <c r="F18410" t="s">
        <v>15</v>
      </c>
      <c r="G18410" s="19">
        <v>870</v>
      </c>
      <c r="H18410" s="19">
        <v>732.06395999999995</v>
      </c>
      <c r="I18410" s="19">
        <v>1197.1400000000001</v>
      </c>
      <c r="J18410" s="19">
        <v>1362.2034000000001</v>
      </c>
      <c r="K18410" s="19">
        <v>580.49096999999995</v>
      </c>
      <c r="L18410" s="19">
        <v>1451.3378</v>
      </c>
      <c r="M18410" s="19">
        <v>777.14844000000005</v>
      </c>
      <c r="N18410" s="19">
        <v>6970.3847999999998</v>
      </c>
      <c r="O18410" s="17">
        <f t="shared" si="2296"/>
        <v>10440</v>
      </c>
      <c r="P18410" s="18">
        <f t="shared" si="2297"/>
        <v>8784.7675199999994</v>
      </c>
      <c r="Q18410" s="18">
        <f t="shared" si="2298"/>
        <v>14365.68</v>
      </c>
      <c r="R18410" s="18">
        <f t="shared" si="2299"/>
        <v>16346.4408</v>
      </c>
      <c r="S18410" s="18">
        <f t="shared" si="2300"/>
        <v>6965.8916399999998</v>
      </c>
      <c r="T18410" s="18">
        <f t="shared" si="2301"/>
        <v>17416.053599999999</v>
      </c>
      <c r="U18410" s="18">
        <f t="shared" si="2302"/>
        <v>9325.7812800000011</v>
      </c>
      <c r="V18410" s="18">
        <f t="shared" si="2303"/>
        <v>83644.617599999998</v>
      </c>
      <c r="W18410" s="21">
        <v>72074.9765625</v>
      </c>
      <c r="X18410" s="21">
        <v>62</v>
      </c>
      <c r="Y18410" s="21">
        <v>48</v>
      </c>
      <c r="Z18410" s="21">
        <v>43</v>
      </c>
      <c r="AA18410" s="21">
        <v>40</v>
      </c>
    </row>
    <row r="18411" spans="1:27" hidden="1" x14ac:dyDescent="0.35">
      <c r="A18411">
        <v>1867</v>
      </c>
      <c r="B18411" t="s">
        <v>237</v>
      </c>
      <c r="C18411">
        <v>0</v>
      </c>
      <c r="D18411" t="s">
        <v>1914</v>
      </c>
      <c r="E18411" t="s">
        <v>1915</v>
      </c>
      <c r="F18411" t="s">
        <v>110</v>
      </c>
      <c r="G18411" s="19">
        <v>1083</v>
      </c>
      <c r="H18411" s="19">
        <v>893.79443000000003</v>
      </c>
      <c r="I18411" s="19">
        <v>1216.4082000000001</v>
      </c>
      <c r="J18411" s="19">
        <v>1401.9734000000001</v>
      </c>
      <c r="K18411" s="19">
        <v>716.27057000000002</v>
      </c>
      <c r="L18411" s="19">
        <v>1679.7783999999999</v>
      </c>
      <c r="M18411" s="19">
        <v>792.63933999999995</v>
      </c>
      <c r="N18411" s="19">
        <v>7783.8643000000002</v>
      </c>
      <c r="O18411" s="17">
        <f t="shared" si="2296"/>
        <v>12996</v>
      </c>
      <c r="P18411" s="18">
        <f t="shared" si="2297"/>
        <v>10725.533160000001</v>
      </c>
      <c r="Q18411" s="18">
        <f t="shared" si="2298"/>
        <v>14596.898400000002</v>
      </c>
      <c r="R18411" s="18">
        <f t="shared" si="2299"/>
        <v>16823.680800000002</v>
      </c>
      <c r="S18411" s="18">
        <f t="shared" si="2300"/>
        <v>8595.2468399999998</v>
      </c>
      <c r="T18411" s="18">
        <f t="shared" si="2301"/>
        <v>20157.340799999998</v>
      </c>
      <c r="U18411" s="18">
        <f t="shared" si="2302"/>
        <v>9511.6720800000003</v>
      </c>
      <c r="V18411" s="18">
        <f t="shared" si="2303"/>
        <v>93406.371599999999</v>
      </c>
      <c r="W18411" s="21">
        <v>72074.9765625</v>
      </c>
      <c r="X18411" s="21">
        <v>62</v>
      </c>
      <c r="Y18411" s="21">
        <v>48</v>
      </c>
      <c r="Z18411" s="21">
        <v>43</v>
      </c>
      <c r="AA18411" s="21">
        <v>40</v>
      </c>
    </row>
    <row r="18412" spans="1:27" hidden="1" x14ac:dyDescent="0.35">
      <c r="A18412">
        <v>1867</v>
      </c>
      <c r="B18412" t="s">
        <v>237</v>
      </c>
      <c r="C18412">
        <v>0</v>
      </c>
      <c r="D18412" t="s">
        <v>1914</v>
      </c>
      <c r="E18412" t="s">
        <v>1915</v>
      </c>
      <c r="F18412" t="s">
        <v>111</v>
      </c>
      <c r="G18412" s="19">
        <v>1083</v>
      </c>
      <c r="H18412" s="19">
        <v>1093.7901999999999</v>
      </c>
      <c r="I18412" s="19">
        <v>1218.7219</v>
      </c>
      <c r="J18412" s="19">
        <v>1441.7434000000001</v>
      </c>
      <c r="K18412" s="19">
        <v>788.73688000000004</v>
      </c>
      <c r="L18412" s="19">
        <v>1679.7783999999999</v>
      </c>
      <c r="M18412" s="19">
        <v>682.7337</v>
      </c>
      <c r="N18412" s="19">
        <v>7988.5043999999998</v>
      </c>
      <c r="O18412" s="17">
        <f t="shared" si="2296"/>
        <v>12996</v>
      </c>
      <c r="P18412" s="18">
        <f t="shared" si="2297"/>
        <v>13125.482399999999</v>
      </c>
      <c r="Q18412" s="18">
        <f t="shared" si="2298"/>
        <v>14624.6628</v>
      </c>
      <c r="R18412" s="18">
        <f t="shared" si="2299"/>
        <v>17300.9208</v>
      </c>
      <c r="S18412" s="18">
        <f t="shared" si="2300"/>
        <v>9464.842560000001</v>
      </c>
      <c r="T18412" s="18">
        <f t="shared" si="2301"/>
        <v>20157.340799999998</v>
      </c>
      <c r="U18412" s="18">
        <f t="shared" si="2302"/>
        <v>8192.8044000000009</v>
      </c>
      <c r="V18412" s="18">
        <f t="shared" si="2303"/>
        <v>95862.052800000005</v>
      </c>
      <c r="W18412" s="21">
        <v>72074.9765625</v>
      </c>
      <c r="X18412" s="21">
        <v>62</v>
      </c>
      <c r="Y18412" s="21">
        <v>48</v>
      </c>
      <c r="Z18412" s="21">
        <v>43</v>
      </c>
      <c r="AA18412" s="21">
        <v>40</v>
      </c>
    </row>
    <row r="18413" spans="1:27" x14ac:dyDescent="0.35">
      <c r="A18413">
        <v>2907</v>
      </c>
      <c r="B18413" t="s">
        <v>127</v>
      </c>
      <c r="C18413">
        <v>0</v>
      </c>
      <c r="D18413" t="s">
        <v>3855</v>
      </c>
      <c r="E18413" t="s">
        <v>1502</v>
      </c>
      <c r="F18413" t="s">
        <v>10</v>
      </c>
      <c r="G18413" s="19">
        <v>485</v>
      </c>
      <c r="H18413" s="19">
        <v>255.91974999999999</v>
      </c>
      <c r="I18413" s="19">
        <v>943.43407999999999</v>
      </c>
      <c r="J18413" s="19">
        <v>441.89917000000003</v>
      </c>
      <c r="K18413" s="19">
        <v>268.46445</v>
      </c>
      <c r="L18413" s="19">
        <v>0</v>
      </c>
      <c r="M18413" s="19">
        <v>455.69727</v>
      </c>
      <c r="N18413" s="19">
        <v>2850.4148</v>
      </c>
      <c r="O18413" s="17">
        <f t="shared" si="2296"/>
        <v>5820</v>
      </c>
      <c r="P18413" s="18">
        <f t="shared" si="2297"/>
        <v>3071.0369999999998</v>
      </c>
      <c r="Q18413" s="18">
        <f t="shared" si="2298"/>
        <v>11321.20896</v>
      </c>
      <c r="R18413" s="18">
        <f t="shared" si="2299"/>
        <v>5302.7900399999999</v>
      </c>
      <c r="S18413" s="18">
        <f t="shared" si="2300"/>
        <v>3221.5734000000002</v>
      </c>
      <c r="T18413" s="18">
        <f t="shared" si="2301"/>
        <v>0</v>
      </c>
      <c r="U18413" s="18">
        <f t="shared" si="2302"/>
        <v>5468.3672399999996</v>
      </c>
      <c r="V18413" s="18">
        <f t="shared" si="2303"/>
        <v>34204.977599999998</v>
      </c>
      <c r="W18413" s="21">
        <v>59526.1328125</v>
      </c>
      <c r="X18413" s="21">
        <v>133</v>
      </c>
      <c r="Y18413" s="21">
        <v>111</v>
      </c>
      <c r="Z18413" s="21">
        <v>48</v>
      </c>
      <c r="AA18413" s="21">
        <v>100</v>
      </c>
    </row>
    <row r="18414" spans="1:27" hidden="1" x14ac:dyDescent="0.35">
      <c r="A18414">
        <v>1868</v>
      </c>
      <c r="B18414" t="s">
        <v>237</v>
      </c>
      <c r="C18414">
        <v>0</v>
      </c>
      <c r="D18414" t="s">
        <v>2127</v>
      </c>
      <c r="E18414" t="s">
        <v>1858</v>
      </c>
      <c r="F18414" t="s">
        <v>11</v>
      </c>
      <c r="G18414" s="19">
        <v>764</v>
      </c>
      <c r="H18414" s="19">
        <v>488.01900999999998</v>
      </c>
      <c r="I18414" s="19">
        <v>1009.5874</v>
      </c>
      <c r="J18414" s="19">
        <v>860.25165000000004</v>
      </c>
      <c r="K18414" s="19">
        <v>453.65588000000002</v>
      </c>
      <c r="L18414" s="19">
        <v>678.80615</v>
      </c>
      <c r="M18414" s="19">
        <v>595.52997000000005</v>
      </c>
      <c r="N18414" s="19">
        <v>4849.8500999999997</v>
      </c>
      <c r="O18414" s="17">
        <f t="shared" si="2296"/>
        <v>9168</v>
      </c>
      <c r="P18414" s="18">
        <f t="shared" si="2297"/>
        <v>5856.2281199999998</v>
      </c>
      <c r="Q18414" s="18">
        <f t="shared" si="2298"/>
        <v>12115.0488</v>
      </c>
      <c r="R18414" s="18">
        <f t="shared" si="2299"/>
        <v>10323.0198</v>
      </c>
      <c r="S18414" s="18">
        <f t="shared" si="2300"/>
        <v>5443.8705600000003</v>
      </c>
      <c r="T18414" s="18">
        <f t="shared" si="2301"/>
        <v>8145.6738000000005</v>
      </c>
      <c r="U18414" s="18">
        <f t="shared" si="2302"/>
        <v>7146.3596400000006</v>
      </c>
      <c r="V18414" s="18">
        <f t="shared" si="2303"/>
        <v>58198.201199999996</v>
      </c>
      <c r="W18414" s="21">
        <v>66421.2734375</v>
      </c>
      <c r="X18414" s="21">
        <v>62</v>
      </c>
      <c r="Y18414" s="21">
        <v>41</v>
      </c>
      <c r="Z18414" s="21">
        <v>10</v>
      </c>
      <c r="AA18414" s="21">
        <v>50</v>
      </c>
    </row>
    <row r="18415" spans="1:27" hidden="1" x14ac:dyDescent="0.35">
      <c r="A18415">
        <v>1868</v>
      </c>
      <c r="B18415" t="s">
        <v>237</v>
      </c>
      <c r="C18415">
        <v>0</v>
      </c>
      <c r="D18415" t="s">
        <v>2127</v>
      </c>
      <c r="E18415" t="s">
        <v>1858</v>
      </c>
      <c r="F18415" t="s">
        <v>12</v>
      </c>
      <c r="G18415" s="19">
        <v>764</v>
      </c>
      <c r="H18415" s="19">
        <v>715.02948000000004</v>
      </c>
      <c r="I18415" s="19">
        <v>1118.2607</v>
      </c>
      <c r="J18415" s="19">
        <v>900.02166999999997</v>
      </c>
      <c r="K18415" s="19">
        <v>535.91070999999999</v>
      </c>
      <c r="L18415" s="19">
        <v>1389.7153000000001</v>
      </c>
      <c r="M18415" s="19">
        <v>722.06348000000003</v>
      </c>
      <c r="N18415" s="19">
        <v>6145.0015000000003</v>
      </c>
      <c r="O18415" s="17">
        <f t="shared" si="2296"/>
        <v>9168</v>
      </c>
      <c r="P18415" s="18">
        <f t="shared" si="2297"/>
        <v>8580.35376</v>
      </c>
      <c r="Q18415" s="18">
        <f t="shared" si="2298"/>
        <v>13419.128400000001</v>
      </c>
      <c r="R18415" s="18">
        <f t="shared" si="2299"/>
        <v>10800.260039999999</v>
      </c>
      <c r="S18415" s="18">
        <f t="shared" si="2300"/>
        <v>6430.9285199999995</v>
      </c>
      <c r="T18415" s="18">
        <f t="shared" si="2301"/>
        <v>16676.583600000002</v>
      </c>
      <c r="U18415" s="18">
        <f t="shared" si="2302"/>
        <v>8664.7617600000012</v>
      </c>
      <c r="V18415" s="18">
        <f t="shared" si="2303"/>
        <v>73740.018000000011</v>
      </c>
      <c r="W18415" s="21">
        <v>66421.2734375</v>
      </c>
      <c r="X18415" s="21">
        <v>62</v>
      </c>
      <c r="Y18415" s="21">
        <v>41</v>
      </c>
      <c r="Z18415" s="21">
        <v>10</v>
      </c>
      <c r="AA18415" s="21">
        <v>50</v>
      </c>
    </row>
    <row r="18416" spans="1:27" hidden="1" x14ac:dyDescent="0.35">
      <c r="A18416">
        <v>1868</v>
      </c>
      <c r="B18416" t="s">
        <v>237</v>
      </c>
      <c r="C18416">
        <v>0</v>
      </c>
      <c r="D18416" t="s">
        <v>2127</v>
      </c>
      <c r="E18416" t="s">
        <v>1858</v>
      </c>
      <c r="F18416" t="s">
        <v>108</v>
      </c>
      <c r="G18416" s="19">
        <v>1032</v>
      </c>
      <c r="H18416" s="19">
        <v>953.88080000000002</v>
      </c>
      <c r="I18416" s="19">
        <v>1161.9115999999999</v>
      </c>
      <c r="J18416" s="19">
        <v>939.79163000000005</v>
      </c>
      <c r="K18416" s="19">
        <v>719.56293000000005</v>
      </c>
      <c r="L18416" s="19">
        <v>1608.4567</v>
      </c>
      <c r="M18416" s="19">
        <v>907.22655999999995</v>
      </c>
      <c r="N18416" s="19">
        <v>7322.8301000000001</v>
      </c>
      <c r="O18416" s="17">
        <f t="shared" si="2296"/>
        <v>12384</v>
      </c>
      <c r="P18416" s="18">
        <f t="shared" si="2297"/>
        <v>11446.569600000001</v>
      </c>
      <c r="Q18416" s="18">
        <f t="shared" si="2298"/>
        <v>13942.939199999999</v>
      </c>
      <c r="R18416" s="18">
        <f t="shared" si="2299"/>
        <v>11277.49956</v>
      </c>
      <c r="S18416" s="18">
        <f t="shared" si="2300"/>
        <v>8634.7551600000006</v>
      </c>
      <c r="T18416" s="18">
        <f t="shared" si="2301"/>
        <v>19301.4804</v>
      </c>
      <c r="U18416" s="18">
        <f t="shared" si="2302"/>
        <v>10886.718719999999</v>
      </c>
      <c r="V18416" s="18">
        <f t="shared" si="2303"/>
        <v>87873.961200000005</v>
      </c>
      <c r="W18416" s="21">
        <v>66421.2734375</v>
      </c>
      <c r="X18416" s="21">
        <v>62</v>
      </c>
      <c r="Y18416" s="21">
        <v>41</v>
      </c>
      <c r="Z18416" s="21">
        <v>10</v>
      </c>
      <c r="AA18416" s="21">
        <v>50</v>
      </c>
    </row>
    <row r="18417" spans="1:27" hidden="1" x14ac:dyDescent="0.35">
      <c r="A18417">
        <v>1868</v>
      </c>
      <c r="B18417" t="s">
        <v>237</v>
      </c>
      <c r="C18417">
        <v>0</v>
      </c>
      <c r="D18417" t="s">
        <v>2127</v>
      </c>
      <c r="E18417" t="s">
        <v>1858</v>
      </c>
      <c r="F18417" t="s">
        <v>109</v>
      </c>
      <c r="G18417" s="19">
        <v>1032</v>
      </c>
      <c r="H18417" s="19">
        <v>1167.6146000000001</v>
      </c>
      <c r="I18417" s="19">
        <v>1183.7191</v>
      </c>
      <c r="J18417" s="19">
        <v>979.56164999999999</v>
      </c>
      <c r="K18417" s="19">
        <v>797.00714000000005</v>
      </c>
      <c r="L18417" s="19">
        <v>1608.4567</v>
      </c>
      <c r="M18417" s="19">
        <v>828.75909000000001</v>
      </c>
      <c r="N18417" s="19">
        <v>7597.1181999999999</v>
      </c>
      <c r="O18417" s="17">
        <f t="shared" si="2296"/>
        <v>12384</v>
      </c>
      <c r="P18417" s="18">
        <f t="shared" si="2297"/>
        <v>14011.375200000002</v>
      </c>
      <c r="Q18417" s="18">
        <f t="shared" si="2298"/>
        <v>14204.629199999999</v>
      </c>
      <c r="R18417" s="18">
        <f t="shared" si="2299"/>
        <v>11754.739799999999</v>
      </c>
      <c r="S18417" s="18">
        <f t="shared" si="2300"/>
        <v>9564.0856800000001</v>
      </c>
      <c r="T18417" s="18">
        <f t="shared" si="2301"/>
        <v>19301.4804</v>
      </c>
      <c r="U18417" s="18">
        <f t="shared" si="2302"/>
        <v>9945.1090800000002</v>
      </c>
      <c r="V18417" s="18">
        <f t="shared" si="2303"/>
        <v>91165.418399999995</v>
      </c>
      <c r="W18417" s="21">
        <v>66421.2734375</v>
      </c>
      <c r="X18417" s="21">
        <v>62</v>
      </c>
      <c r="Y18417" s="21">
        <v>41</v>
      </c>
      <c r="Z18417" s="21">
        <v>10</v>
      </c>
      <c r="AA18417" s="21">
        <v>50</v>
      </c>
    </row>
    <row r="18418" spans="1:27" hidden="1" x14ac:dyDescent="0.35">
      <c r="A18418">
        <v>1868</v>
      </c>
      <c r="B18418" t="s">
        <v>237</v>
      </c>
      <c r="C18418">
        <v>0</v>
      </c>
      <c r="D18418" t="s">
        <v>2127</v>
      </c>
      <c r="E18418" t="s">
        <v>1858</v>
      </c>
      <c r="F18418" t="s">
        <v>13</v>
      </c>
      <c r="G18418" s="19">
        <v>650</v>
      </c>
      <c r="H18418" s="19">
        <v>607.08893</v>
      </c>
      <c r="I18418" s="19">
        <v>1107.8905999999999</v>
      </c>
      <c r="J18418" s="19">
        <v>1026.3633</v>
      </c>
      <c r="K18418" s="19">
        <v>455.49286000000001</v>
      </c>
      <c r="L18418" s="19">
        <v>0</v>
      </c>
      <c r="M18418" s="19">
        <v>650.98992999999996</v>
      </c>
      <c r="N18418" s="19">
        <v>4497.8257000000003</v>
      </c>
      <c r="O18418" s="17">
        <f t="shared" si="2296"/>
        <v>7800</v>
      </c>
      <c r="P18418" s="18">
        <f t="shared" si="2297"/>
        <v>7285.0671600000005</v>
      </c>
      <c r="Q18418" s="18">
        <f t="shared" si="2298"/>
        <v>13294.6872</v>
      </c>
      <c r="R18418" s="18">
        <f t="shared" si="2299"/>
        <v>12316.3596</v>
      </c>
      <c r="S18418" s="18">
        <f t="shared" si="2300"/>
        <v>5465.9143199999999</v>
      </c>
      <c r="T18418" s="18">
        <f t="shared" si="2301"/>
        <v>0</v>
      </c>
      <c r="U18418" s="18">
        <f t="shared" si="2302"/>
        <v>7811.8791599999995</v>
      </c>
      <c r="V18418" s="18">
        <f t="shared" si="2303"/>
        <v>53973.9084</v>
      </c>
      <c r="W18418" s="21">
        <v>66421.2734375</v>
      </c>
      <c r="X18418" s="21">
        <v>62</v>
      </c>
      <c r="Y18418" s="21">
        <v>41</v>
      </c>
      <c r="Z18418" s="21">
        <v>10</v>
      </c>
      <c r="AA18418" s="21">
        <v>50</v>
      </c>
    </row>
    <row r="18419" spans="1:27" hidden="1" x14ac:dyDescent="0.35">
      <c r="A18419">
        <v>1868</v>
      </c>
      <c r="B18419" t="s">
        <v>237</v>
      </c>
      <c r="C18419">
        <v>0</v>
      </c>
      <c r="D18419" t="s">
        <v>2127</v>
      </c>
      <c r="E18419" t="s">
        <v>1858</v>
      </c>
      <c r="F18419" t="s">
        <v>14</v>
      </c>
      <c r="G18419" s="19">
        <v>764</v>
      </c>
      <c r="H18419" s="19">
        <v>755.58330999999998</v>
      </c>
      <c r="I18419" s="19">
        <v>1218.1011000000001</v>
      </c>
      <c r="J18419" s="19">
        <v>1439.2833000000001</v>
      </c>
      <c r="K18419" s="19">
        <v>550.60491999999999</v>
      </c>
      <c r="L18419" s="19">
        <v>678.80615</v>
      </c>
      <c r="M18419" s="19">
        <v>822.27930000000003</v>
      </c>
      <c r="N18419" s="19">
        <v>6228.6581999999999</v>
      </c>
      <c r="O18419" s="17">
        <f t="shared" si="2296"/>
        <v>9168</v>
      </c>
      <c r="P18419" s="18">
        <f t="shared" si="2297"/>
        <v>9066.9997199999998</v>
      </c>
      <c r="Q18419" s="18">
        <f t="shared" si="2298"/>
        <v>14617.213200000002</v>
      </c>
      <c r="R18419" s="18">
        <f t="shared" si="2299"/>
        <v>17271.399600000001</v>
      </c>
      <c r="S18419" s="18">
        <f t="shared" si="2300"/>
        <v>6607.2590399999999</v>
      </c>
      <c r="T18419" s="18">
        <f t="shared" si="2301"/>
        <v>8145.6738000000005</v>
      </c>
      <c r="U18419" s="18">
        <f t="shared" si="2302"/>
        <v>9867.3516</v>
      </c>
      <c r="V18419" s="18">
        <f t="shared" si="2303"/>
        <v>74743.898400000005</v>
      </c>
      <c r="W18419" s="21">
        <v>66421.2734375</v>
      </c>
      <c r="X18419" s="21">
        <v>62</v>
      </c>
      <c r="Y18419" s="21">
        <v>41</v>
      </c>
      <c r="Z18419" s="21">
        <v>10</v>
      </c>
      <c r="AA18419" s="21">
        <v>50</v>
      </c>
    </row>
    <row r="18420" spans="1:27" hidden="1" x14ac:dyDescent="0.35">
      <c r="A18420">
        <v>1868</v>
      </c>
      <c r="B18420" t="s">
        <v>237</v>
      </c>
      <c r="C18420">
        <v>0</v>
      </c>
      <c r="D18420" t="s">
        <v>2127</v>
      </c>
      <c r="E18420" t="s">
        <v>1858</v>
      </c>
      <c r="F18420" t="s">
        <v>15</v>
      </c>
      <c r="G18420" s="19">
        <v>764</v>
      </c>
      <c r="H18420" s="19">
        <v>956.92993000000001</v>
      </c>
      <c r="I18420" s="19">
        <v>1258.8607</v>
      </c>
      <c r="J18420" s="19">
        <v>1479.0533</v>
      </c>
      <c r="K18420" s="19">
        <v>623.56079</v>
      </c>
      <c r="L18420" s="19">
        <v>1389.7153000000001</v>
      </c>
      <c r="M18420" s="19">
        <v>855.34180000000003</v>
      </c>
      <c r="N18420" s="19">
        <v>7327.4619000000002</v>
      </c>
      <c r="O18420" s="17">
        <f t="shared" si="2296"/>
        <v>9168</v>
      </c>
      <c r="P18420" s="18">
        <f t="shared" si="2297"/>
        <v>11483.159159999999</v>
      </c>
      <c r="Q18420" s="18">
        <f t="shared" si="2298"/>
        <v>15106.328399999999</v>
      </c>
      <c r="R18420" s="18">
        <f t="shared" si="2299"/>
        <v>17748.639600000002</v>
      </c>
      <c r="S18420" s="18">
        <f t="shared" si="2300"/>
        <v>7482.72948</v>
      </c>
      <c r="T18420" s="18">
        <f t="shared" si="2301"/>
        <v>16676.583600000002</v>
      </c>
      <c r="U18420" s="18">
        <f t="shared" si="2302"/>
        <v>10264.1016</v>
      </c>
      <c r="V18420" s="18">
        <f t="shared" si="2303"/>
        <v>87929.542799999996</v>
      </c>
      <c r="W18420" s="21">
        <v>66421.2734375</v>
      </c>
      <c r="X18420" s="21">
        <v>62</v>
      </c>
      <c r="Y18420" s="21">
        <v>41</v>
      </c>
      <c r="Z18420" s="21">
        <v>10</v>
      </c>
      <c r="AA18420" s="21">
        <v>50</v>
      </c>
    </row>
    <row r="18421" spans="1:27" hidden="1" x14ac:dyDescent="0.35">
      <c r="A18421">
        <v>1868</v>
      </c>
      <c r="B18421" t="s">
        <v>237</v>
      </c>
      <c r="C18421">
        <v>0</v>
      </c>
      <c r="D18421" t="s">
        <v>2127</v>
      </c>
      <c r="E18421" t="s">
        <v>1858</v>
      </c>
      <c r="F18421" t="s">
        <v>110</v>
      </c>
      <c r="G18421" s="19">
        <v>1032</v>
      </c>
      <c r="H18421" s="19">
        <v>1168.3387</v>
      </c>
      <c r="I18421" s="19">
        <v>1278.6921</v>
      </c>
      <c r="J18421" s="19">
        <v>1518.8234</v>
      </c>
      <c r="K18421" s="19">
        <v>797.26953000000003</v>
      </c>
      <c r="L18421" s="19">
        <v>1608.4567</v>
      </c>
      <c r="M18421" s="19">
        <v>940.69988999999998</v>
      </c>
      <c r="N18421" s="19">
        <v>8344.2803000000004</v>
      </c>
      <c r="O18421" s="17">
        <f t="shared" si="2296"/>
        <v>12384</v>
      </c>
      <c r="P18421" s="18">
        <f t="shared" si="2297"/>
        <v>14020.064399999999</v>
      </c>
      <c r="Q18421" s="18">
        <f t="shared" si="2298"/>
        <v>15344.305199999999</v>
      </c>
      <c r="R18421" s="18">
        <f t="shared" si="2299"/>
        <v>18225.880799999999</v>
      </c>
      <c r="S18421" s="18">
        <f t="shared" si="2300"/>
        <v>9567.2343600000004</v>
      </c>
      <c r="T18421" s="18">
        <f t="shared" si="2301"/>
        <v>19301.4804</v>
      </c>
      <c r="U18421" s="18">
        <f t="shared" si="2302"/>
        <v>11288.39868</v>
      </c>
      <c r="V18421" s="18">
        <f t="shared" si="2303"/>
        <v>100131.36360000001</v>
      </c>
      <c r="W18421" s="21">
        <v>66421.2734375</v>
      </c>
      <c r="X18421" s="21">
        <v>62</v>
      </c>
      <c r="Y18421" s="21">
        <v>41</v>
      </c>
      <c r="Z18421" s="21">
        <v>10</v>
      </c>
      <c r="AA18421" s="21">
        <v>50</v>
      </c>
    </row>
    <row r="18422" spans="1:27" hidden="1" x14ac:dyDescent="0.35">
      <c r="A18422">
        <v>1868</v>
      </c>
      <c r="B18422" t="s">
        <v>237</v>
      </c>
      <c r="C18422">
        <v>0</v>
      </c>
      <c r="D18422" t="s">
        <v>2127</v>
      </c>
      <c r="E18422" t="s">
        <v>1858</v>
      </c>
      <c r="F18422" t="s">
        <v>111</v>
      </c>
      <c r="G18422" s="19">
        <v>1032</v>
      </c>
      <c r="H18422" s="19">
        <v>1429.7666999999999</v>
      </c>
      <c r="I18422" s="19">
        <v>1281.8855000000001</v>
      </c>
      <c r="J18422" s="19">
        <v>1558.5934</v>
      </c>
      <c r="K18422" s="19">
        <v>891.99512000000004</v>
      </c>
      <c r="L18422" s="19">
        <v>1608.4567</v>
      </c>
      <c r="M18422" s="19">
        <v>870.07227</v>
      </c>
      <c r="N18422" s="19">
        <v>8672.7695000000003</v>
      </c>
      <c r="O18422" s="17">
        <f t="shared" si="2296"/>
        <v>12384</v>
      </c>
      <c r="P18422" s="18">
        <f t="shared" si="2297"/>
        <v>17157.200399999998</v>
      </c>
      <c r="Q18422" s="18">
        <f t="shared" si="2298"/>
        <v>15382.626</v>
      </c>
      <c r="R18422" s="18">
        <f t="shared" si="2299"/>
        <v>18703.120800000001</v>
      </c>
      <c r="S18422" s="18">
        <f t="shared" si="2300"/>
        <v>10703.941440000001</v>
      </c>
      <c r="T18422" s="18">
        <f t="shared" si="2301"/>
        <v>19301.4804</v>
      </c>
      <c r="U18422" s="18">
        <f t="shared" si="2302"/>
        <v>10440.86724</v>
      </c>
      <c r="V18422" s="18">
        <f t="shared" si="2303"/>
        <v>104073.234</v>
      </c>
      <c r="W18422" s="21">
        <v>66421.2734375</v>
      </c>
      <c r="X18422" s="21">
        <v>62</v>
      </c>
      <c r="Y18422" s="21">
        <v>41</v>
      </c>
      <c r="Z18422" s="21">
        <v>10</v>
      </c>
      <c r="AA18422" s="21">
        <v>50</v>
      </c>
    </row>
    <row r="18423" spans="1:27" x14ac:dyDescent="0.35">
      <c r="A18423">
        <v>1306</v>
      </c>
      <c r="B18423" t="s">
        <v>263</v>
      </c>
      <c r="C18423">
        <v>0</v>
      </c>
      <c r="D18423" t="s">
        <v>3085</v>
      </c>
      <c r="E18423" t="s">
        <v>3086</v>
      </c>
      <c r="F18423" t="s">
        <v>10</v>
      </c>
      <c r="G18423" s="19">
        <v>613</v>
      </c>
      <c r="H18423" s="19">
        <v>232.57574</v>
      </c>
      <c r="I18423" s="19">
        <v>912.17022999999995</v>
      </c>
      <c r="J18423" s="19">
        <v>342.5575</v>
      </c>
      <c r="K18423" s="19">
        <v>306.38544000000002</v>
      </c>
      <c r="L18423" s="19">
        <v>0</v>
      </c>
      <c r="M18423" s="19">
        <v>420.66942999999998</v>
      </c>
      <c r="N18423" s="19">
        <v>2827.3584000000001</v>
      </c>
      <c r="O18423" s="17">
        <f t="shared" si="2296"/>
        <v>7356</v>
      </c>
      <c r="P18423" s="18">
        <f t="shared" si="2297"/>
        <v>2790.90888</v>
      </c>
      <c r="Q18423" s="18">
        <f t="shared" si="2298"/>
        <v>10946.04276</v>
      </c>
      <c r="R18423" s="18">
        <f t="shared" si="2299"/>
        <v>4110.6900000000005</v>
      </c>
      <c r="S18423" s="18">
        <f t="shared" si="2300"/>
        <v>3676.6252800000002</v>
      </c>
      <c r="T18423" s="18">
        <f t="shared" si="2301"/>
        <v>0</v>
      </c>
      <c r="U18423" s="18">
        <f t="shared" si="2302"/>
        <v>5048.03316</v>
      </c>
      <c r="V18423" s="18">
        <f t="shared" si="2303"/>
        <v>33928.300799999997</v>
      </c>
      <c r="W18423" s="21">
        <v>60605.328125</v>
      </c>
      <c r="X18423" s="21">
        <v>83</v>
      </c>
      <c r="Y18423" s="21">
        <v>82</v>
      </c>
      <c r="Z18423" s="21">
        <v>55</v>
      </c>
      <c r="AA18423" s="21">
        <v>52</v>
      </c>
    </row>
    <row r="18424" spans="1:27" hidden="1" x14ac:dyDescent="0.35">
      <c r="A18424">
        <v>1869</v>
      </c>
      <c r="B18424" t="s">
        <v>237</v>
      </c>
      <c r="C18424">
        <v>1</v>
      </c>
      <c r="D18424" t="s">
        <v>3856</v>
      </c>
      <c r="E18424" t="s">
        <v>3857</v>
      </c>
      <c r="F18424" t="s">
        <v>11</v>
      </c>
      <c r="G18424" s="19">
        <v>1439.3670999999999</v>
      </c>
      <c r="H18424" s="19">
        <v>454.88979999999998</v>
      </c>
      <c r="I18424" s="19">
        <v>980.38415999999995</v>
      </c>
      <c r="J18424" s="19">
        <v>854.14000999999996</v>
      </c>
      <c r="K18424" s="19">
        <v>686.36395000000005</v>
      </c>
      <c r="L18424" s="19">
        <v>1032.1473000000001</v>
      </c>
      <c r="M18424" s="19">
        <v>1008.9414</v>
      </c>
      <c r="N18424" s="19">
        <v>6456.2339000000002</v>
      </c>
      <c r="O18424" s="17">
        <f t="shared" si="2296"/>
        <v>17272.405200000001</v>
      </c>
      <c r="P18424" s="18">
        <f t="shared" si="2297"/>
        <v>5458.6776</v>
      </c>
      <c r="Q18424" s="18">
        <f t="shared" si="2298"/>
        <v>11764.609919999999</v>
      </c>
      <c r="R18424" s="18">
        <f t="shared" si="2299"/>
        <v>10249.680119999999</v>
      </c>
      <c r="S18424" s="18">
        <f t="shared" si="2300"/>
        <v>8236.367400000001</v>
      </c>
      <c r="T18424" s="18">
        <f t="shared" si="2301"/>
        <v>12385.767600000001</v>
      </c>
      <c r="U18424" s="18">
        <f t="shared" si="2302"/>
        <v>12107.2968</v>
      </c>
      <c r="V18424" s="18">
        <f t="shared" si="2303"/>
        <v>77474.806800000006</v>
      </c>
      <c r="W18424" s="21">
        <v>104990.90625</v>
      </c>
      <c r="X18424" s="21">
        <v>62</v>
      </c>
      <c r="Y18424" s="21">
        <v>11</v>
      </c>
      <c r="Z18424" s="21">
        <v>49</v>
      </c>
      <c r="AA18424" s="21">
        <v>8</v>
      </c>
    </row>
    <row r="18425" spans="1:27" hidden="1" x14ac:dyDescent="0.35">
      <c r="A18425">
        <v>1869</v>
      </c>
      <c r="B18425" t="s">
        <v>237</v>
      </c>
      <c r="C18425">
        <v>1</v>
      </c>
      <c r="D18425" t="s">
        <v>3856</v>
      </c>
      <c r="E18425" t="s">
        <v>3857</v>
      </c>
      <c r="F18425" t="s">
        <v>12</v>
      </c>
      <c r="G18425" s="19">
        <v>1439.3670999999999</v>
      </c>
      <c r="H18425" s="19">
        <v>666.48955999999998</v>
      </c>
      <c r="I18425" s="19">
        <v>1068.3494000000001</v>
      </c>
      <c r="J18425" s="19">
        <v>891.60167999999999</v>
      </c>
      <c r="K18425" s="19">
        <v>763.03490999999997</v>
      </c>
      <c r="L18425" s="19">
        <v>2523.0266000000001</v>
      </c>
      <c r="M18425" s="19">
        <v>1545.5795000000001</v>
      </c>
      <c r="N18425" s="19">
        <v>8897.4482000000007</v>
      </c>
      <c r="O18425" s="17">
        <f t="shared" si="2296"/>
        <v>17272.405200000001</v>
      </c>
      <c r="P18425" s="18">
        <f t="shared" si="2297"/>
        <v>7997.8747199999998</v>
      </c>
      <c r="Q18425" s="18">
        <f t="shared" si="2298"/>
        <v>12820.192800000001</v>
      </c>
      <c r="R18425" s="18">
        <f t="shared" si="2299"/>
        <v>10699.220160000001</v>
      </c>
      <c r="S18425" s="18">
        <f t="shared" si="2300"/>
        <v>9156.4189200000001</v>
      </c>
      <c r="T18425" s="18">
        <f t="shared" si="2301"/>
        <v>30276.319200000002</v>
      </c>
      <c r="U18425" s="18">
        <f t="shared" si="2302"/>
        <v>18546.954000000002</v>
      </c>
      <c r="V18425" s="18">
        <f t="shared" si="2303"/>
        <v>106769.37840000002</v>
      </c>
      <c r="W18425" s="21">
        <v>104990.90625</v>
      </c>
      <c r="X18425" s="21">
        <v>62</v>
      </c>
      <c r="Y18425" s="21">
        <v>11</v>
      </c>
      <c r="Z18425" s="21">
        <v>49</v>
      </c>
      <c r="AA18425" s="21">
        <v>8</v>
      </c>
    </row>
    <row r="18426" spans="1:27" hidden="1" x14ac:dyDescent="0.35">
      <c r="A18426">
        <v>1869</v>
      </c>
      <c r="B18426" t="s">
        <v>237</v>
      </c>
      <c r="C18426">
        <v>1</v>
      </c>
      <c r="D18426" t="s">
        <v>3856</v>
      </c>
      <c r="E18426" t="s">
        <v>3857</v>
      </c>
      <c r="F18426" t="s">
        <v>108</v>
      </c>
      <c r="G18426" s="19">
        <v>1832.8136999999999</v>
      </c>
      <c r="H18426" s="19">
        <v>889.12645999999995</v>
      </c>
      <c r="I18426" s="19">
        <v>1178.1841999999999</v>
      </c>
      <c r="J18426" s="19">
        <v>929.06335000000001</v>
      </c>
      <c r="K18426" s="19">
        <v>986.2663</v>
      </c>
      <c r="L18426" s="19">
        <v>2981.7588000000001</v>
      </c>
      <c r="M18426" s="19">
        <v>1992.7363</v>
      </c>
      <c r="N18426" s="19">
        <v>10789.949000000001</v>
      </c>
      <c r="O18426" s="17">
        <f t="shared" si="2296"/>
        <v>21993.7644</v>
      </c>
      <c r="P18426" s="18">
        <f t="shared" si="2297"/>
        <v>10669.517519999999</v>
      </c>
      <c r="Q18426" s="18">
        <f t="shared" si="2298"/>
        <v>14138.2104</v>
      </c>
      <c r="R18426" s="18">
        <f t="shared" si="2299"/>
        <v>11148.760200000001</v>
      </c>
      <c r="S18426" s="18">
        <f t="shared" si="2300"/>
        <v>11835.195599999999</v>
      </c>
      <c r="T18426" s="18">
        <f t="shared" si="2301"/>
        <v>35781.105600000003</v>
      </c>
      <c r="U18426" s="18">
        <f t="shared" si="2302"/>
        <v>23912.835599999999</v>
      </c>
      <c r="V18426" s="18">
        <f t="shared" si="2303"/>
        <v>129479.38800000001</v>
      </c>
      <c r="W18426" s="21">
        <v>104990.90625</v>
      </c>
      <c r="X18426" s="21">
        <v>62</v>
      </c>
      <c r="Y18426" s="21">
        <v>11</v>
      </c>
      <c r="Z18426" s="21">
        <v>49</v>
      </c>
      <c r="AA18426" s="21">
        <v>8</v>
      </c>
    </row>
    <row r="18427" spans="1:27" hidden="1" x14ac:dyDescent="0.35">
      <c r="A18427">
        <v>1869</v>
      </c>
      <c r="B18427" t="s">
        <v>237</v>
      </c>
      <c r="C18427">
        <v>1</v>
      </c>
      <c r="D18427" t="s">
        <v>3856</v>
      </c>
      <c r="E18427" t="s">
        <v>3857</v>
      </c>
      <c r="F18427" t="s">
        <v>109</v>
      </c>
      <c r="G18427" s="19">
        <v>1832.8136999999999</v>
      </c>
      <c r="H18427" s="19">
        <v>1088.3510000000001</v>
      </c>
      <c r="I18427" s="19">
        <v>1222.8018</v>
      </c>
      <c r="J18427" s="19">
        <v>966.52502000000004</v>
      </c>
      <c r="K18427" s="19">
        <v>1058.4530999999999</v>
      </c>
      <c r="L18427" s="19">
        <v>2981.7588000000001</v>
      </c>
      <c r="M18427" s="19">
        <v>1952.7122999999999</v>
      </c>
      <c r="N18427" s="19">
        <v>11103.415999999999</v>
      </c>
      <c r="O18427" s="17">
        <f t="shared" si="2296"/>
        <v>21993.7644</v>
      </c>
      <c r="P18427" s="18">
        <f t="shared" si="2297"/>
        <v>13060.212000000001</v>
      </c>
      <c r="Q18427" s="18">
        <f t="shared" si="2298"/>
        <v>14673.621599999999</v>
      </c>
      <c r="R18427" s="18">
        <f t="shared" si="2299"/>
        <v>11598.30024</v>
      </c>
      <c r="S18427" s="18">
        <f t="shared" si="2300"/>
        <v>12701.4372</v>
      </c>
      <c r="T18427" s="18">
        <f t="shared" si="2301"/>
        <v>35781.105600000003</v>
      </c>
      <c r="U18427" s="18">
        <f t="shared" si="2302"/>
        <v>23432.547599999998</v>
      </c>
      <c r="V18427" s="18">
        <f t="shared" si="2303"/>
        <v>133240.992</v>
      </c>
      <c r="W18427" s="21">
        <v>104990.90625</v>
      </c>
      <c r="X18427" s="21">
        <v>62</v>
      </c>
      <c r="Y18427" s="21">
        <v>11</v>
      </c>
      <c r="Z18427" s="21">
        <v>49</v>
      </c>
      <c r="AA18427" s="21">
        <v>8</v>
      </c>
    </row>
    <row r="18428" spans="1:27" hidden="1" x14ac:dyDescent="0.35">
      <c r="A18428">
        <v>1869</v>
      </c>
      <c r="B18428" t="s">
        <v>237</v>
      </c>
      <c r="C18428">
        <v>1</v>
      </c>
      <c r="D18428" t="s">
        <v>3856</v>
      </c>
      <c r="E18428" t="s">
        <v>3857</v>
      </c>
      <c r="F18428" t="s">
        <v>13</v>
      </c>
      <c r="G18428" s="19">
        <v>1138.1498999999999</v>
      </c>
      <c r="H18428" s="19">
        <v>565.87665000000004</v>
      </c>
      <c r="I18428" s="19">
        <v>1091.7596000000001</v>
      </c>
      <c r="J18428" s="19">
        <v>1018.7567</v>
      </c>
      <c r="K18428" s="19">
        <v>617.43604000000005</v>
      </c>
      <c r="L18428" s="19">
        <v>0</v>
      </c>
      <c r="M18428" s="19">
        <v>807.24347</v>
      </c>
      <c r="N18428" s="19">
        <v>5239.2222000000002</v>
      </c>
      <c r="O18428" s="17">
        <f t="shared" si="2296"/>
        <v>13657.798799999999</v>
      </c>
      <c r="P18428" s="18">
        <f t="shared" si="2297"/>
        <v>6790.5198</v>
      </c>
      <c r="Q18428" s="18">
        <f t="shared" si="2298"/>
        <v>13101.1152</v>
      </c>
      <c r="R18428" s="18">
        <f t="shared" si="2299"/>
        <v>12225.080400000001</v>
      </c>
      <c r="S18428" s="18">
        <f t="shared" si="2300"/>
        <v>7409.2324800000006</v>
      </c>
      <c r="T18428" s="18">
        <f t="shared" si="2301"/>
        <v>0</v>
      </c>
      <c r="U18428" s="18">
        <f t="shared" si="2302"/>
        <v>9686.9216400000005</v>
      </c>
      <c r="V18428" s="18">
        <f t="shared" si="2303"/>
        <v>62870.666400000002</v>
      </c>
      <c r="W18428" s="21">
        <v>104990.90625</v>
      </c>
      <c r="X18428" s="21">
        <v>62</v>
      </c>
      <c r="Y18428" s="21">
        <v>11</v>
      </c>
      <c r="Z18428" s="21">
        <v>49</v>
      </c>
      <c r="AA18428" s="21">
        <v>8</v>
      </c>
    </row>
    <row r="18429" spans="1:27" hidden="1" x14ac:dyDescent="0.35">
      <c r="A18429">
        <v>1869</v>
      </c>
      <c r="B18429" t="s">
        <v>237</v>
      </c>
      <c r="C18429">
        <v>1</v>
      </c>
      <c r="D18429" t="s">
        <v>3856</v>
      </c>
      <c r="E18429" t="s">
        <v>3857</v>
      </c>
      <c r="F18429" t="s">
        <v>14</v>
      </c>
      <c r="G18429" s="19">
        <v>1439.3670999999999</v>
      </c>
      <c r="H18429" s="19">
        <v>704.29047000000003</v>
      </c>
      <c r="I18429" s="19">
        <v>1175.5696</v>
      </c>
      <c r="J18429" s="19">
        <v>1429.3684000000001</v>
      </c>
      <c r="K18429" s="19">
        <v>776.73163</v>
      </c>
      <c r="L18429" s="19">
        <v>1032.1473000000001</v>
      </c>
      <c r="M18429" s="19">
        <v>1134.2408</v>
      </c>
      <c r="N18429" s="19">
        <v>7691.7152999999998</v>
      </c>
      <c r="O18429" s="17">
        <f t="shared" si="2296"/>
        <v>17272.405200000001</v>
      </c>
      <c r="P18429" s="18">
        <f t="shared" si="2297"/>
        <v>8451.4856400000008</v>
      </c>
      <c r="Q18429" s="18">
        <f t="shared" si="2298"/>
        <v>14106.835200000001</v>
      </c>
      <c r="R18429" s="18">
        <f t="shared" si="2299"/>
        <v>17152.4208</v>
      </c>
      <c r="S18429" s="18">
        <f t="shared" si="2300"/>
        <v>9320.779559999999</v>
      </c>
      <c r="T18429" s="18">
        <f t="shared" si="2301"/>
        <v>12385.767600000001</v>
      </c>
      <c r="U18429" s="18">
        <f t="shared" si="2302"/>
        <v>13610.8896</v>
      </c>
      <c r="V18429" s="18">
        <f t="shared" si="2303"/>
        <v>92300.583599999998</v>
      </c>
      <c r="W18429" s="21">
        <v>104990.90625</v>
      </c>
      <c r="X18429" s="21">
        <v>62</v>
      </c>
      <c r="Y18429" s="21">
        <v>11</v>
      </c>
      <c r="Z18429" s="21">
        <v>49</v>
      </c>
      <c r="AA18429" s="21">
        <v>8</v>
      </c>
    </row>
    <row r="18430" spans="1:27" hidden="1" x14ac:dyDescent="0.35">
      <c r="A18430">
        <v>1869</v>
      </c>
      <c r="B18430" t="s">
        <v>237</v>
      </c>
      <c r="C18430">
        <v>1</v>
      </c>
      <c r="D18430" t="s">
        <v>3856</v>
      </c>
      <c r="E18430" t="s">
        <v>3857</v>
      </c>
      <c r="F18430" t="s">
        <v>15</v>
      </c>
      <c r="G18430" s="19">
        <v>1439.3670999999999</v>
      </c>
      <c r="H18430" s="19">
        <v>891.96869000000004</v>
      </c>
      <c r="I18430" s="19">
        <v>1288.6737000000001</v>
      </c>
      <c r="J18430" s="19">
        <v>1466.8300999999999</v>
      </c>
      <c r="K18430" s="19">
        <v>844.73486000000003</v>
      </c>
      <c r="L18430" s="19">
        <v>2523.0266000000001</v>
      </c>
      <c r="M18430" s="19">
        <v>1587.5755999999999</v>
      </c>
      <c r="N18430" s="19">
        <v>10042.177</v>
      </c>
      <c r="O18430" s="17">
        <f t="shared" si="2296"/>
        <v>17272.405200000001</v>
      </c>
      <c r="P18430" s="18">
        <f t="shared" si="2297"/>
        <v>10703.62428</v>
      </c>
      <c r="Q18430" s="18">
        <f t="shared" si="2298"/>
        <v>15464.0844</v>
      </c>
      <c r="R18430" s="18">
        <f t="shared" si="2299"/>
        <v>17601.961199999998</v>
      </c>
      <c r="S18430" s="18">
        <f t="shared" si="2300"/>
        <v>10136.81832</v>
      </c>
      <c r="T18430" s="18">
        <f t="shared" si="2301"/>
        <v>30276.319200000002</v>
      </c>
      <c r="U18430" s="18">
        <f t="shared" si="2302"/>
        <v>19050.907199999998</v>
      </c>
      <c r="V18430" s="18">
        <f t="shared" si="2303"/>
        <v>120506.124</v>
      </c>
      <c r="W18430" s="21">
        <v>104990.90625</v>
      </c>
      <c r="X18430" s="21">
        <v>62</v>
      </c>
      <c r="Y18430" s="21">
        <v>11</v>
      </c>
      <c r="Z18430" s="21">
        <v>49</v>
      </c>
      <c r="AA18430" s="21">
        <v>8</v>
      </c>
    </row>
    <row r="18431" spans="1:27" hidden="1" x14ac:dyDescent="0.35">
      <c r="A18431">
        <v>1869</v>
      </c>
      <c r="B18431" t="s">
        <v>237</v>
      </c>
      <c r="C18431">
        <v>1</v>
      </c>
      <c r="D18431" t="s">
        <v>3856</v>
      </c>
      <c r="E18431" t="s">
        <v>3857</v>
      </c>
      <c r="F18431" t="s">
        <v>110</v>
      </c>
      <c r="G18431" s="19">
        <v>1832.8136999999999</v>
      </c>
      <c r="H18431" s="19">
        <v>1089.0260000000001</v>
      </c>
      <c r="I18431" s="19">
        <v>1331.1956</v>
      </c>
      <c r="J18431" s="19">
        <v>1504.2917</v>
      </c>
      <c r="K18431" s="19">
        <v>1058.6977999999999</v>
      </c>
      <c r="L18431" s="19">
        <v>2981.7588000000001</v>
      </c>
      <c r="M18431" s="19">
        <v>1955.8842</v>
      </c>
      <c r="N18431" s="19">
        <v>11753.668</v>
      </c>
      <c r="O18431" s="17">
        <f t="shared" si="2296"/>
        <v>21993.7644</v>
      </c>
      <c r="P18431" s="18">
        <f t="shared" si="2297"/>
        <v>13068.312000000002</v>
      </c>
      <c r="Q18431" s="18">
        <f t="shared" si="2298"/>
        <v>15974.3472</v>
      </c>
      <c r="R18431" s="18">
        <f t="shared" si="2299"/>
        <v>18051.500400000001</v>
      </c>
      <c r="S18431" s="18">
        <f t="shared" si="2300"/>
        <v>12704.373599999999</v>
      </c>
      <c r="T18431" s="18">
        <f t="shared" si="2301"/>
        <v>35781.105600000003</v>
      </c>
      <c r="U18431" s="18">
        <f t="shared" si="2302"/>
        <v>23470.610399999998</v>
      </c>
      <c r="V18431" s="18">
        <f t="shared" si="2303"/>
        <v>141044.016</v>
      </c>
      <c r="W18431" s="21">
        <v>104990.90625</v>
      </c>
      <c r="X18431" s="21">
        <v>62</v>
      </c>
      <c r="Y18431" s="21">
        <v>11</v>
      </c>
      <c r="Z18431" s="21">
        <v>49</v>
      </c>
      <c r="AA18431" s="21">
        <v>8</v>
      </c>
    </row>
    <row r="18432" spans="1:27" hidden="1" x14ac:dyDescent="0.35">
      <c r="A18432">
        <v>1869</v>
      </c>
      <c r="B18432" t="s">
        <v>237</v>
      </c>
      <c r="C18432">
        <v>1</v>
      </c>
      <c r="D18432" t="s">
        <v>3856</v>
      </c>
      <c r="E18432" t="s">
        <v>3857</v>
      </c>
      <c r="F18432" t="s">
        <v>111</v>
      </c>
      <c r="G18432" s="19">
        <v>1832.8136999999999</v>
      </c>
      <c r="H18432" s="19">
        <v>1332.7067</v>
      </c>
      <c r="I18432" s="19">
        <v>1355.7063000000001</v>
      </c>
      <c r="J18432" s="19">
        <v>1541.7534000000001</v>
      </c>
      <c r="K18432" s="19">
        <v>1146.9929</v>
      </c>
      <c r="L18432" s="19">
        <v>2981.7588000000001</v>
      </c>
      <c r="M18432" s="19">
        <v>1933.0052000000001</v>
      </c>
      <c r="N18432" s="19">
        <v>12124.736999999999</v>
      </c>
      <c r="O18432" s="17">
        <f t="shared" si="2296"/>
        <v>21993.7644</v>
      </c>
      <c r="P18432" s="18">
        <f t="shared" si="2297"/>
        <v>15992.4804</v>
      </c>
      <c r="Q18432" s="18">
        <f t="shared" si="2298"/>
        <v>16268.475600000002</v>
      </c>
      <c r="R18432" s="18">
        <f t="shared" si="2299"/>
        <v>18501.040800000002</v>
      </c>
      <c r="S18432" s="18">
        <f t="shared" si="2300"/>
        <v>13763.914799999999</v>
      </c>
      <c r="T18432" s="18">
        <f t="shared" si="2301"/>
        <v>35781.105600000003</v>
      </c>
      <c r="U18432" s="18">
        <f t="shared" si="2302"/>
        <v>23196.062400000003</v>
      </c>
      <c r="V18432" s="18">
        <f t="shared" si="2303"/>
        <v>145496.84399999998</v>
      </c>
      <c r="W18432" s="21">
        <v>104990.90625</v>
      </c>
      <c r="X18432" s="21">
        <v>62</v>
      </c>
      <c r="Y18432" s="21">
        <v>11</v>
      </c>
      <c r="Z18432" s="21">
        <v>49</v>
      </c>
      <c r="AA18432" s="21">
        <v>8</v>
      </c>
    </row>
    <row r="18433" spans="1:27" x14ac:dyDescent="0.35">
      <c r="A18433">
        <v>2250</v>
      </c>
      <c r="B18433" t="s">
        <v>232</v>
      </c>
      <c r="C18433">
        <v>1</v>
      </c>
      <c r="D18433" t="s">
        <v>3858</v>
      </c>
      <c r="E18433" t="s">
        <v>248</v>
      </c>
      <c r="F18433" t="s">
        <v>10</v>
      </c>
      <c r="G18433" s="19">
        <v>727</v>
      </c>
      <c r="H18433" s="19">
        <v>286.18054000000001</v>
      </c>
      <c r="I18433" s="19">
        <v>889.50787000000003</v>
      </c>
      <c r="J18433" s="19">
        <v>449.69833</v>
      </c>
      <c r="K18433" s="19">
        <v>367.11525999999998</v>
      </c>
      <c r="L18433" s="19">
        <v>0</v>
      </c>
      <c r="M18433" s="19">
        <v>611.33429000000001</v>
      </c>
      <c r="N18433" s="19">
        <v>3330.8364000000001</v>
      </c>
      <c r="O18433" s="17">
        <f t="shared" si="2296"/>
        <v>8724</v>
      </c>
      <c r="P18433" s="18">
        <f t="shared" si="2297"/>
        <v>3434.1664799999999</v>
      </c>
      <c r="Q18433" s="18">
        <f t="shared" si="2298"/>
        <v>10674.094440000001</v>
      </c>
      <c r="R18433" s="18">
        <f t="shared" si="2299"/>
        <v>5396.3799600000002</v>
      </c>
      <c r="S18433" s="18">
        <f t="shared" si="2300"/>
        <v>4405.3831199999995</v>
      </c>
      <c r="T18433" s="18">
        <f t="shared" si="2301"/>
        <v>0</v>
      </c>
      <c r="U18433" s="18">
        <f t="shared" si="2302"/>
        <v>7336.0114800000001</v>
      </c>
      <c r="V18433" s="18">
        <f t="shared" si="2303"/>
        <v>39970.036800000002</v>
      </c>
      <c r="W18433" s="21">
        <v>68256.2109375</v>
      </c>
      <c r="X18433" s="21">
        <v>36</v>
      </c>
      <c r="Y18433" s="21">
        <v>16</v>
      </c>
      <c r="Z18433" s="21">
        <v>19</v>
      </c>
      <c r="AA18433" s="21">
        <v>14</v>
      </c>
    </row>
    <row r="18434" spans="1:27" hidden="1" x14ac:dyDescent="0.35">
      <c r="A18434">
        <v>1870</v>
      </c>
      <c r="B18434" t="s">
        <v>237</v>
      </c>
      <c r="C18434">
        <v>1</v>
      </c>
      <c r="D18434" t="s">
        <v>1238</v>
      </c>
      <c r="E18434" t="s">
        <v>1239</v>
      </c>
      <c r="F18434" t="s">
        <v>11</v>
      </c>
      <c r="G18434" s="19">
        <v>942.92052999999999</v>
      </c>
      <c r="H18434" s="19">
        <v>405.19594999999998</v>
      </c>
      <c r="I18434" s="19">
        <v>862.49176</v>
      </c>
      <c r="J18434" s="19">
        <v>679.04003999999998</v>
      </c>
      <c r="K18434" s="19">
        <v>488.47577000000001</v>
      </c>
      <c r="L18434" s="19">
        <v>861.63225999999997</v>
      </c>
      <c r="M18434" s="19">
        <v>590.83203000000003</v>
      </c>
      <c r="N18434" s="19">
        <v>4830.5883999999996</v>
      </c>
      <c r="O18434" s="17">
        <f t="shared" si="2296"/>
        <v>11315.04636</v>
      </c>
      <c r="P18434" s="18">
        <f t="shared" si="2297"/>
        <v>4862.3513999999996</v>
      </c>
      <c r="Q18434" s="18">
        <f t="shared" si="2298"/>
        <v>10349.90112</v>
      </c>
      <c r="R18434" s="18">
        <f t="shared" si="2299"/>
        <v>8148.4804800000002</v>
      </c>
      <c r="S18434" s="18">
        <f t="shared" si="2300"/>
        <v>5861.7092400000001</v>
      </c>
      <c r="T18434" s="18">
        <f t="shared" si="2301"/>
        <v>10339.58712</v>
      </c>
      <c r="U18434" s="18">
        <f t="shared" si="2302"/>
        <v>7089.9843600000004</v>
      </c>
      <c r="V18434" s="18">
        <f t="shared" si="2303"/>
        <v>57967.060799999992</v>
      </c>
      <c r="W18434" s="21">
        <v>80262.8828125</v>
      </c>
      <c r="X18434" s="21">
        <v>62</v>
      </c>
      <c r="Y18434" s="21">
        <v>31</v>
      </c>
      <c r="Z18434" s="21">
        <v>46</v>
      </c>
      <c r="AA18434" s="21">
        <v>22</v>
      </c>
    </row>
    <row r="18435" spans="1:27" hidden="1" x14ac:dyDescent="0.35">
      <c r="A18435">
        <v>1870</v>
      </c>
      <c r="B18435" t="s">
        <v>237</v>
      </c>
      <c r="C18435">
        <v>1</v>
      </c>
      <c r="D18435" t="s">
        <v>1238</v>
      </c>
      <c r="E18435" t="s">
        <v>1239</v>
      </c>
      <c r="F18435" t="s">
        <v>12</v>
      </c>
      <c r="G18435" s="19">
        <v>942.92052999999999</v>
      </c>
      <c r="H18435" s="19">
        <v>593.67980999999997</v>
      </c>
      <c r="I18435" s="19">
        <v>951.76775999999995</v>
      </c>
      <c r="J18435" s="19">
        <v>716.50171</v>
      </c>
      <c r="K18435" s="19">
        <v>556.77086999999995</v>
      </c>
      <c r="L18435" s="19">
        <v>2106.2121999999999</v>
      </c>
      <c r="M18435" s="19">
        <v>900.05145000000005</v>
      </c>
      <c r="N18435" s="19">
        <v>6767.9043000000001</v>
      </c>
      <c r="O18435" s="17">
        <f t="shared" ref="O18435:O18498" si="2304">G18435*12</f>
        <v>11315.04636</v>
      </c>
      <c r="P18435" s="18">
        <f t="shared" ref="P18435:P18498" si="2305">H18435*12</f>
        <v>7124.1577199999992</v>
      </c>
      <c r="Q18435" s="18">
        <f t="shared" ref="Q18435:Q18498" si="2306">I18435*12</f>
        <v>11421.21312</v>
      </c>
      <c r="R18435" s="18">
        <f t="shared" ref="R18435:R18498" si="2307">J18435*12</f>
        <v>8598.02052</v>
      </c>
      <c r="S18435" s="18">
        <f t="shared" ref="S18435:S18498" si="2308">K18435*12</f>
        <v>6681.2504399999998</v>
      </c>
      <c r="T18435" s="18">
        <f t="shared" ref="T18435:T18498" si="2309">L18435*12</f>
        <v>25274.546399999999</v>
      </c>
      <c r="U18435" s="18">
        <f t="shared" ref="U18435:U18498" si="2310">M18435*12</f>
        <v>10800.617400000001</v>
      </c>
      <c r="V18435" s="18">
        <f t="shared" ref="V18435:V18498" si="2311">N18435*12</f>
        <v>81214.851599999995</v>
      </c>
      <c r="W18435" s="21">
        <v>80262.8828125</v>
      </c>
      <c r="X18435" s="21">
        <v>62</v>
      </c>
      <c r="Y18435" s="21">
        <v>31</v>
      </c>
      <c r="Z18435" s="21">
        <v>46</v>
      </c>
      <c r="AA18435" s="21">
        <v>22</v>
      </c>
    </row>
    <row r="18436" spans="1:27" hidden="1" x14ac:dyDescent="0.35">
      <c r="A18436">
        <v>1870</v>
      </c>
      <c r="B18436" t="s">
        <v>237</v>
      </c>
      <c r="C18436">
        <v>1</v>
      </c>
      <c r="D18436" t="s">
        <v>1238</v>
      </c>
      <c r="E18436" t="s">
        <v>1239</v>
      </c>
      <c r="F18436" t="s">
        <v>108</v>
      </c>
      <c r="G18436" s="19">
        <v>1172.5011999999999</v>
      </c>
      <c r="H18436" s="19">
        <v>791.99505999999997</v>
      </c>
      <c r="I18436" s="19">
        <v>1020.8964</v>
      </c>
      <c r="J18436" s="19">
        <v>753.96338000000003</v>
      </c>
      <c r="K18436" s="19">
        <v>711.81451000000004</v>
      </c>
      <c r="L18436" s="19">
        <v>2489.1599000000001</v>
      </c>
      <c r="M18436" s="19">
        <v>1148.1451</v>
      </c>
      <c r="N18436" s="19">
        <v>8088.4755999999998</v>
      </c>
      <c r="O18436" s="17">
        <f t="shared" si="2304"/>
        <v>14070.0144</v>
      </c>
      <c r="P18436" s="18">
        <f t="shared" si="2305"/>
        <v>9503.9407199999987</v>
      </c>
      <c r="Q18436" s="18">
        <f t="shared" si="2306"/>
        <v>12250.756799999999</v>
      </c>
      <c r="R18436" s="18">
        <f t="shared" si="2307"/>
        <v>9047.5605599999999</v>
      </c>
      <c r="S18436" s="18">
        <f t="shared" si="2308"/>
        <v>8541.77412</v>
      </c>
      <c r="T18436" s="18">
        <f t="shared" si="2309"/>
        <v>29869.918799999999</v>
      </c>
      <c r="U18436" s="18">
        <f t="shared" si="2310"/>
        <v>13777.7412</v>
      </c>
      <c r="V18436" s="18">
        <f t="shared" si="2311"/>
        <v>97061.707200000004</v>
      </c>
      <c r="W18436" s="21">
        <v>80262.8828125</v>
      </c>
      <c r="X18436" s="21">
        <v>62</v>
      </c>
      <c r="Y18436" s="21">
        <v>31</v>
      </c>
      <c r="Z18436" s="21">
        <v>46</v>
      </c>
      <c r="AA18436" s="21">
        <v>22</v>
      </c>
    </row>
    <row r="18437" spans="1:27" hidden="1" x14ac:dyDescent="0.35">
      <c r="A18437">
        <v>1870</v>
      </c>
      <c r="B18437" t="s">
        <v>237</v>
      </c>
      <c r="C18437">
        <v>1</v>
      </c>
      <c r="D18437" t="s">
        <v>1238</v>
      </c>
      <c r="E18437" t="s">
        <v>1239</v>
      </c>
      <c r="F18437" t="s">
        <v>109</v>
      </c>
      <c r="G18437" s="19">
        <v>1172.5011999999999</v>
      </c>
      <c r="H18437" s="19">
        <v>969.45551</v>
      </c>
      <c r="I18437" s="19">
        <v>1068.5116</v>
      </c>
      <c r="J18437" s="19">
        <v>791.42505000000006</v>
      </c>
      <c r="K18437" s="19">
        <v>776.11541999999997</v>
      </c>
      <c r="L18437" s="19">
        <v>2489.1599000000001</v>
      </c>
      <c r="M18437" s="19">
        <v>1070.9102</v>
      </c>
      <c r="N18437" s="19">
        <v>8338.0791000000008</v>
      </c>
      <c r="O18437" s="17">
        <f t="shared" si="2304"/>
        <v>14070.0144</v>
      </c>
      <c r="P18437" s="18">
        <f t="shared" si="2305"/>
        <v>11633.466120000001</v>
      </c>
      <c r="Q18437" s="18">
        <f t="shared" si="2306"/>
        <v>12822.139200000001</v>
      </c>
      <c r="R18437" s="18">
        <f t="shared" si="2307"/>
        <v>9497.1006000000016</v>
      </c>
      <c r="S18437" s="18">
        <f t="shared" si="2308"/>
        <v>9313.3850399999992</v>
      </c>
      <c r="T18437" s="18">
        <f t="shared" si="2309"/>
        <v>29869.918799999999</v>
      </c>
      <c r="U18437" s="18">
        <f t="shared" si="2310"/>
        <v>12850.922399999999</v>
      </c>
      <c r="V18437" s="18">
        <f t="shared" si="2311"/>
        <v>100056.9492</v>
      </c>
      <c r="W18437" s="21">
        <v>80262.8828125</v>
      </c>
      <c r="X18437" s="21">
        <v>62</v>
      </c>
      <c r="Y18437" s="21">
        <v>31</v>
      </c>
      <c r="Z18437" s="21">
        <v>46</v>
      </c>
      <c r="AA18437" s="21">
        <v>22</v>
      </c>
    </row>
    <row r="18438" spans="1:27" hidden="1" x14ac:dyDescent="0.35">
      <c r="A18438">
        <v>1870</v>
      </c>
      <c r="B18438" t="s">
        <v>237</v>
      </c>
      <c r="C18438">
        <v>1</v>
      </c>
      <c r="D18438" t="s">
        <v>1238</v>
      </c>
      <c r="E18438" t="s">
        <v>1239</v>
      </c>
      <c r="F18438" t="s">
        <v>13</v>
      </c>
      <c r="G18438" s="19">
        <v>791.23334</v>
      </c>
      <c r="H18438" s="19">
        <v>504.05822999999998</v>
      </c>
      <c r="I18438" s="19">
        <v>973.23895000000005</v>
      </c>
      <c r="J18438" s="19">
        <v>812.75665000000004</v>
      </c>
      <c r="K18438" s="19">
        <v>469.33521000000002</v>
      </c>
      <c r="L18438" s="19">
        <v>0</v>
      </c>
      <c r="M18438" s="19">
        <v>572.64324999999997</v>
      </c>
      <c r="N18438" s="19">
        <v>4123.2655999999997</v>
      </c>
      <c r="O18438" s="17">
        <f t="shared" si="2304"/>
        <v>9494.8000800000009</v>
      </c>
      <c r="P18438" s="18">
        <f t="shared" si="2305"/>
        <v>6048.6987599999993</v>
      </c>
      <c r="Q18438" s="18">
        <f t="shared" si="2306"/>
        <v>11678.867400000001</v>
      </c>
      <c r="R18438" s="18">
        <f t="shared" si="2307"/>
        <v>9753.0797999999995</v>
      </c>
      <c r="S18438" s="18">
        <f t="shared" si="2308"/>
        <v>5632.0225200000004</v>
      </c>
      <c r="T18438" s="18">
        <f t="shared" si="2309"/>
        <v>0</v>
      </c>
      <c r="U18438" s="18">
        <f t="shared" si="2310"/>
        <v>6871.7189999999991</v>
      </c>
      <c r="V18438" s="18">
        <f t="shared" si="2311"/>
        <v>49479.1872</v>
      </c>
      <c r="W18438" s="21">
        <v>80262.8828125</v>
      </c>
      <c r="X18438" s="21">
        <v>62</v>
      </c>
      <c r="Y18438" s="21">
        <v>31</v>
      </c>
      <c r="Z18438" s="21">
        <v>46</v>
      </c>
      <c r="AA18438" s="21">
        <v>22</v>
      </c>
    </row>
    <row r="18439" spans="1:27" hidden="1" x14ac:dyDescent="0.35">
      <c r="A18439">
        <v>1870</v>
      </c>
      <c r="B18439" t="s">
        <v>237</v>
      </c>
      <c r="C18439">
        <v>1</v>
      </c>
      <c r="D18439" t="s">
        <v>1238</v>
      </c>
      <c r="E18439" t="s">
        <v>1239</v>
      </c>
      <c r="F18439" t="s">
        <v>14</v>
      </c>
      <c r="G18439" s="19">
        <v>942.92052999999999</v>
      </c>
      <c r="H18439" s="19">
        <v>627.35113999999999</v>
      </c>
      <c r="I18439" s="19">
        <v>1058.9708000000001</v>
      </c>
      <c r="J18439" s="19">
        <v>1135.8184000000001</v>
      </c>
      <c r="K18439" s="19">
        <v>568.97136999999998</v>
      </c>
      <c r="L18439" s="19">
        <v>861.63225999999997</v>
      </c>
      <c r="M18439" s="19">
        <v>762.11261000000002</v>
      </c>
      <c r="N18439" s="19">
        <v>5957.7772999999997</v>
      </c>
      <c r="O18439" s="17">
        <f t="shared" si="2304"/>
        <v>11315.04636</v>
      </c>
      <c r="P18439" s="18">
        <f t="shared" si="2305"/>
        <v>7528.2136799999998</v>
      </c>
      <c r="Q18439" s="18">
        <f t="shared" si="2306"/>
        <v>12707.649600000001</v>
      </c>
      <c r="R18439" s="18">
        <f t="shared" si="2307"/>
        <v>13629.820800000001</v>
      </c>
      <c r="S18439" s="18">
        <f t="shared" si="2308"/>
        <v>6827.6564399999997</v>
      </c>
      <c r="T18439" s="18">
        <f t="shared" si="2309"/>
        <v>10339.58712</v>
      </c>
      <c r="U18439" s="18">
        <f t="shared" si="2310"/>
        <v>9145.3513199999998</v>
      </c>
      <c r="V18439" s="18">
        <f t="shared" si="2311"/>
        <v>71493.32759999999</v>
      </c>
      <c r="W18439" s="21">
        <v>80262.8828125</v>
      </c>
      <c r="X18439" s="21">
        <v>62</v>
      </c>
      <c r="Y18439" s="21">
        <v>31</v>
      </c>
      <c r="Z18439" s="21">
        <v>46</v>
      </c>
      <c r="AA18439" s="21">
        <v>22</v>
      </c>
    </row>
    <row r="18440" spans="1:27" hidden="1" x14ac:dyDescent="0.35">
      <c r="A18440">
        <v>1870</v>
      </c>
      <c r="B18440" t="s">
        <v>237</v>
      </c>
      <c r="C18440">
        <v>1</v>
      </c>
      <c r="D18440" t="s">
        <v>1238</v>
      </c>
      <c r="E18440" t="s">
        <v>1239</v>
      </c>
      <c r="F18440" t="s">
        <v>15</v>
      </c>
      <c r="G18440" s="19">
        <v>942.92052999999999</v>
      </c>
      <c r="H18440" s="19">
        <v>794.52679000000001</v>
      </c>
      <c r="I18440" s="19">
        <v>1125.5193999999999</v>
      </c>
      <c r="J18440" s="19">
        <v>1173.28</v>
      </c>
      <c r="K18440" s="19">
        <v>629.54565000000002</v>
      </c>
      <c r="L18440" s="19">
        <v>2106.2121999999999</v>
      </c>
      <c r="M18440" s="19">
        <v>938.83465999999999</v>
      </c>
      <c r="N18440" s="19">
        <v>7710.8393999999998</v>
      </c>
      <c r="O18440" s="17">
        <f t="shared" si="2304"/>
        <v>11315.04636</v>
      </c>
      <c r="P18440" s="18">
        <f t="shared" si="2305"/>
        <v>9534.3214800000005</v>
      </c>
      <c r="Q18440" s="18">
        <f t="shared" si="2306"/>
        <v>13506.232799999998</v>
      </c>
      <c r="R18440" s="18">
        <f t="shared" si="2307"/>
        <v>14079.36</v>
      </c>
      <c r="S18440" s="18">
        <f t="shared" si="2308"/>
        <v>7554.5478000000003</v>
      </c>
      <c r="T18440" s="18">
        <f t="shared" si="2309"/>
        <v>25274.546399999999</v>
      </c>
      <c r="U18440" s="18">
        <f t="shared" si="2310"/>
        <v>11266.01592</v>
      </c>
      <c r="V18440" s="18">
        <f t="shared" si="2311"/>
        <v>92530.072799999994</v>
      </c>
      <c r="W18440" s="21">
        <v>80262.8828125</v>
      </c>
      <c r="X18440" s="21">
        <v>62</v>
      </c>
      <c r="Y18440" s="21">
        <v>31</v>
      </c>
      <c r="Z18440" s="21">
        <v>46</v>
      </c>
      <c r="AA18440" s="21">
        <v>22</v>
      </c>
    </row>
    <row r="18441" spans="1:27" hidden="1" x14ac:dyDescent="0.35">
      <c r="A18441">
        <v>1870</v>
      </c>
      <c r="B18441" t="s">
        <v>237</v>
      </c>
      <c r="C18441">
        <v>1</v>
      </c>
      <c r="D18441" t="s">
        <v>1238</v>
      </c>
      <c r="E18441" t="s">
        <v>1239</v>
      </c>
      <c r="F18441" t="s">
        <v>110</v>
      </c>
      <c r="G18441" s="19">
        <v>1172.5011999999999</v>
      </c>
      <c r="H18441" s="19">
        <v>970.05682000000002</v>
      </c>
      <c r="I18441" s="19">
        <v>1171.326</v>
      </c>
      <c r="J18441" s="19">
        <v>1210.7417</v>
      </c>
      <c r="K18441" s="19">
        <v>776.33330999999998</v>
      </c>
      <c r="L18441" s="19">
        <v>2489.1599000000001</v>
      </c>
      <c r="M18441" s="19">
        <v>1091.5436</v>
      </c>
      <c r="N18441" s="19">
        <v>8881.6620999999996</v>
      </c>
      <c r="O18441" s="17">
        <f t="shared" si="2304"/>
        <v>14070.0144</v>
      </c>
      <c r="P18441" s="18">
        <f t="shared" si="2305"/>
        <v>11640.681840000001</v>
      </c>
      <c r="Q18441" s="18">
        <f t="shared" si="2306"/>
        <v>14055.912</v>
      </c>
      <c r="R18441" s="18">
        <f t="shared" si="2307"/>
        <v>14528.9004</v>
      </c>
      <c r="S18441" s="18">
        <f t="shared" si="2308"/>
        <v>9315.9997199999998</v>
      </c>
      <c r="T18441" s="18">
        <f t="shared" si="2309"/>
        <v>29869.918799999999</v>
      </c>
      <c r="U18441" s="18">
        <f t="shared" si="2310"/>
        <v>13098.5232</v>
      </c>
      <c r="V18441" s="18">
        <f t="shared" si="2311"/>
        <v>106579.94519999999</v>
      </c>
      <c r="W18441" s="21">
        <v>80262.8828125</v>
      </c>
      <c r="X18441" s="21">
        <v>62</v>
      </c>
      <c r="Y18441" s="21">
        <v>31</v>
      </c>
      <c r="Z18441" s="21">
        <v>46</v>
      </c>
      <c r="AA18441" s="21">
        <v>22</v>
      </c>
    </row>
    <row r="18442" spans="1:27" hidden="1" x14ac:dyDescent="0.35">
      <c r="A18442">
        <v>1870</v>
      </c>
      <c r="B18442" t="s">
        <v>237</v>
      </c>
      <c r="C18442">
        <v>1</v>
      </c>
      <c r="D18442" t="s">
        <v>1238</v>
      </c>
      <c r="E18442" t="s">
        <v>1239</v>
      </c>
      <c r="F18442" t="s">
        <v>111</v>
      </c>
      <c r="G18442" s="19">
        <v>1172.5011999999999</v>
      </c>
      <c r="H18442" s="19">
        <v>1187.1169</v>
      </c>
      <c r="I18442" s="19">
        <v>1200.0920000000001</v>
      </c>
      <c r="J18442" s="19">
        <v>1248.2034000000001</v>
      </c>
      <c r="K18442" s="19">
        <v>854.98272999999995</v>
      </c>
      <c r="L18442" s="19">
        <v>2489.1599000000001</v>
      </c>
      <c r="M18442" s="19">
        <v>1008.4525</v>
      </c>
      <c r="N18442" s="19">
        <v>9160.5087999999996</v>
      </c>
      <c r="O18442" s="17">
        <f t="shared" si="2304"/>
        <v>14070.0144</v>
      </c>
      <c r="P18442" s="18">
        <f t="shared" si="2305"/>
        <v>14245.4028</v>
      </c>
      <c r="Q18442" s="18">
        <f t="shared" si="2306"/>
        <v>14401.104000000001</v>
      </c>
      <c r="R18442" s="18">
        <f t="shared" si="2307"/>
        <v>14978.4408</v>
      </c>
      <c r="S18442" s="18">
        <f t="shared" si="2308"/>
        <v>10259.79276</v>
      </c>
      <c r="T18442" s="18">
        <f t="shared" si="2309"/>
        <v>29869.918799999999</v>
      </c>
      <c r="U18442" s="18">
        <f t="shared" si="2310"/>
        <v>12101.43</v>
      </c>
      <c r="V18442" s="18">
        <f t="shared" si="2311"/>
        <v>109926.1056</v>
      </c>
      <c r="W18442" s="21">
        <v>80262.8828125</v>
      </c>
      <c r="X18442" s="21">
        <v>62</v>
      </c>
      <c r="Y18442" s="21">
        <v>31</v>
      </c>
      <c r="Z18442" s="21">
        <v>46</v>
      </c>
      <c r="AA18442" s="21">
        <v>22</v>
      </c>
    </row>
    <row r="18443" spans="1:27" x14ac:dyDescent="0.35">
      <c r="A18443">
        <v>2715</v>
      </c>
      <c r="B18443" t="s">
        <v>112</v>
      </c>
      <c r="C18443">
        <v>1</v>
      </c>
      <c r="D18443" t="s">
        <v>3859</v>
      </c>
      <c r="E18443" t="s">
        <v>1748</v>
      </c>
      <c r="F18443" t="s">
        <v>10</v>
      </c>
      <c r="G18443" s="19">
        <v>592</v>
      </c>
      <c r="H18443" s="19">
        <v>248.13840999999999</v>
      </c>
      <c r="I18443" s="19">
        <v>947.05133000000001</v>
      </c>
      <c r="J18443" s="19">
        <v>443.12331999999998</v>
      </c>
      <c r="K18443" s="19">
        <v>304.41528</v>
      </c>
      <c r="L18443" s="19">
        <v>0</v>
      </c>
      <c r="M18443" s="19">
        <v>377.34618999999998</v>
      </c>
      <c r="N18443" s="19">
        <v>2912.0745000000002</v>
      </c>
      <c r="O18443" s="17">
        <f t="shared" si="2304"/>
        <v>7104</v>
      </c>
      <c r="P18443" s="18">
        <f t="shared" si="2305"/>
        <v>2977.6609199999998</v>
      </c>
      <c r="Q18443" s="18">
        <f t="shared" si="2306"/>
        <v>11364.615959999999</v>
      </c>
      <c r="R18443" s="18">
        <f t="shared" si="2307"/>
        <v>5317.47984</v>
      </c>
      <c r="S18443" s="18">
        <f t="shared" si="2308"/>
        <v>3652.9833600000002</v>
      </c>
      <c r="T18443" s="18">
        <f t="shared" si="2309"/>
        <v>0</v>
      </c>
      <c r="U18443" s="18">
        <f t="shared" si="2310"/>
        <v>4528.1542799999997</v>
      </c>
      <c r="V18443" s="18">
        <f t="shared" si="2311"/>
        <v>34944.894</v>
      </c>
      <c r="W18443" s="21">
        <v>80678.75</v>
      </c>
      <c r="X18443" s="21">
        <v>254</v>
      </c>
      <c r="Y18443" s="21">
        <v>52</v>
      </c>
      <c r="Z18443" s="21">
        <v>223</v>
      </c>
      <c r="AA18443" s="21">
        <v>33</v>
      </c>
    </row>
    <row r="18444" spans="1:27" hidden="1" x14ac:dyDescent="0.35">
      <c r="A18444">
        <v>1871</v>
      </c>
      <c r="B18444" t="s">
        <v>237</v>
      </c>
      <c r="C18444">
        <v>0</v>
      </c>
      <c r="D18444" t="s">
        <v>2362</v>
      </c>
      <c r="E18444" t="s">
        <v>1063</v>
      </c>
      <c r="F18444" t="s">
        <v>11</v>
      </c>
      <c r="G18444" s="19">
        <v>853</v>
      </c>
      <c r="H18444" s="19">
        <v>402.64758</v>
      </c>
      <c r="I18444" s="19">
        <v>1039.3126999999999</v>
      </c>
      <c r="J18444" s="19">
        <v>741.25165000000004</v>
      </c>
      <c r="K18444" s="19">
        <v>454.97064</v>
      </c>
      <c r="L18444" s="19">
        <v>704.45281999999997</v>
      </c>
      <c r="M18444" s="19">
        <v>576.57910000000004</v>
      </c>
      <c r="N18444" s="19">
        <v>4772.2143999999998</v>
      </c>
      <c r="O18444" s="17">
        <f t="shared" si="2304"/>
        <v>10236</v>
      </c>
      <c r="P18444" s="18">
        <f t="shared" si="2305"/>
        <v>4831.7709599999998</v>
      </c>
      <c r="Q18444" s="18">
        <f t="shared" si="2306"/>
        <v>12471.752399999999</v>
      </c>
      <c r="R18444" s="18">
        <f t="shared" si="2307"/>
        <v>8895.0198</v>
      </c>
      <c r="S18444" s="18">
        <f t="shared" si="2308"/>
        <v>5459.64768</v>
      </c>
      <c r="T18444" s="18">
        <f t="shared" si="2309"/>
        <v>8453.4338399999997</v>
      </c>
      <c r="U18444" s="18">
        <f t="shared" si="2310"/>
        <v>6918.9492000000009</v>
      </c>
      <c r="V18444" s="18">
        <f t="shared" si="2311"/>
        <v>57266.572799999994</v>
      </c>
      <c r="W18444" s="21">
        <v>70327.3125</v>
      </c>
      <c r="X18444" s="21">
        <v>62</v>
      </c>
      <c r="Y18444" s="21">
        <v>45</v>
      </c>
      <c r="Z18444" s="21">
        <v>35</v>
      </c>
      <c r="AA18444" s="21">
        <v>46</v>
      </c>
    </row>
    <row r="18445" spans="1:27" hidden="1" x14ac:dyDescent="0.35">
      <c r="A18445">
        <v>1871</v>
      </c>
      <c r="B18445" t="s">
        <v>237</v>
      </c>
      <c r="C18445">
        <v>0</v>
      </c>
      <c r="D18445" t="s">
        <v>2362</v>
      </c>
      <c r="E18445" t="s">
        <v>1063</v>
      </c>
      <c r="F18445" t="s">
        <v>12</v>
      </c>
      <c r="G18445" s="19">
        <v>853</v>
      </c>
      <c r="H18445" s="19">
        <v>589.94597999999996</v>
      </c>
      <c r="I18445" s="19">
        <v>1151.0654</v>
      </c>
      <c r="J18445" s="19">
        <v>781.02166999999997</v>
      </c>
      <c r="K18445" s="19">
        <v>522.83623999999998</v>
      </c>
      <c r="L18445" s="19">
        <v>1442.2216000000001</v>
      </c>
      <c r="M18445" s="19">
        <v>687.42742999999996</v>
      </c>
      <c r="N18445" s="19">
        <v>6027.5186000000003</v>
      </c>
      <c r="O18445" s="17">
        <f t="shared" si="2304"/>
        <v>10236</v>
      </c>
      <c r="P18445" s="18">
        <f t="shared" si="2305"/>
        <v>7079.3517599999996</v>
      </c>
      <c r="Q18445" s="18">
        <f t="shared" si="2306"/>
        <v>13812.784799999999</v>
      </c>
      <c r="R18445" s="18">
        <f t="shared" si="2307"/>
        <v>9372.2600399999992</v>
      </c>
      <c r="S18445" s="18">
        <f t="shared" si="2308"/>
        <v>6274.0348799999992</v>
      </c>
      <c r="T18445" s="18">
        <f t="shared" si="2309"/>
        <v>17306.659200000002</v>
      </c>
      <c r="U18445" s="18">
        <f t="shared" si="2310"/>
        <v>8249.1291600000004</v>
      </c>
      <c r="V18445" s="18">
        <f t="shared" si="2311"/>
        <v>72330.223200000008</v>
      </c>
      <c r="W18445" s="21">
        <v>70327.3125</v>
      </c>
      <c r="X18445" s="21">
        <v>62</v>
      </c>
      <c r="Y18445" s="21">
        <v>45</v>
      </c>
      <c r="Z18445" s="21">
        <v>35</v>
      </c>
      <c r="AA18445" s="21">
        <v>46</v>
      </c>
    </row>
    <row r="18446" spans="1:27" hidden="1" x14ac:dyDescent="0.35">
      <c r="A18446">
        <v>1871</v>
      </c>
      <c r="B18446" t="s">
        <v>237</v>
      </c>
      <c r="C18446">
        <v>0</v>
      </c>
      <c r="D18446" t="s">
        <v>2362</v>
      </c>
      <c r="E18446" t="s">
        <v>1063</v>
      </c>
      <c r="F18446" t="s">
        <v>108</v>
      </c>
      <c r="G18446" s="19">
        <v>1157</v>
      </c>
      <c r="H18446" s="19">
        <v>787.01391999999998</v>
      </c>
      <c r="I18446" s="19">
        <v>1196.1862000000001</v>
      </c>
      <c r="J18446" s="19">
        <v>820.79163000000005</v>
      </c>
      <c r="K18446" s="19">
        <v>704.39287999999999</v>
      </c>
      <c r="L18446" s="19">
        <v>1669.2274</v>
      </c>
      <c r="M18446" s="19">
        <v>869.38018999999997</v>
      </c>
      <c r="N18446" s="19">
        <v>7203.9921999999997</v>
      </c>
      <c r="O18446" s="17">
        <f t="shared" si="2304"/>
        <v>13884</v>
      </c>
      <c r="P18446" s="18">
        <f t="shared" si="2305"/>
        <v>9444.1670400000003</v>
      </c>
      <c r="Q18446" s="18">
        <f t="shared" si="2306"/>
        <v>14354.234400000001</v>
      </c>
      <c r="R18446" s="18">
        <f t="shared" si="2307"/>
        <v>9849.4995600000002</v>
      </c>
      <c r="S18446" s="18">
        <f t="shared" si="2308"/>
        <v>8452.7145600000003</v>
      </c>
      <c r="T18446" s="18">
        <f t="shared" si="2309"/>
        <v>20030.728800000001</v>
      </c>
      <c r="U18446" s="18">
        <f t="shared" si="2310"/>
        <v>10432.56228</v>
      </c>
      <c r="V18446" s="18">
        <f t="shared" si="2311"/>
        <v>86447.906399999993</v>
      </c>
      <c r="W18446" s="21">
        <v>70327.3125</v>
      </c>
      <c r="X18446" s="21">
        <v>62</v>
      </c>
      <c r="Y18446" s="21">
        <v>45</v>
      </c>
      <c r="Z18446" s="21">
        <v>35</v>
      </c>
      <c r="AA18446" s="21">
        <v>46</v>
      </c>
    </row>
    <row r="18447" spans="1:27" hidden="1" x14ac:dyDescent="0.35">
      <c r="A18447">
        <v>1871</v>
      </c>
      <c r="B18447" t="s">
        <v>237</v>
      </c>
      <c r="C18447">
        <v>0</v>
      </c>
      <c r="D18447" t="s">
        <v>2362</v>
      </c>
      <c r="E18447" t="s">
        <v>1063</v>
      </c>
      <c r="F18447" t="s">
        <v>109</v>
      </c>
      <c r="G18447" s="19">
        <v>1157</v>
      </c>
      <c r="H18447" s="19">
        <v>963.35834</v>
      </c>
      <c r="I18447" s="19">
        <v>1219.3015</v>
      </c>
      <c r="J18447" s="19">
        <v>860.56164999999999</v>
      </c>
      <c r="K18447" s="19">
        <v>768.28949</v>
      </c>
      <c r="L18447" s="19">
        <v>1669.2274</v>
      </c>
      <c r="M18447" s="19">
        <v>766.18682999999999</v>
      </c>
      <c r="N18447" s="19">
        <v>7403.9252999999999</v>
      </c>
      <c r="O18447" s="17">
        <f t="shared" si="2304"/>
        <v>13884</v>
      </c>
      <c r="P18447" s="18">
        <f t="shared" si="2305"/>
        <v>11560.300080000001</v>
      </c>
      <c r="Q18447" s="18">
        <f t="shared" si="2306"/>
        <v>14631.618</v>
      </c>
      <c r="R18447" s="18">
        <f t="shared" si="2307"/>
        <v>10326.739799999999</v>
      </c>
      <c r="S18447" s="18">
        <f t="shared" si="2308"/>
        <v>9219.4738799999996</v>
      </c>
      <c r="T18447" s="18">
        <f t="shared" si="2309"/>
        <v>20030.728800000001</v>
      </c>
      <c r="U18447" s="18">
        <f t="shared" si="2310"/>
        <v>9194.2419599999994</v>
      </c>
      <c r="V18447" s="18">
        <f t="shared" si="2311"/>
        <v>88847.103600000002</v>
      </c>
      <c r="W18447" s="21">
        <v>70327.3125</v>
      </c>
      <c r="X18447" s="21">
        <v>62</v>
      </c>
      <c r="Y18447" s="21">
        <v>45</v>
      </c>
      <c r="Z18447" s="21">
        <v>35</v>
      </c>
      <c r="AA18447" s="21">
        <v>46</v>
      </c>
    </row>
    <row r="18448" spans="1:27" hidden="1" x14ac:dyDescent="0.35">
      <c r="A18448">
        <v>1871</v>
      </c>
      <c r="B18448" t="s">
        <v>237</v>
      </c>
      <c r="C18448">
        <v>0</v>
      </c>
      <c r="D18448" t="s">
        <v>2362</v>
      </c>
      <c r="E18448" t="s">
        <v>1063</v>
      </c>
      <c r="F18448" t="s">
        <v>13</v>
      </c>
      <c r="G18448" s="19">
        <v>719</v>
      </c>
      <c r="H18448" s="19">
        <v>500.88806</v>
      </c>
      <c r="I18448" s="19">
        <v>1136.2846999999999</v>
      </c>
      <c r="J18448" s="19">
        <v>886.36333999999999</v>
      </c>
      <c r="K18448" s="19">
        <v>442.01355000000001</v>
      </c>
      <c r="L18448" s="19">
        <v>0</v>
      </c>
      <c r="M18448" s="19">
        <v>607.71709999999996</v>
      </c>
      <c r="N18448" s="19">
        <v>4292.2665999999999</v>
      </c>
      <c r="O18448" s="17">
        <f t="shared" si="2304"/>
        <v>8628</v>
      </c>
      <c r="P18448" s="18">
        <f t="shared" si="2305"/>
        <v>6010.65672</v>
      </c>
      <c r="Q18448" s="18">
        <f t="shared" si="2306"/>
        <v>13635.416399999998</v>
      </c>
      <c r="R18448" s="18">
        <f t="shared" si="2307"/>
        <v>10636.36008</v>
      </c>
      <c r="S18448" s="18">
        <f t="shared" si="2308"/>
        <v>5304.1625999999997</v>
      </c>
      <c r="T18448" s="18">
        <f t="shared" si="2309"/>
        <v>0</v>
      </c>
      <c r="U18448" s="18">
        <f t="shared" si="2310"/>
        <v>7292.6052</v>
      </c>
      <c r="V18448" s="18">
        <f t="shared" si="2311"/>
        <v>51507.199200000003</v>
      </c>
      <c r="W18448" s="21">
        <v>70327.3125</v>
      </c>
      <c r="X18448" s="21">
        <v>62</v>
      </c>
      <c r="Y18448" s="21">
        <v>45</v>
      </c>
      <c r="Z18448" s="21">
        <v>35</v>
      </c>
      <c r="AA18448" s="21">
        <v>46</v>
      </c>
    </row>
    <row r="18449" spans="1:27" hidden="1" x14ac:dyDescent="0.35">
      <c r="A18449">
        <v>1871</v>
      </c>
      <c r="B18449" t="s">
        <v>237</v>
      </c>
      <c r="C18449">
        <v>0</v>
      </c>
      <c r="D18449" t="s">
        <v>2362</v>
      </c>
      <c r="E18449" t="s">
        <v>1063</v>
      </c>
      <c r="F18449" t="s">
        <v>14</v>
      </c>
      <c r="G18449" s="19">
        <v>853</v>
      </c>
      <c r="H18449" s="19">
        <v>623.40557999999999</v>
      </c>
      <c r="I18449" s="19">
        <v>1249.7687000000001</v>
      </c>
      <c r="J18449" s="19">
        <v>1239.7833000000001</v>
      </c>
      <c r="K18449" s="19">
        <v>534.95996000000002</v>
      </c>
      <c r="L18449" s="19">
        <v>704.45281999999997</v>
      </c>
      <c r="M18449" s="19">
        <v>764.90166999999997</v>
      </c>
      <c r="N18449" s="19">
        <v>5970.2719999999999</v>
      </c>
      <c r="O18449" s="17">
        <f t="shared" si="2304"/>
        <v>10236</v>
      </c>
      <c r="P18449" s="18">
        <f t="shared" si="2305"/>
        <v>7480.8669599999994</v>
      </c>
      <c r="Q18449" s="18">
        <f t="shared" si="2306"/>
        <v>14997.224400000001</v>
      </c>
      <c r="R18449" s="18">
        <f t="shared" si="2307"/>
        <v>14877.399600000001</v>
      </c>
      <c r="S18449" s="18">
        <f t="shared" si="2308"/>
        <v>6419.5195199999998</v>
      </c>
      <c r="T18449" s="18">
        <f t="shared" si="2309"/>
        <v>8453.4338399999997</v>
      </c>
      <c r="U18449" s="18">
        <f t="shared" si="2310"/>
        <v>9178.8200399999987</v>
      </c>
      <c r="V18449" s="18">
        <f t="shared" si="2311"/>
        <v>71643.263999999996</v>
      </c>
      <c r="W18449" s="21">
        <v>70327.3125</v>
      </c>
      <c r="X18449" s="21">
        <v>62</v>
      </c>
      <c r="Y18449" s="21">
        <v>45</v>
      </c>
      <c r="Z18449" s="21">
        <v>35</v>
      </c>
      <c r="AA18449" s="21">
        <v>46</v>
      </c>
    </row>
    <row r="18450" spans="1:27" hidden="1" x14ac:dyDescent="0.35">
      <c r="A18450">
        <v>1871</v>
      </c>
      <c r="B18450" t="s">
        <v>237</v>
      </c>
      <c r="C18450">
        <v>0</v>
      </c>
      <c r="D18450" t="s">
        <v>2362</v>
      </c>
      <c r="E18450" t="s">
        <v>1063</v>
      </c>
      <c r="F18450" t="s">
        <v>15</v>
      </c>
      <c r="G18450" s="19">
        <v>853</v>
      </c>
      <c r="H18450" s="19">
        <v>789.52979000000005</v>
      </c>
      <c r="I18450" s="19">
        <v>1291.9612999999999</v>
      </c>
      <c r="J18450" s="19">
        <v>1279.5533</v>
      </c>
      <c r="K18450" s="19">
        <v>595.15332000000001</v>
      </c>
      <c r="L18450" s="19">
        <v>1442.2216000000001</v>
      </c>
      <c r="M18450" s="19">
        <v>793.50909000000001</v>
      </c>
      <c r="N18450" s="19">
        <v>7044.9282000000003</v>
      </c>
      <c r="O18450" s="17">
        <f t="shared" si="2304"/>
        <v>10236</v>
      </c>
      <c r="P18450" s="18">
        <f t="shared" si="2305"/>
        <v>9474.3574800000006</v>
      </c>
      <c r="Q18450" s="18">
        <f t="shared" si="2306"/>
        <v>15503.535599999999</v>
      </c>
      <c r="R18450" s="18">
        <f t="shared" si="2307"/>
        <v>15354.6396</v>
      </c>
      <c r="S18450" s="18">
        <f t="shared" si="2308"/>
        <v>7141.8398400000005</v>
      </c>
      <c r="T18450" s="18">
        <f t="shared" si="2309"/>
        <v>17306.659200000002</v>
      </c>
      <c r="U18450" s="18">
        <f t="shared" si="2310"/>
        <v>9522.1090800000002</v>
      </c>
      <c r="V18450" s="18">
        <f t="shared" si="2311"/>
        <v>84539.138399999996</v>
      </c>
      <c r="W18450" s="21">
        <v>70327.3125</v>
      </c>
      <c r="X18450" s="21">
        <v>62</v>
      </c>
      <c r="Y18450" s="21">
        <v>45</v>
      </c>
      <c r="Z18450" s="21">
        <v>35</v>
      </c>
      <c r="AA18450" s="21">
        <v>46</v>
      </c>
    </row>
    <row r="18451" spans="1:27" hidden="1" x14ac:dyDescent="0.35">
      <c r="A18451">
        <v>1871</v>
      </c>
      <c r="B18451" t="s">
        <v>237</v>
      </c>
      <c r="C18451">
        <v>0</v>
      </c>
      <c r="D18451" t="s">
        <v>2362</v>
      </c>
      <c r="E18451" t="s">
        <v>1063</v>
      </c>
      <c r="F18451" t="s">
        <v>110</v>
      </c>
      <c r="G18451" s="19">
        <v>1157</v>
      </c>
      <c r="H18451" s="19">
        <v>963.95581000000004</v>
      </c>
      <c r="I18451" s="19">
        <v>1313.0771</v>
      </c>
      <c r="J18451" s="19">
        <v>1319.3234</v>
      </c>
      <c r="K18451" s="19">
        <v>768.50591999999995</v>
      </c>
      <c r="L18451" s="19">
        <v>1669.2274</v>
      </c>
      <c r="M18451" s="19">
        <v>862.19659000000001</v>
      </c>
      <c r="N18451" s="19">
        <v>8053.2861000000003</v>
      </c>
      <c r="O18451" s="17">
        <f t="shared" si="2304"/>
        <v>13884</v>
      </c>
      <c r="P18451" s="18">
        <f t="shared" si="2305"/>
        <v>11567.469720000001</v>
      </c>
      <c r="Q18451" s="18">
        <f t="shared" si="2306"/>
        <v>15756.9252</v>
      </c>
      <c r="R18451" s="18">
        <f t="shared" si="2307"/>
        <v>15831.880799999999</v>
      </c>
      <c r="S18451" s="18">
        <f t="shared" si="2308"/>
        <v>9222.0710399999989</v>
      </c>
      <c r="T18451" s="18">
        <f t="shared" si="2309"/>
        <v>20030.728800000001</v>
      </c>
      <c r="U18451" s="18">
        <f t="shared" si="2310"/>
        <v>10346.35908</v>
      </c>
      <c r="V18451" s="18">
        <f t="shared" si="2311"/>
        <v>96639.433199999999</v>
      </c>
      <c r="W18451" s="21">
        <v>70327.3125</v>
      </c>
      <c r="X18451" s="21">
        <v>62</v>
      </c>
      <c r="Y18451" s="21">
        <v>45</v>
      </c>
      <c r="Z18451" s="21">
        <v>35</v>
      </c>
      <c r="AA18451" s="21">
        <v>46</v>
      </c>
    </row>
    <row r="18452" spans="1:27" hidden="1" x14ac:dyDescent="0.35">
      <c r="A18452">
        <v>1871</v>
      </c>
      <c r="B18452" t="s">
        <v>237</v>
      </c>
      <c r="C18452">
        <v>0</v>
      </c>
      <c r="D18452" t="s">
        <v>2362</v>
      </c>
      <c r="E18452" t="s">
        <v>1063</v>
      </c>
      <c r="F18452" t="s">
        <v>111</v>
      </c>
      <c r="G18452" s="19">
        <v>1157</v>
      </c>
      <c r="H18452" s="19">
        <v>1179.6509000000001</v>
      </c>
      <c r="I18452" s="19">
        <v>1317.6338000000001</v>
      </c>
      <c r="J18452" s="19">
        <v>1359.0934</v>
      </c>
      <c r="K18452" s="19">
        <v>846.66076999999996</v>
      </c>
      <c r="L18452" s="19">
        <v>1669.2274</v>
      </c>
      <c r="M18452" s="19">
        <v>765.49414000000002</v>
      </c>
      <c r="N18452" s="19">
        <v>8294.7607000000007</v>
      </c>
      <c r="O18452" s="17">
        <f t="shared" si="2304"/>
        <v>13884</v>
      </c>
      <c r="P18452" s="18">
        <f t="shared" si="2305"/>
        <v>14155.810800000001</v>
      </c>
      <c r="Q18452" s="18">
        <f t="shared" si="2306"/>
        <v>15811.605600000001</v>
      </c>
      <c r="R18452" s="18">
        <f t="shared" si="2307"/>
        <v>16309.120800000001</v>
      </c>
      <c r="S18452" s="18">
        <f t="shared" si="2308"/>
        <v>10159.929239999999</v>
      </c>
      <c r="T18452" s="18">
        <f t="shared" si="2309"/>
        <v>20030.728800000001</v>
      </c>
      <c r="U18452" s="18">
        <f t="shared" si="2310"/>
        <v>9185.9296800000011</v>
      </c>
      <c r="V18452" s="18">
        <f t="shared" si="2311"/>
        <v>99537.128400000016</v>
      </c>
      <c r="W18452" s="21">
        <v>70327.3125</v>
      </c>
      <c r="X18452" s="21">
        <v>62</v>
      </c>
      <c r="Y18452" s="21">
        <v>45</v>
      </c>
      <c r="Z18452" s="21">
        <v>35</v>
      </c>
      <c r="AA18452" s="21">
        <v>46</v>
      </c>
    </row>
    <row r="18453" spans="1:27" x14ac:dyDescent="0.35">
      <c r="A18453">
        <v>1382</v>
      </c>
      <c r="B18453" t="s">
        <v>194</v>
      </c>
      <c r="C18453">
        <v>0</v>
      </c>
      <c r="D18453" t="s">
        <v>3208</v>
      </c>
      <c r="E18453" t="s">
        <v>3209</v>
      </c>
      <c r="F18453" t="s">
        <v>10</v>
      </c>
      <c r="G18453" s="19">
        <v>498</v>
      </c>
      <c r="H18453" s="19">
        <v>277.53458000000001</v>
      </c>
      <c r="I18453" s="19">
        <v>941.81128000000001</v>
      </c>
      <c r="J18453" s="19">
        <v>377.5575</v>
      </c>
      <c r="K18453" s="19">
        <v>281.00673999999998</v>
      </c>
      <c r="L18453" s="19">
        <v>0</v>
      </c>
      <c r="M18453" s="19">
        <v>413.91406000000001</v>
      </c>
      <c r="N18453" s="19">
        <v>2789.8242</v>
      </c>
      <c r="O18453" s="17">
        <f t="shared" si="2304"/>
        <v>5976</v>
      </c>
      <c r="P18453" s="18">
        <f t="shared" si="2305"/>
        <v>3330.4149600000001</v>
      </c>
      <c r="Q18453" s="18">
        <f t="shared" si="2306"/>
        <v>11301.735360000001</v>
      </c>
      <c r="R18453" s="18">
        <f t="shared" si="2307"/>
        <v>4530.6900000000005</v>
      </c>
      <c r="S18453" s="18">
        <f t="shared" si="2308"/>
        <v>3372.0808799999995</v>
      </c>
      <c r="T18453" s="18">
        <f t="shared" si="2309"/>
        <v>0</v>
      </c>
      <c r="U18453" s="18">
        <f t="shared" si="2310"/>
        <v>4966.9687199999998</v>
      </c>
      <c r="V18453" s="18">
        <f t="shared" si="2311"/>
        <v>33477.890400000004</v>
      </c>
      <c r="W18453" s="21">
        <v>80453.875</v>
      </c>
      <c r="X18453" s="21">
        <v>87</v>
      </c>
      <c r="Y18453" s="21">
        <v>38</v>
      </c>
      <c r="Z18453" s="21">
        <v>74</v>
      </c>
      <c r="AA18453" s="21">
        <v>30</v>
      </c>
    </row>
    <row r="18454" spans="1:27" hidden="1" x14ac:dyDescent="0.35">
      <c r="A18454">
        <v>1872</v>
      </c>
      <c r="B18454" t="s">
        <v>237</v>
      </c>
      <c r="C18454">
        <v>0</v>
      </c>
      <c r="D18454" t="s">
        <v>2520</v>
      </c>
      <c r="E18454" t="s">
        <v>228</v>
      </c>
      <c r="F18454" t="s">
        <v>11</v>
      </c>
      <c r="G18454" s="19">
        <v>775</v>
      </c>
      <c r="H18454" s="19">
        <v>354.22791000000001</v>
      </c>
      <c r="I18454" s="19">
        <v>1002.5170000000001</v>
      </c>
      <c r="J18454" s="19">
        <v>741.25165000000004</v>
      </c>
      <c r="K18454" s="19">
        <v>409.16381999999999</v>
      </c>
      <c r="L18454" s="19">
        <v>681.47675000000004</v>
      </c>
      <c r="M18454" s="19">
        <v>504.26137999999997</v>
      </c>
      <c r="N18454" s="19">
        <v>4467.8984</v>
      </c>
      <c r="O18454" s="17">
        <f t="shared" si="2304"/>
        <v>9300</v>
      </c>
      <c r="P18454" s="18">
        <f t="shared" si="2305"/>
        <v>4250.7349199999999</v>
      </c>
      <c r="Q18454" s="18">
        <f t="shared" si="2306"/>
        <v>12030.204000000002</v>
      </c>
      <c r="R18454" s="18">
        <f t="shared" si="2307"/>
        <v>8895.0198</v>
      </c>
      <c r="S18454" s="18">
        <f t="shared" si="2308"/>
        <v>4909.9658399999998</v>
      </c>
      <c r="T18454" s="18">
        <f t="shared" si="2309"/>
        <v>8177.7210000000005</v>
      </c>
      <c r="U18454" s="18">
        <f t="shared" si="2310"/>
        <v>6051.1365599999999</v>
      </c>
      <c r="V18454" s="18">
        <f t="shared" si="2311"/>
        <v>53614.7808</v>
      </c>
      <c r="W18454" s="21">
        <v>65277.38671875</v>
      </c>
      <c r="X18454" s="21">
        <v>62</v>
      </c>
      <c r="Y18454" s="21">
        <v>59</v>
      </c>
      <c r="Z18454" s="21">
        <v>29</v>
      </c>
      <c r="AA18454" s="21">
        <v>51</v>
      </c>
    </row>
    <row r="18455" spans="1:27" hidden="1" x14ac:dyDescent="0.35">
      <c r="A18455">
        <v>1872</v>
      </c>
      <c r="B18455" t="s">
        <v>237</v>
      </c>
      <c r="C18455">
        <v>0</v>
      </c>
      <c r="D18455" t="s">
        <v>2520</v>
      </c>
      <c r="E18455" t="s">
        <v>228</v>
      </c>
      <c r="F18455" t="s">
        <v>12</v>
      </c>
      <c r="G18455" s="19">
        <v>775</v>
      </c>
      <c r="H18455" s="19">
        <v>519.00310999999999</v>
      </c>
      <c r="I18455" s="19">
        <v>1112.0778</v>
      </c>
      <c r="J18455" s="19">
        <v>781.02166999999997</v>
      </c>
      <c r="K18455" s="19">
        <v>468.86838</v>
      </c>
      <c r="L18455" s="19">
        <v>1395.1827000000001</v>
      </c>
      <c r="M18455" s="19">
        <v>567.64648</v>
      </c>
      <c r="N18455" s="19">
        <v>5618.8002999999999</v>
      </c>
      <c r="O18455" s="17">
        <f t="shared" si="2304"/>
        <v>9300</v>
      </c>
      <c r="P18455" s="18">
        <f t="shared" si="2305"/>
        <v>6228.0373199999995</v>
      </c>
      <c r="Q18455" s="18">
        <f t="shared" si="2306"/>
        <v>13344.9336</v>
      </c>
      <c r="R18455" s="18">
        <f t="shared" si="2307"/>
        <v>9372.2600399999992</v>
      </c>
      <c r="S18455" s="18">
        <f t="shared" si="2308"/>
        <v>5626.4205600000005</v>
      </c>
      <c r="T18455" s="18">
        <f t="shared" si="2309"/>
        <v>16742.1924</v>
      </c>
      <c r="U18455" s="18">
        <f t="shared" si="2310"/>
        <v>6811.7577600000004</v>
      </c>
      <c r="V18455" s="18">
        <f t="shared" si="2311"/>
        <v>67425.603600000002</v>
      </c>
      <c r="W18455" s="21">
        <v>65277.38671875</v>
      </c>
      <c r="X18455" s="21">
        <v>62</v>
      </c>
      <c r="Y18455" s="21">
        <v>59</v>
      </c>
      <c r="Z18455" s="21">
        <v>29</v>
      </c>
      <c r="AA18455" s="21">
        <v>51</v>
      </c>
    </row>
    <row r="18456" spans="1:27" hidden="1" x14ac:dyDescent="0.35">
      <c r="A18456">
        <v>1872</v>
      </c>
      <c r="B18456" t="s">
        <v>237</v>
      </c>
      <c r="C18456">
        <v>0</v>
      </c>
      <c r="D18456" t="s">
        <v>2520</v>
      </c>
      <c r="E18456" t="s">
        <v>228</v>
      </c>
      <c r="F18456" t="s">
        <v>108</v>
      </c>
      <c r="G18456" s="19">
        <v>1041</v>
      </c>
      <c r="H18456" s="19">
        <v>692.37298999999996</v>
      </c>
      <c r="I18456" s="19">
        <v>1156.7539999999999</v>
      </c>
      <c r="J18456" s="19">
        <v>820.79163000000005</v>
      </c>
      <c r="K18456" s="19">
        <v>628.06939999999997</v>
      </c>
      <c r="L18456" s="19">
        <v>1614.7846999999999</v>
      </c>
      <c r="M18456" s="19">
        <v>696.40039000000002</v>
      </c>
      <c r="N18456" s="19">
        <v>6650.1728999999996</v>
      </c>
      <c r="O18456" s="17">
        <f t="shared" si="2304"/>
        <v>12492</v>
      </c>
      <c r="P18456" s="18">
        <f t="shared" si="2305"/>
        <v>8308.47588</v>
      </c>
      <c r="Q18456" s="18">
        <f t="shared" si="2306"/>
        <v>13881.047999999999</v>
      </c>
      <c r="R18456" s="18">
        <f t="shared" si="2307"/>
        <v>9849.4995600000002</v>
      </c>
      <c r="S18456" s="18">
        <f t="shared" si="2308"/>
        <v>7536.8328000000001</v>
      </c>
      <c r="T18456" s="18">
        <f t="shared" si="2309"/>
        <v>19377.416399999998</v>
      </c>
      <c r="U18456" s="18">
        <f t="shared" si="2310"/>
        <v>8356.8046800000011</v>
      </c>
      <c r="V18456" s="18">
        <f t="shared" si="2311"/>
        <v>79802.074800000002</v>
      </c>
      <c r="W18456" s="21">
        <v>65277.38671875</v>
      </c>
      <c r="X18456" s="21">
        <v>62</v>
      </c>
      <c r="Y18456" s="21">
        <v>59</v>
      </c>
      <c r="Z18456" s="21">
        <v>29</v>
      </c>
      <c r="AA18456" s="21">
        <v>51</v>
      </c>
    </row>
    <row r="18457" spans="1:27" hidden="1" x14ac:dyDescent="0.35">
      <c r="A18457">
        <v>1872</v>
      </c>
      <c r="B18457" t="s">
        <v>237</v>
      </c>
      <c r="C18457">
        <v>0</v>
      </c>
      <c r="D18457" t="s">
        <v>2520</v>
      </c>
      <c r="E18457" t="s">
        <v>228</v>
      </c>
      <c r="F18457" t="s">
        <v>109</v>
      </c>
      <c r="G18457" s="19">
        <v>1041</v>
      </c>
      <c r="H18457" s="19">
        <v>847.51140999999996</v>
      </c>
      <c r="I18457" s="19">
        <v>1179.1511</v>
      </c>
      <c r="J18457" s="19">
        <v>860.56164999999999</v>
      </c>
      <c r="K18457" s="19">
        <v>684.28216999999995</v>
      </c>
      <c r="L18457" s="19">
        <v>1614.7846999999999</v>
      </c>
      <c r="M18457" s="19">
        <v>566.125</v>
      </c>
      <c r="N18457" s="19">
        <v>6793.4160000000002</v>
      </c>
      <c r="O18457" s="17">
        <f t="shared" si="2304"/>
        <v>12492</v>
      </c>
      <c r="P18457" s="18">
        <f t="shared" si="2305"/>
        <v>10170.136919999999</v>
      </c>
      <c r="Q18457" s="18">
        <f t="shared" si="2306"/>
        <v>14149.813200000001</v>
      </c>
      <c r="R18457" s="18">
        <f t="shared" si="2307"/>
        <v>10326.739799999999</v>
      </c>
      <c r="S18457" s="18">
        <f t="shared" si="2308"/>
        <v>8211.3860399999994</v>
      </c>
      <c r="T18457" s="18">
        <f t="shared" si="2309"/>
        <v>19377.416399999998</v>
      </c>
      <c r="U18457" s="18">
        <f t="shared" si="2310"/>
        <v>6793.5</v>
      </c>
      <c r="V18457" s="18">
        <f t="shared" si="2311"/>
        <v>81520.991999999998</v>
      </c>
      <c r="W18457" s="21">
        <v>65277.38671875</v>
      </c>
      <c r="X18457" s="21">
        <v>62</v>
      </c>
      <c r="Y18457" s="21">
        <v>59</v>
      </c>
      <c r="Z18457" s="21">
        <v>29</v>
      </c>
      <c r="AA18457" s="21">
        <v>51</v>
      </c>
    </row>
    <row r="18458" spans="1:27" hidden="1" x14ac:dyDescent="0.35">
      <c r="A18458">
        <v>1872</v>
      </c>
      <c r="B18458" t="s">
        <v>237</v>
      </c>
      <c r="C18458">
        <v>0</v>
      </c>
      <c r="D18458" t="s">
        <v>2520</v>
      </c>
      <c r="E18458" t="s">
        <v>228</v>
      </c>
      <c r="F18458" t="s">
        <v>13</v>
      </c>
      <c r="G18458" s="19">
        <v>680</v>
      </c>
      <c r="H18458" s="19">
        <v>440.65465999999998</v>
      </c>
      <c r="I18458" s="19">
        <v>1098.8262999999999</v>
      </c>
      <c r="J18458" s="19">
        <v>886.36333999999999</v>
      </c>
      <c r="K18458" s="19">
        <v>406.05736999999999</v>
      </c>
      <c r="L18458" s="19">
        <v>0</v>
      </c>
      <c r="M18458" s="19">
        <v>562.52050999999994</v>
      </c>
      <c r="N18458" s="19">
        <v>4074.4220999999998</v>
      </c>
      <c r="O18458" s="17">
        <f t="shared" si="2304"/>
        <v>8160</v>
      </c>
      <c r="P18458" s="18">
        <f t="shared" si="2305"/>
        <v>5287.85592</v>
      </c>
      <c r="Q18458" s="18">
        <f t="shared" si="2306"/>
        <v>13185.9156</v>
      </c>
      <c r="R18458" s="18">
        <f t="shared" si="2307"/>
        <v>10636.36008</v>
      </c>
      <c r="S18458" s="18">
        <f t="shared" si="2308"/>
        <v>4872.6884399999999</v>
      </c>
      <c r="T18458" s="18">
        <f t="shared" si="2309"/>
        <v>0</v>
      </c>
      <c r="U18458" s="18">
        <f t="shared" si="2310"/>
        <v>6750.2461199999998</v>
      </c>
      <c r="V18458" s="18">
        <f t="shared" si="2311"/>
        <v>48893.065199999997</v>
      </c>
      <c r="W18458" s="21">
        <v>65277.38671875</v>
      </c>
      <c r="X18458" s="21">
        <v>62</v>
      </c>
      <c r="Y18458" s="21">
        <v>59</v>
      </c>
      <c r="Z18458" s="21">
        <v>29</v>
      </c>
      <c r="AA18458" s="21">
        <v>51</v>
      </c>
    </row>
    <row r="18459" spans="1:27" hidden="1" x14ac:dyDescent="0.35">
      <c r="A18459">
        <v>1872</v>
      </c>
      <c r="B18459" t="s">
        <v>237</v>
      </c>
      <c r="C18459">
        <v>0</v>
      </c>
      <c r="D18459" t="s">
        <v>2520</v>
      </c>
      <c r="E18459" t="s">
        <v>228</v>
      </c>
      <c r="F18459" t="s">
        <v>14</v>
      </c>
      <c r="G18459" s="19">
        <v>775</v>
      </c>
      <c r="H18459" s="19">
        <v>548.43908999999996</v>
      </c>
      <c r="I18459" s="19">
        <v>1209.9755</v>
      </c>
      <c r="J18459" s="19">
        <v>1239.7833000000001</v>
      </c>
      <c r="K18459" s="19">
        <v>479.53417999999999</v>
      </c>
      <c r="L18459" s="19">
        <v>681.47675000000004</v>
      </c>
      <c r="M18459" s="19">
        <v>686.35906999999997</v>
      </c>
      <c r="N18459" s="19">
        <v>5620.5679</v>
      </c>
      <c r="O18459" s="17">
        <f t="shared" si="2304"/>
        <v>9300</v>
      </c>
      <c r="P18459" s="18">
        <f t="shared" si="2305"/>
        <v>6581.26908</v>
      </c>
      <c r="Q18459" s="18">
        <f t="shared" si="2306"/>
        <v>14519.706</v>
      </c>
      <c r="R18459" s="18">
        <f t="shared" si="2307"/>
        <v>14877.399600000001</v>
      </c>
      <c r="S18459" s="18">
        <f t="shared" si="2308"/>
        <v>5754.4101599999995</v>
      </c>
      <c r="T18459" s="18">
        <f t="shared" si="2309"/>
        <v>8177.7210000000005</v>
      </c>
      <c r="U18459" s="18">
        <f t="shared" si="2310"/>
        <v>8236.3088399999997</v>
      </c>
      <c r="V18459" s="18">
        <f t="shared" si="2311"/>
        <v>67446.814799999993</v>
      </c>
      <c r="W18459" s="21">
        <v>65277.38671875</v>
      </c>
      <c r="X18459" s="21">
        <v>62</v>
      </c>
      <c r="Y18459" s="21">
        <v>59</v>
      </c>
      <c r="Z18459" s="21">
        <v>29</v>
      </c>
      <c r="AA18459" s="21">
        <v>51</v>
      </c>
    </row>
    <row r="18460" spans="1:27" hidden="1" x14ac:dyDescent="0.35">
      <c r="A18460">
        <v>1872</v>
      </c>
      <c r="B18460" t="s">
        <v>237</v>
      </c>
      <c r="C18460">
        <v>0</v>
      </c>
      <c r="D18460" t="s">
        <v>2520</v>
      </c>
      <c r="E18460" t="s">
        <v>228</v>
      </c>
      <c r="F18460" t="s">
        <v>15</v>
      </c>
      <c r="G18460" s="19">
        <v>775</v>
      </c>
      <c r="H18460" s="19">
        <v>694.58623999999998</v>
      </c>
      <c r="I18460" s="19">
        <v>1251.7192</v>
      </c>
      <c r="J18460" s="19">
        <v>1279.5533</v>
      </c>
      <c r="K18460" s="19">
        <v>532.48901000000001</v>
      </c>
      <c r="L18460" s="19">
        <v>1395.1827000000001</v>
      </c>
      <c r="M18460" s="19">
        <v>702.37238000000002</v>
      </c>
      <c r="N18460" s="19">
        <v>6630.9027999999998</v>
      </c>
      <c r="O18460" s="17">
        <f t="shared" si="2304"/>
        <v>9300</v>
      </c>
      <c r="P18460" s="18">
        <f t="shared" si="2305"/>
        <v>8335.0348799999992</v>
      </c>
      <c r="Q18460" s="18">
        <f t="shared" si="2306"/>
        <v>15020.6304</v>
      </c>
      <c r="R18460" s="18">
        <f t="shared" si="2307"/>
        <v>15354.6396</v>
      </c>
      <c r="S18460" s="18">
        <f t="shared" si="2308"/>
        <v>6389.8681200000001</v>
      </c>
      <c r="T18460" s="18">
        <f t="shared" si="2309"/>
        <v>16742.1924</v>
      </c>
      <c r="U18460" s="18">
        <f t="shared" si="2310"/>
        <v>8428.4685600000012</v>
      </c>
      <c r="V18460" s="18">
        <f t="shared" si="2311"/>
        <v>79570.833599999998</v>
      </c>
      <c r="W18460" s="21">
        <v>65277.38671875</v>
      </c>
      <c r="X18460" s="21">
        <v>62</v>
      </c>
      <c r="Y18460" s="21">
        <v>59</v>
      </c>
      <c r="Z18460" s="21">
        <v>29</v>
      </c>
      <c r="AA18460" s="21">
        <v>51</v>
      </c>
    </row>
    <row r="18461" spans="1:27" hidden="1" x14ac:dyDescent="0.35">
      <c r="A18461">
        <v>1872</v>
      </c>
      <c r="B18461" t="s">
        <v>237</v>
      </c>
      <c r="C18461">
        <v>0</v>
      </c>
      <c r="D18461" t="s">
        <v>2520</v>
      </c>
      <c r="E18461" t="s">
        <v>228</v>
      </c>
      <c r="F18461" t="s">
        <v>110</v>
      </c>
      <c r="G18461" s="19">
        <v>1041</v>
      </c>
      <c r="H18461" s="19">
        <v>848.03705000000002</v>
      </c>
      <c r="I18461" s="19">
        <v>1272.0895</v>
      </c>
      <c r="J18461" s="19">
        <v>1319.3234</v>
      </c>
      <c r="K18461" s="19">
        <v>684.47266000000002</v>
      </c>
      <c r="L18461" s="19">
        <v>1614.7846999999999</v>
      </c>
      <c r="M18461" s="19">
        <v>732.12176999999997</v>
      </c>
      <c r="N18461" s="19">
        <v>7511.8290999999999</v>
      </c>
      <c r="O18461" s="17">
        <f t="shared" si="2304"/>
        <v>12492</v>
      </c>
      <c r="P18461" s="18">
        <f t="shared" si="2305"/>
        <v>10176.444600000001</v>
      </c>
      <c r="Q18461" s="18">
        <f t="shared" si="2306"/>
        <v>15265.074000000001</v>
      </c>
      <c r="R18461" s="18">
        <f t="shared" si="2307"/>
        <v>15831.880799999999</v>
      </c>
      <c r="S18461" s="18">
        <f t="shared" si="2308"/>
        <v>8213.6719200000007</v>
      </c>
      <c r="T18461" s="18">
        <f t="shared" si="2309"/>
        <v>19377.416399999998</v>
      </c>
      <c r="U18461" s="18">
        <f t="shared" si="2310"/>
        <v>8785.4612400000005</v>
      </c>
      <c r="V18461" s="18">
        <f t="shared" si="2311"/>
        <v>90141.949200000003</v>
      </c>
      <c r="W18461" s="21">
        <v>65277.38671875</v>
      </c>
      <c r="X18461" s="21">
        <v>62</v>
      </c>
      <c r="Y18461" s="21">
        <v>59</v>
      </c>
      <c r="Z18461" s="21">
        <v>29</v>
      </c>
      <c r="AA18461" s="21">
        <v>51</v>
      </c>
    </row>
    <row r="18462" spans="1:27" hidden="1" x14ac:dyDescent="0.35">
      <c r="A18462">
        <v>1872</v>
      </c>
      <c r="B18462" t="s">
        <v>237</v>
      </c>
      <c r="C18462">
        <v>0</v>
      </c>
      <c r="D18462" t="s">
        <v>2520</v>
      </c>
      <c r="E18462" t="s">
        <v>228</v>
      </c>
      <c r="F18462" t="s">
        <v>111</v>
      </c>
      <c r="G18462" s="19">
        <v>1041</v>
      </c>
      <c r="H18462" s="19">
        <v>1037.7941000000001</v>
      </c>
      <c r="I18462" s="19">
        <v>1275.6539</v>
      </c>
      <c r="J18462" s="19">
        <v>1359.0934</v>
      </c>
      <c r="K18462" s="19">
        <v>753.22900000000004</v>
      </c>
      <c r="L18462" s="19">
        <v>1614.7846999999999</v>
      </c>
      <c r="M18462" s="19">
        <v>603.95830999999998</v>
      </c>
      <c r="N18462" s="19">
        <v>7685.5132000000003</v>
      </c>
      <c r="O18462" s="17">
        <f t="shared" si="2304"/>
        <v>12492</v>
      </c>
      <c r="P18462" s="18">
        <f t="shared" si="2305"/>
        <v>12453.529200000001</v>
      </c>
      <c r="Q18462" s="18">
        <f t="shared" si="2306"/>
        <v>15307.846799999999</v>
      </c>
      <c r="R18462" s="18">
        <f t="shared" si="2307"/>
        <v>16309.120800000001</v>
      </c>
      <c r="S18462" s="18">
        <f t="shared" si="2308"/>
        <v>9038.7479999999996</v>
      </c>
      <c r="T18462" s="18">
        <f t="shared" si="2309"/>
        <v>19377.416399999998</v>
      </c>
      <c r="U18462" s="18">
        <f t="shared" si="2310"/>
        <v>7247.4997199999998</v>
      </c>
      <c r="V18462" s="18">
        <f t="shared" si="2311"/>
        <v>92226.1584</v>
      </c>
      <c r="W18462" s="21">
        <v>65277.38671875</v>
      </c>
      <c r="X18462" s="21">
        <v>62</v>
      </c>
      <c r="Y18462" s="21">
        <v>59</v>
      </c>
      <c r="Z18462" s="21">
        <v>29</v>
      </c>
      <c r="AA18462" s="21">
        <v>51</v>
      </c>
    </row>
    <row r="18463" spans="1:27" x14ac:dyDescent="0.35">
      <c r="A18463">
        <v>2123</v>
      </c>
      <c r="B18463" t="s">
        <v>177</v>
      </c>
      <c r="C18463">
        <v>0</v>
      </c>
      <c r="D18463" t="s">
        <v>3860</v>
      </c>
      <c r="E18463" t="s">
        <v>3861</v>
      </c>
      <c r="F18463" t="s">
        <v>10</v>
      </c>
      <c r="G18463" s="19">
        <v>484</v>
      </c>
      <c r="H18463" s="19">
        <v>243.81542999999999</v>
      </c>
      <c r="I18463" s="19">
        <v>925.88811999999996</v>
      </c>
      <c r="J18463" s="19">
        <v>427.5575</v>
      </c>
      <c r="K18463" s="19">
        <v>263.71625</v>
      </c>
      <c r="L18463" s="19">
        <v>0</v>
      </c>
      <c r="M18463" s="19">
        <v>381.76236</v>
      </c>
      <c r="N18463" s="19">
        <v>2726.7397000000001</v>
      </c>
      <c r="O18463" s="17">
        <f t="shared" si="2304"/>
        <v>5808</v>
      </c>
      <c r="P18463" s="18">
        <f t="shared" si="2305"/>
        <v>2925.7851599999999</v>
      </c>
      <c r="Q18463" s="18">
        <f t="shared" si="2306"/>
        <v>11110.657439999999</v>
      </c>
      <c r="R18463" s="18">
        <f t="shared" si="2307"/>
        <v>5130.6900000000005</v>
      </c>
      <c r="S18463" s="18">
        <f t="shared" si="2308"/>
        <v>3164.5950000000003</v>
      </c>
      <c r="T18463" s="18">
        <f t="shared" si="2309"/>
        <v>0</v>
      </c>
      <c r="U18463" s="18">
        <f t="shared" si="2310"/>
        <v>4581.1483200000002</v>
      </c>
      <c r="V18463" s="18">
        <f t="shared" si="2311"/>
        <v>32720.876400000001</v>
      </c>
      <c r="W18463" s="21">
        <v>56090.37109375</v>
      </c>
      <c r="X18463" s="21">
        <v>88</v>
      </c>
      <c r="Y18463" s="21">
        <v>34</v>
      </c>
      <c r="Z18463" s="21">
        <v>4</v>
      </c>
      <c r="AA18463" s="21">
        <v>85</v>
      </c>
    </row>
    <row r="18464" spans="1:27" hidden="1" x14ac:dyDescent="0.35">
      <c r="A18464">
        <v>1873</v>
      </c>
      <c r="B18464" t="s">
        <v>237</v>
      </c>
      <c r="C18464">
        <v>0</v>
      </c>
      <c r="D18464" t="s">
        <v>2565</v>
      </c>
      <c r="E18464" t="s">
        <v>549</v>
      </c>
      <c r="F18464" t="s">
        <v>11</v>
      </c>
      <c r="G18464" s="19">
        <v>854</v>
      </c>
      <c r="H18464" s="19">
        <v>364.42151000000001</v>
      </c>
      <c r="I18464" s="19">
        <v>925.01837</v>
      </c>
      <c r="J18464" s="19">
        <v>797.35167999999999</v>
      </c>
      <c r="K18464" s="19">
        <v>441.48218000000003</v>
      </c>
      <c r="L18464" s="19">
        <v>704.36688000000004</v>
      </c>
      <c r="M18464" s="19">
        <v>542.38702000000001</v>
      </c>
      <c r="N18464" s="19">
        <v>4629.0277999999998</v>
      </c>
      <c r="O18464" s="17">
        <f t="shared" si="2304"/>
        <v>10248</v>
      </c>
      <c r="P18464" s="18">
        <f t="shared" si="2305"/>
        <v>4373.0581199999997</v>
      </c>
      <c r="Q18464" s="18">
        <f t="shared" si="2306"/>
        <v>11100.220440000001</v>
      </c>
      <c r="R18464" s="18">
        <f t="shared" si="2307"/>
        <v>9568.2201600000008</v>
      </c>
      <c r="S18464" s="18">
        <f t="shared" si="2308"/>
        <v>5297.7861600000006</v>
      </c>
      <c r="T18464" s="18">
        <f t="shared" si="2309"/>
        <v>8452.4025600000004</v>
      </c>
      <c r="U18464" s="18">
        <f t="shared" si="2310"/>
        <v>6508.6442399999996</v>
      </c>
      <c r="V18464" s="18">
        <f t="shared" si="2311"/>
        <v>55548.333599999998</v>
      </c>
      <c r="W18464" s="21">
        <v>62792.46484375</v>
      </c>
      <c r="X18464" s="21">
        <v>62</v>
      </c>
      <c r="Y18464" s="21">
        <v>52</v>
      </c>
      <c r="Z18464" s="21">
        <v>12</v>
      </c>
      <c r="AA18464" s="21">
        <v>58</v>
      </c>
    </row>
    <row r="18465" spans="1:27" hidden="1" x14ac:dyDescent="0.35">
      <c r="A18465">
        <v>1873</v>
      </c>
      <c r="B18465" t="s">
        <v>237</v>
      </c>
      <c r="C18465">
        <v>0</v>
      </c>
      <c r="D18465" t="s">
        <v>2565</v>
      </c>
      <c r="E18465" t="s">
        <v>549</v>
      </c>
      <c r="F18465" t="s">
        <v>12</v>
      </c>
      <c r="G18465" s="19">
        <v>854</v>
      </c>
      <c r="H18465" s="19">
        <v>533.93841999999995</v>
      </c>
      <c r="I18465" s="19">
        <v>1032.0752</v>
      </c>
      <c r="J18465" s="19">
        <v>837.12170000000003</v>
      </c>
      <c r="K18465" s="19">
        <v>502.90485000000001</v>
      </c>
      <c r="L18465" s="19">
        <v>1442.0454999999999</v>
      </c>
      <c r="M18465" s="19">
        <v>630.04755</v>
      </c>
      <c r="N18465" s="19">
        <v>5832.1333000000004</v>
      </c>
      <c r="O18465" s="17">
        <f t="shared" si="2304"/>
        <v>10248</v>
      </c>
      <c r="P18465" s="18">
        <f t="shared" si="2305"/>
        <v>6407.2610399999994</v>
      </c>
      <c r="Q18465" s="18">
        <f t="shared" si="2306"/>
        <v>12384.902399999999</v>
      </c>
      <c r="R18465" s="18">
        <f t="shared" si="2307"/>
        <v>10045.4604</v>
      </c>
      <c r="S18465" s="18">
        <f t="shared" si="2308"/>
        <v>6034.8582000000006</v>
      </c>
      <c r="T18465" s="18">
        <f t="shared" si="2309"/>
        <v>17304.545999999998</v>
      </c>
      <c r="U18465" s="18">
        <f t="shared" si="2310"/>
        <v>7560.5706</v>
      </c>
      <c r="V18465" s="18">
        <f t="shared" si="2311"/>
        <v>69985.599600000001</v>
      </c>
      <c r="W18465" s="21">
        <v>62792.46484375</v>
      </c>
      <c r="X18465" s="21">
        <v>62</v>
      </c>
      <c r="Y18465" s="21">
        <v>52</v>
      </c>
      <c r="Z18465" s="21">
        <v>12</v>
      </c>
      <c r="AA18465" s="21">
        <v>58</v>
      </c>
    </row>
    <row r="18466" spans="1:27" hidden="1" x14ac:dyDescent="0.35">
      <c r="A18466">
        <v>1873</v>
      </c>
      <c r="B18466" t="s">
        <v>237</v>
      </c>
      <c r="C18466">
        <v>0</v>
      </c>
      <c r="D18466" t="s">
        <v>2565</v>
      </c>
      <c r="E18466" t="s">
        <v>549</v>
      </c>
      <c r="F18466" t="s">
        <v>108</v>
      </c>
      <c r="G18466" s="19">
        <v>1062</v>
      </c>
      <c r="H18466" s="19">
        <v>712.29741999999999</v>
      </c>
      <c r="I18466" s="19">
        <v>1078.3009999999999</v>
      </c>
      <c r="J18466" s="19">
        <v>876.89171999999996</v>
      </c>
      <c r="K18466" s="19">
        <v>642.89788999999996</v>
      </c>
      <c r="L18466" s="19">
        <v>1669.0237999999999</v>
      </c>
      <c r="M18466" s="19">
        <v>732.70770000000005</v>
      </c>
      <c r="N18466" s="19">
        <v>6774.1196</v>
      </c>
      <c r="O18466" s="17">
        <f t="shared" si="2304"/>
        <v>12744</v>
      </c>
      <c r="P18466" s="18">
        <f t="shared" si="2305"/>
        <v>8547.5690400000003</v>
      </c>
      <c r="Q18466" s="18">
        <f t="shared" si="2306"/>
        <v>12939.611999999999</v>
      </c>
      <c r="R18466" s="18">
        <f t="shared" si="2307"/>
        <v>10522.700639999999</v>
      </c>
      <c r="S18466" s="18">
        <f t="shared" si="2308"/>
        <v>7714.7746799999995</v>
      </c>
      <c r="T18466" s="18">
        <f t="shared" si="2309"/>
        <v>20028.285599999999</v>
      </c>
      <c r="U18466" s="18">
        <f t="shared" si="2310"/>
        <v>8792.492400000001</v>
      </c>
      <c r="V18466" s="18">
        <f t="shared" si="2311"/>
        <v>81289.435200000007</v>
      </c>
      <c r="W18466" s="21">
        <v>62792.46484375</v>
      </c>
      <c r="X18466" s="21">
        <v>62</v>
      </c>
      <c r="Y18466" s="21">
        <v>52</v>
      </c>
      <c r="Z18466" s="21">
        <v>12</v>
      </c>
      <c r="AA18466" s="21">
        <v>58</v>
      </c>
    </row>
    <row r="18467" spans="1:27" hidden="1" x14ac:dyDescent="0.35">
      <c r="A18467">
        <v>1873</v>
      </c>
      <c r="B18467" t="s">
        <v>237</v>
      </c>
      <c r="C18467">
        <v>0</v>
      </c>
      <c r="D18467" t="s">
        <v>2565</v>
      </c>
      <c r="E18467" t="s">
        <v>549</v>
      </c>
      <c r="F18467" t="s">
        <v>109</v>
      </c>
      <c r="G18467" s="19">
        <v>1062</v>
      </c>
      <c r="H18467" s="19">
        <v>871.90015000000005</v>
      </c>
      <c r="I18467" s="19">
        <v>1102.6161999999999</v>
      </c>
      <c r="J18467" s="19">
        <v>916.66168000000005</v>
      </c>
      <c r="K18467" s="19">
        <v>700.72826999999995</v>
      </c>
      <c r="L18467" s="19">
        <v>1669.0237999999999</v>
      </c>
      <c r="M18467" s="19">
        <v>613.05205999999998</v>
      </c>
      <c r="N18467" s="19">
        <v>6935.9823999999999</v>
      </c>
      <c r="O18467" s="17">
        <f t="shared" si="2304"/>
        <v>12744</v>
      </c>
      <c r="P18467" s="18">
        <f t="shared" si="2305"/>
        <v>10462.801800000001</v>
      </c>
      <c r="Q18467" s="18">
        <f t="shared" si="2306"/>
        <v>13231.394399999999</v>
      </c>
      <c r="R18467" s="18">
        <f t="shared" si="2307"/>
        <v>10999.94016</v>
      </c>
      <c r="S18467" s="18">
        <f t="shared" si="2308"/>
        <v>8408.739239999999</v>
      </c>
      <c r="T18467" s="18">
        <f t="shared" si="2309"/>
        <v>20028.285599999999</v>
      </c>
      <c r="U18467" s="18">
        <f t="shared" si="2310"/>
        <v>7356.6247199999998</v>
      </c>
      <c r="V18467" s="18">
        <f t="shared" si="2311"/>
        <v>83231.788799999995</v>
      </c>
      <c r="W18467" s="21">
        <v>62792.46484375</v>
      </c>
      <c r="X18467" s="21">
        <v>62</v>
      </c>
      <c r="Y18467" s="21">
        <v>52</v>
      </c>
      <c r="Z18467" s="21">
        <v>12</v>
      </c>
      <c r="AA18467" s="21">
        <v>58</v>
      </c>
    </row>
    <row r="18468" spans="1:27" hidden="1" x14ac:dyDescent="0.35">
      <c r="A18468">
        <v>1873</v>
      </c>
      <c r="B18468" t="s">
        <v>237</v>
      </c>
      <c r="C18468">
        <v>0</v>
      </c>
      <c r="D18468" t="s">
        <v>2565</v>
      </c>
      <c r="E18468" t="s">
        <v>549</v>
      </c>
      <c r="F18468" t="s">
        <v>13</v>
      </c>
      <c r="G18468" s="19">
        <v>694</v>
      </c>
      <c r="H18468" s="19">
        <v>453.33535999999998</v>
      </c>
      <c r="I18468" s="19">
        <v>1033.7018</v>
      </c>
      <c r="J18468" s="19">
        <v>952.36333999999999</v>
      </c>
      <c r="K18468" s="19">
        <v>415.72482000000002</v>
      </c>
      <c r="L18468" s="19">
        <v>0</v>
      </c>
      <c r="M18468" s="19">
        <v>572.25194999999997</v>
      </c>
      <c r="N18468" s="19">
        <v>4121.3774000000003</v>
      </c>
      <c r="O18468" s="17">
        <f t="shared" si="2304"/>
        <v>8328</v>
      </c>
      <c r="P18468" s="18">
        <f t="shared" si="2305"/>
        <v>5440.0243199999995</v>
      </c>
      <c r="Q18468" s="18">
        <f t="shared" si="2306"/>
        <v>12404.421600000001</v>
      </c>
      <c r="R18468" s="18">
        <f t="shared" si="2307"/>
        <v>11428.36008</v>
      </c>
      <c r="S18468" s="18">
        <f t="shared" si="2308"/>
        <v>4988.6978400000007</v>
      </c>
      <c r="T18468" s="18">
        <f t="shared" si="2309"/>
        <v>0</v>
      </c>
      <c r="U18468" s="18">
        <f t="shared" si="2310"/>
        <v>6867.0234</v>
      </c>
      <c r="V18468" s="18">
        <f t="shared" si="2311"/>
        <v>49456.5288</v>
      </c>
      <c r="W18468" s="21">
        <v>62792.46484375</v>
      </c>
      <c r="X18468" s="21">
        <v>62</v>
      </c>
      <c r="Y18468" s="21">
        <v>52</v>
      </c>
      <c r="Z18468" s="21">
        <v>12</v>
      </c>
      <c r="AA18468" s="21">
        <v>58</v>
      </c>
    </row>
    <row r="18469" spans="1:27" hidden="1" x14ac:dyDescent="0.35">
      <c r="A18469">
        <v>1873</v>
      </c>
      <c r="B18469" t="s">
        <v>237</v>
      </c>
      <c r="C18469">
        <v>0</v>
      </c>
      <c r="D18469" t="s">
        <v>2565</v>
      </c>
      <c r="E18469" t="s">
        <v>549</v>
      </c>
      <c r="F18469" t="s">
        <v>14</v>
      </c>
      <c r="G18469" s="19">
        <v>854</v>
      </c>
      <c r="H18469" s="19">
        <v>564.22149999999999</v>
      </c>
      <c r="I18469" s="19">
        <v>1142.8024</v>
      </c>
      <c r="J18469" s="19">
        <v>1333.8333</v>
      </c>
      <c r="K18469" s="19">
        <v>513.87756000000002</v>
      </c>
      <c r="L18469" s="19">
        <v>704.36688000000004</v>
      </c>
      <c r="M18469" s="19">
        <v>738.32097999999996</v>
      </c>
      <c r="N18469" s="19">
        <v>5851.4224000000004</v>
      </c>
      <c r="O18469" s="17">
        <f t="shared" si="2304"/>
        <v>10248</v>
      </c>
      <c r="P18469" s="18">
        <f t="shared" si="2305"/>
        <v>6770.6579999999994</v>
      </c>
      <c r="Q18469" s="18">
        <f t="shared" si="2306"/>
        <v>13713.6288</v>
      </c>
      <c r="R18469" s="18">
        <f t="shared" si="2307"/>
        <v>16005.999599999999</v>
      </c>
      <c r="S18469" s="18">
        <f t="shared" si="2308"/>
        <v>6166.5307200000007</v>
      </c>
      <c r="T18469" s="18">
        <f t="shared" si="2309"/>
        <v>8452.4025600000004</v>
      </c>
      <c r="U18469" s="18">
        <f t="shared" si="2310"/>
        <v>8859.8517599999996</v>
      </c>
      <c r="V18469" s="18">
        <f t="shared" si="2311"/>
        <v>70217.068800000008</v>
      </c>
      <c r="W18469" s="21">
        <v>62792.46484375</v>
      </c>
      <c r="X18469" s="21">
        <v>62</v>
      </c>
      <c r="Y18469" s="21">
        <v>52</v>
      </c>
      <c r="Z18469" s="21">
        <v>12</v>
      </c>
      <c r="AA18469" s="21">
        <v>58</v>
      </c>
    </row>
    <row r="18470" spans="1:27" hidden="1" x14ac:dyDescent="0.35">
      <c r="A18470">
        <v>1873</v>
      </c>
      <c r="B18470" t="s">
        <v>237</v>
      </c>
      <c r="C18470">
        <v>0</v>
      </c>
      <c r="D18470" t="s">
        <v>2565</v>
      </c>
      <c r="E18470" t="s">
        <v>549</v>
      </c>
      <c r="F18470" t="s">
        <v>15</v>
      </c>
      <c r="G18470" s="19">
        <v>854</v>
      </c>
      <c r="H18470" s="19">
        <v>714.57428000000004</v>
      </c>
      <c r="I18470" s="19">
        <v>1186.1511</v>
      </c>
      <c r="J18470" s="19">
        <v>1373.6033</v>
      </c>
      <c r="K18470" s="19">
        <v>568.35631999999998</v>
      </c>
      <c r="L18470" s="19">
        <v>1442.0454999999999</v>
      </c>
      <c r="M18470" s="19">
        <v>761.79882999999995</v>
      </c>
      <c r="N18470" s="19">
        <v>6900.5293000000001</v>
      </c>
      <c r="O18470" s="17">
        <f t="shared" si="2304"/>
        <v>10248</v>
      </c>
      <c r="P18470" s="18">
        <f t="shared" si="2305"/>
        <v>8574.8913600000014</v>
      </c>
      <c r="Q18470" s="18">
        <f t="shared" si="2306"/>
        <v>14233.813200000001</v>
      </c>
      <c r="R18470" s="18">
        <f t="shared" si="2307"/>
        <v>16483.239600000001</v>
      </c>
      <c r="S18470" s="18">
        <f t="shared" si="2308"/>
        <v>6820.2758400000002</v>
      </c>
      <c r="T18470" s="18">
        <f t="shared" si="2309"/>
        <v>17304.545999999998</v>
      </c>
      <c r="U18470" s="18">
        <f t="shared" si="2310"/>
        <v>9141.5859600000003</v>
      </c>
      <c r="V18470" s="18">
        <f t="shared" si="2311"/>
        <v>82806.351599999995</v>
      </c>
      <c r="W18470" s="21">
        <v>62792.46484375</v>
      </c>
      <c r="X18470" s="21">
        <v>62</v>
      </c>
      <c r="Y18470" s="21">
        <v>52</v>
      </c>
      <c r="Z18470" s="21">
        <v>12</v>
      </c>
      <c r="AA18470" s="21">
        <v>58</v>
      </c>
    </row>
    <row r="18471" spans="1:27" hidden="1" x14ac:dyDescent="0.35">
      <c r="A18471">
        <v>1873</v>
      </c>
      <c r="B18471" t="s">
        <v>237</v>
      </c>
      <c r="C18471">
        <v>0</v>
      </c>
      <c r="D18471" t="s">
        <v>2565</v>
      </c>
      <c r="E18471" t="s">
        <v>549</v>
      </c>
      <c r="F18471" t="s">
        <v>110</v>
      </c>
      <c r="G18471" s="19">
        <v>1062</v>
      </c>
      <c r="H18471" s="19">
        <v>872.44092000000001</v>
      </c>
      <c r="I18471" s="19">
        <v>1208.4172000000001</v>
      </c>
      <c r="J18471" s="19">
        <v>1413.3733</v>
      </c>
      <c r="K18471" s="19">
        <v>700.92426</v>
      </c>
      <c r="L18471" s="19">
        <v>1669.0237999999999</v>
      </c>
      <c r="M18471" s="19">
        <v>774.06835999999998</v>
      </c>
      <c r="N18471" s="19">
        <v>7700.2479999999996</v>
      </c>
      <c r="O18471" s="17">
        <f t="shared" si="2304"/>
        <v>12744</v>
      </c>
      <c r="P18471" s="18">
        <f t="shared" si="2305"/>
        <v>10469.29104</v>
      </c>
      <c r="Q18471" s="18">
        <f t="shared" si="2306"/>
        <v>14501.006400000002</v>
      </c>
      <c r="R18471" s="18">
        <f t="shared" si="2307"/>
        <v>16960.479599999999</v>
      </c>
      <c r="S18471" s="18">
        <f t="shared" si="2308"/>
        <v>8411.091120000001</v>
      </c>
      <c r="T18471" s="18">
        <f t="shared" si="2309"/>
        <v>20028.285599999999</v>
      </c>
      <c r="U18471" s="18">
        <f t="shared" si="2310"/>
        <v>9288.8203199999989</v>
      </c>
      <c r="V18471" s="18">
        <f t="shared" si="2311"/>
        <v>92402.975999999995</v>
      </c>
      <c r="W18471" s="21">
        <v>62792.46484375</v>
      </c>
      <c r="X18471" s="21">
        <v>62</v>
      </c>
      <c r="Y18471" s="21">
        <v>52</v>
      </c>
      <c r="Z18471" s="21">
        <v>12</v>
      </c>
      <c r="AA18471" s="21">
        <v>58</v>
      </c>
    </row>
    <row r="18472" spans="1:27" hidden="1" x14ac:dyDescent="0.35">
      <c r="A18472">
        <v>1873</v>
      </c>
      <c r="B18472" t="s">
        <v>237</v>
      </c>
      <c r="C18472">
        <v>0</v>
      </c>
      <c r="D18472" t="s">
        <v>2565</v>
      </c>
      <c r="E18472" t="s">
        <v>549</v>
      </c>
      <c r="F18472" t="s">
        <v>111</v>
      </c>
      <c r="G18472" s="19">
        <v>1062</v>
      </c>
      <c r="H18472" s="19">
        <v>1067.6587</v>
      </c>
      <c r="I18472" s="19">
        <v>1213.9358</v>
      </c>
      <c r="J18472" s="19">
        <v>1453.1433</v>
      </c>
      <c r="K18472" s="19">
        <v>771.65930000000003</v>
      </c>
      <c r="L18472" s="19">
        <v>1669.0237999999999</v>
      </c>
      <c r="M18472" s="19">
        <v>658.37891000000002</v>
      </c>
      <c r="N18472" s="19">
        <v>7895.7997999999998</v>
      </c>
      <c r="O18472" s="17">
        <f t="shared" si="2304"/>
        <v>12744</v>
      </c>
      <c r="P18472" s="18">
        <f t="shared" si="2305"/>
        <v>12811.904399999999</v>
      </c>
      <c r="Q18472" s="18">
        <f t="shared" si="2306"/>
        <v>14567.229599999999</v>
      </c>
      <c r="R18472" s="18">
        <f t="shared" si="2307"/>
        <v>17437.7196</v>
      </c>
      <c r="S18472" s="18">
        <f t="shared" si="2308"/>
        <v>9259.9115999999995</v>
      </c>
      <c r="T18472" s="18">
        <f t="shared" si="2309"/>
        <v>20028.285599999999</v>
      </c>
      <c r="U18472" s="18">
        <f t="shared" si="2310"/>
        <v>7900.5469200000007</v>
      </c>
      <c r="V18472" s="18">
        <f t="shared" si="2311"/>
        <v>94749.597599999994</v>
      </c>
      <c r="W18472" s="21">
        <v>62792.46484375</v>
      </c>
      <c r="X18472" s="21">
        <v>62</v>
      </c>
      <c r="Y18472" s="21">
        <v>52</v>
      </c>
      <c r="Z18472" s="21">
        <v>12</v>
      </c>
      <c r="AA18472" s="21">
        <v>58</v>
      </c>
    </row>
    <row r="18473" spans="1:27" x14ac:dyDescent="0.35">
      <c r="A18473">
        <v>2518</v>
      </c>
      <c r="B18473" t="s">
        <v>844</v>
      </c>
      <c r="C18473">
        <v>0</v>
      </c>
      <c r="D18473" t="s">
        <v>3862</v>
      </c>
      <c r="E18473" t="s">
        <v>3861</v>
      </c>
      <c r="F18473" t="s">
        <v>10</v>
      </c>
      <c r="G18473" s="19">
        <v>514</v>
      </c>
      <c r="H18473" s="19">
        <v>285.31594999999999</v>
      </c>
      <c r="I18473" s="19">
        <v>931.00005999999996</v>
      </c>
      <c r="J18473" s="19">
        <v>434.89917000000003</v>
      </c>
      <c r="K18473" s="19">
        <v>289.62369000000001</v>
      </c>
      <c r="L18473" s="19">
        <v>0</v>
      </c>
      <c r="M18473" s="19">
        <v>361.39551</v>
      </c>
      <c r="N18473" s="19">
        <v>2816.2343999999998</v>
      </c>
      <c r="O18473" s="17">
        <f t="shared" si="2304"/>
        <v>6168</v>
      </c>
      <c r="P18473" s="18">
        <f t="shared" si="2305"/>
        <v>3423.7914000000001</v>
      </c>
      <c r="Q18473" s="18">
        <f t="shared" si="2306"/>
        <v>11172.00072</v>
      </c>
      <c r="R18473" s="18">
        <f t="shared" si="2307"/>
        <v>5218.7900399999999</v>
      </c>
      <c r="S18473" s="18">
        <f t="shared" si="2308"/>
        <v>3475.4842800000001</v>
      </c>
      <c r="T18473" s="18">
        <f t="shared" si="2309"/>
        <v>0</v>
      </c>
      <c r="U18473" s="18">
        <f t="shared" si="2310"/>
        <v>4336.7461199999998</v>
      </c>
      <c r="V18473" s="18">
        <f t="shared" si="2311"/>
        <v>33794.8128</v>
      </c>
      <c r="W18473" s="21">
        <v>58182.015625</v>
      </c>
      <c r="X18473" s="21">
        <v>95</v>
      </c>
      <c r="Y18473" s="21">
        <v>55</v>
      </c>
      <c r="Z18473" s="21">
        <v>53</v>
      </c>
      <c r="AA18473" s="21">
        <v>46</v>
      </c>
    </row>
    <row r="18474" spans="1:27" hidden="1" x14ac:dyDescent="0.35">
      <c r="A18474">
        <v>1874</v>
      </c>
      <c r="B18474" t="s">
        <v>237</v>
      </c>
      <c r="C18474">
        <v>0</v>
      </c>
      <c r="D18474" t="s">
        <v>2600</v>
      </c>
      <c r="E18474" t="s">
        <v>2437</v>
      </c>
      <c r="F18474" t="s">
        <v>11</v>
      </c>
      <c r="G18474" s="19">
        <v>837</v>
      </c>
      <c r="H18474" s="19">
        <v>372.06673999999998</v>
      </c>
      <c r="I18474" s="19">
        <v>998.87114999999994</v>
      </c>
      <c r="J18474" s="19">
        <v>685.15166999999997</v>
      </c>
      <c r="K18474" s="19">
        <v>438.09255999999999</v>
      </c>
      <c r="L18474" s="19">
        <v>707.05426</v>
      </c>
      <c r="M18474" s="19">
        <v>527.38153</v>
      </c>
      <c r="N18474" s="19">
        <v>4565.6181999999999</v>
      </c>
      <c r="O18474" s="17">
        <f t="shared" si="2304"/>
        <v>10044</v>
      </c>
      <c r="P18474" s="18">
        <f t="shared" si="2305"/>
        <v>4464.8008799999998</v>
      </c>
      <c r="Q18474" s="18">
        <f t="shared" si="2306"/>
        <v>11986.453799999999</v>
      </c>
      <c r="R18474" s="18">
        <f t="shared" si="2307"/>
        <v>8221.8200399999987</v>
      </c>
      <c r="S18474" s="18">
        <f t="shared" si="2308"/>
        <v>5257.1107199999997</v>
      </c>
      <c r="T18474" s="18">
        <f t="shared" si="2309"/>
        <v>8484.6511200000004</v>
      </c>
      <c r="U18474" s="18">
        <f t="shared" si="2310"/>
        <v>6328.5783599999995</v>
      </c>
      <c r="V18474" s="18">
        <f t="shared" si="2311"/>
        <v>54787.418399999995</v>
      </c>
      <c r="W18474" s="21">
        <v>80000.015625</v>
      </c>
      <c r="X18474" s="21">
        <v>62</v>
      </c>
      <c r="Y18474" s="21">
        <v>57</v>
      </c>
      <c r="Z18474" s="21">
        <v>62</v>
      </c>
      <c r="AA18474" s="21">
        <v>23</v>
      </c>
    </row>
    <row r="18475" spans="1:27" hidden="1" x14ac:dyDescent="0.35">
      <c r="A18475">
        <v>1874</v>
      </c>
      <c r="B18475" t="s">
        <v>237</v>
      </c>
      <c r="C18475">
        <v>0</v>
      </c>
      <c r="D18475" t="s">
        <v>2600</v>
      </c>
      <c r="E18475" t="s">
        <v>2437</v>
      </c>
      <c r="F18475" t="s">
        <v>12</v>
      </c>
      <c r="G18475" s="19">
        <v>837</v>
      </c>
      <c r="H18475" s="19">
        <v>545.13995</v>
      </c>
      <c r="I18475" s="19">
        <v>1111.0062</v>
      </c>
      <c r="J18475" s="19">
        <v>724.92169000000001</v>
      </c>
      <c r="K18475" s="19">
        <v>500.80380000000002</v>
      </c>
      <c r="L18475" s="19">
        <v>1447.5474999999999</v>
      </c>
      <c r="M18475" s="19">
        <v>615.26757999999995</v>
      </c>
      <c r="N18475" s="19">
        <v>5781.6864999999998</v>
      </c>
      <c r="O18475" s="17">
        <f t="shared" si="2304"/>
        <v>10044</v>
      </c>
      <c r="P18475" s="18">
        <f t="shared" si="2305"/>
        <v>6541.6794</v>
      </c>
      <c r="Q18475" s="18">
        <f t="shared" si="2306"/>
        <v>13332.074400000001</v>
      </c>
      <c r="R18475" s="18">
        <f t="shared" si="2307"/>
        <v>8699.0602799999997</v>
      </c>
      <c r="S18475" s="18">
        <f t="shared" si="2308"/>
        <v>6009.6455999999998</v>
      </c>
      <c r="T18475" s="18">
        <f t="shared" si="2309"/>
        <v>17370.57</v>
      </c>
      <c r="U18475" s="18">
        <f t="shared" si="2310"/>
        <v>7383.2109599999994</v>
      </c>
      <c r="V18475" s="18">
        <f t="shared" si="2311"/>
        <v>69380.237999999998</v>
      </c>
      <c r="W18475" s="21">
        <v>80000.015625</v>
      </c>
      <c r="X18475" s="21">
        <v>62</v>
      </c>
      <c r="Y18475" s="21">
        <v>57</v>
      </c>
      <c r="Z18475" s="21">
        <v>62</v>
      </c>
      <c r="AA18475" s="21">
        <v>23</v>
      </c>
    </row>
    <row r="18476" spans="1:27" hidden="1" x14ac:dyDescent="0.35">
      <c r="A18476">
        <v>1874</v>
      </c>
      <c r="B18476" t="s">
        <v>237</v>
      </c>
      <c r="C18476">
        <v>0</v>
      </c>
      <c r="D18476" t="s">
        <v>2600</v>
      </c>
      <c r="E18476" t="s">
        <v>2437</v>
      </c>
      <c r="F18476" t="s">
        <v>108</v>
      </c>
      <c r="G18476" s="19">
        <v>1148</v>
      </c>
      <c r="H18476" s="19">
        <v>727.24072000000001</v>
      </c>
      <c r="I18476" s="19">
        <v>1158.9204999999999</v>
      </c>
      <c r="J18476" s="19">
        <v>764.69164999999998</v>
      </c>
      <c r="K18476" s="19">
        <v>679.47369000000003</v>
      </c>
      <c r="L18476" s="19">
        <v>1675.3915999999999</v>
      </c>
      <c r="M18476" s="19">
        <v>784.99608999999998</v>
      </c>
      <c r="N18476" s="19">
        <v>6938.7143999999998</v>
      </c>
      <c r="O18476" s="17">
        <f t="shared" si="2304"/>
        <v>13776</v>
      </c>
      <c r="P18476" s="18">
        <f t="shared" si="2305"/>
        <v>8726.888640000001</v>
      </c>
      <c r="Q18476" s="18">
        <f t="shared" si="2306"/>
        <v>13907.045999999998</v>
      </c>
      <c r="R18476" s="18">
        <f t="shared" si="2307"/>
        <v>9176.2998000000007</v>
      </c>
      <c r="S18476" s="18">
        <f t="shared" si="2308"/>
        <v>8153.6842800000004</v>
      </c>
      <c r="T18476" s="18">
        <f t="shared" si="2309"/>
        <v>20104.699199999999</v>
      </c>
      <c r="U18476" s="18">
        <f t="shared" si="2310"/>
        <v>9419.9530799999993</v>
      </c>
      <c r="V18476" s="18">
        <f t="shared" si="2311"/>
        <v>83264.572799999994</v>
      </c>
      <c r="W18476" s="21">
        <v>80000.015625</v>
      </c>
      <c r="X18476" s="21">
        <v>62</v>
      </c>
      <c r="Y18476" s="21">
        <v>57</v>
      </c>
      <c r="Z18476" s="21">
        <v>62</v>
      </c>
      <c r="AA18476" s="21">
        <v>23</v>
      </c>
    </row>
    <row r="18477" spans="1:27" hidden="1" x14ac:dyDescent="0.35">
      <c r="A18477">
        <v>1874</v>
      </c>
      <c r="B18477" t="s">
        <v>237</v>
      </c>
      <c r="C18477">
        <v>0</v>
      </c>
      <c r="D18477" t="s">
        <v>2600</v>
      </c>
      <c r="E18477" t="s">
        <v>2437</v>
      </c>
      <c r="F18477" t="s">
        <v>109</v>
      </c>
      <c r="G18477" s="19">
        <v>1148</v>
      </c>
      <c r="H18477" s="19">
        <v>890.19188999999994</v>
      </c>
      <c r="I18477" s="19">
        <v>1185.0848000000001</v>
      </c>
      <c r="J18477" s="19">
        <v>804.46167000000003</v>
      </c>
      <c r="K18477" s="19">
        <v>738.51733000000002</v>
      </c>
      <c r="L18477" s="19">
        <v>1675.3915999999999</v>
      </c>
      <c r="M18477" s="19">
        <v>671.20703000000003</v>
      </c>
      <c r="N18477" s="19">
        <v>7112.8545000000004</v>
      </c>
      <c r="O18477" s="17">
        <f t="shared" si="2304"/>
        <v>13776</v>
      </c>
      <c r="P18477" s="18">
        <f t="shared" si="2305"/>
        <v>10682.302679999999</v>
      </c>
      <c r="Q18477" s="18">
        <f t="shared" si="2306"/>
        <v>14221.017600000001</v>
      </c>
      <c r="R18477" s="18">
        <f t="shared" si="2307"/>
        <v>9653.5400399999999</v>
      </c>
      <c r="S18477" s="18">
        <f t="shared" si="2308"/>
        <v>8862.2079599999997</v>
      </c>
      <c r="T18477" s="18">
        <f t="shared" si="2309"/>
        <v>20104.699199999999</v>
      </c>
      <c r="U18477" s="18">
        <f t="shared" si="2310"/>
        <v>8054.4843600000004</v>
      </c>
      <c r="V18477" s="18">
        <f t="shared" si="2311"/>
        <v>85354.254000000001</v>
      </c>
      <c r="W18477" s="21">
        <v>80000.015625</v>
      </c>
      <c r="X18477" s="21">
        <v>62</v>
      </c>
      <c r="Y18477" s="21">
        <v>57</v>
      </c>
      <c r="Z18477" s="21">
        <v>62</v>
      </c>
      <c r="AA18477" s="21">
        <v>23</v>
      </c>
    </row>
    <row r="18478" spans="1:27" hidden="1" x14ac:dyDescent="0.35">
      <c r="A18478">
        <v>1874</v>
      </c>
      <c r="B18478" t="s">
        <v>237</v>
      </c>
      <c r="C18478">
        <v>0</v>
      </c>
      <c r="D18478" t="s">
        <v>2600</v>
      </c>
      <c r="E18478" t="s">
        <v>2437</v>
      </c>
      <c r="F18478" t="s">
        <v>13</v>
      </c>
      <c r="G18478" s="19">
        <v>696</v>
      </c>
      <c r="H18478" s="19">
        <v>462.84591999999998</v>
      </c>
      <c r="I18478" s="19">
        <v>1102.7272</v>
      </c>
      <c r="J18478" s="19">
        <v>820.36333999999999</v>
      </c>
      <c r="K18478" s="19">
        <v>419.8956</v>
      </c>
      <c r="L18478" s="19">
        <v>0</v>
      </c>
      <c r="M18478" s="19">
        <v>559.88933999999995</v>
      </c>
      <c r="N18478" s="19">
        <v>4061.7213999999999</v>
      </c>
      <c r="O18478" s="17">
        <f t="shared" si="2304"/>
        <v>8352</v>
      </c>
      <c r="P18478" s="18">
        <f t="shared" si="2305"/>
        <v>5554.1510399999997</v>
      </c>
      <c r="Q18478" s="18">
        <f t="shared" si="2306"/>
        <v>13232.7264</v>
      </c>
      <c r="R18478" s="18">
        <f t="shared" si="2307"/>
        <v>9844.3600800000004</v>
      </c>
      <c r="S18478" s="18">
        <f t="shared" si="2308"/>
        <v>5038.7471999999998</v>
      </c>
      <c r="T18478" s="18">
        <f t="shared" si="2309"/>
        <v>0</v>
      </c>
      <c r="U18478" s="18">
        <f t="shared" si="2310"/>
        <v>6718.6720799999994</v>
      </c>
      <c r="V18478" s="18">
        <f t="shared" si="2311"/>
        <v>48740.656799999997</v>
      </c>
      <c r="W18478" s="21">
        <v>80000.015625</v>
      </c>
      <c r="X18478" s="21">
        <v>62</v>
      </c>
      <c r="Y18478" s="21">
        <v>57</v>
      </c>
      <c r="Z18478" s="21">
        <v>62</v>
      </c>
      <c r="AA18478" s="21">
        <v>23</v>
      </c>
    </row>
    <row r="18479" spans="1:27" hidden="1" x14ac:dyDescent="0.35">
      <c r="A18479">
        <v>1874</v>
      </c>
      <c r="B18479" t="s">
        <v>237</v>
      </c>
      <c r="C18479">
        <v>0</v>
      </c>
      <c r="D18479" t="s">
        <v>2600</v>
      </c>
      <c r="E18479" t="s">
        <v>2437</v>
      </c>
      <c r="F18479" t="s">
        <v>14</v>
      </c>
      <c r="G18479" s="19">
        <v>837</v>
      </c>
      <c r="H18479" s="19">
        <v>576.05829000000006</v>
      </c>
      <c r="I18479" s="19">
        <v>1216.6724999999999</v>
      </c>
      <c r="J18479" s="19">
        <v>1145.7333000000001</v>
      </c>
      <c r="K18479" s="19">
        <v>512.00676999999996</v>
      </c>
      <c r="L18479" s="19">
        <v>707.05426</v>
      </c>
      <c r="M18479" s="19">
        <v>703.92547999999999</v>
      </c>
      <c r="N18479" s="19">
        <v>5698.4507000000003</v>
      </c>
      <c r="O18479" s="17">
        <f t="shared" si="2304"/>
        <v>10044</v>
      </c>
      <c r="P18479" s="18">
        <f t="shared" si="2305"/>
        <v>6912.6994800000011</v>
      </c>
      <c r="Q18479" s="18">
        <f t="shared" si="2306"/>
        <v>14600.07</v>
      </c>
      <c r="R18479" s="18">
        <f t="shared" si="2307"/>
        <v>13748.799600000002</v>
      </c>
      <c r="S18479" s="18">
        <f t="shared" si="2308"/>
        <v>6144.0812399999995</v>
      </c>
      <c r="T18479" s="18">
        <f t="shared" si="2309"/>
        <v>8484.6511200000004</v>
      </c>
      <c r="U18479" s="18">
        <f t="shared" si="2310"/>
        <v>8447.1057600000004</v>
      </c>
      <c r="V18479" s="18">
        <f t="shared" si="2311"/>
        <v>68381.4084</v>
      </c>
      <c r="W18479" s="21">
        <v>80000.015625</v>
      </c>
      <c r="X18479" s="21">
        <v>62</v>
      </c>
      <c r="Y18479" s="21">
        <v>57</v>
      </c>
      <c r="Z18479" s="21">
        <v>62</v>
      </c>
      <c r="AA18479" s="21">
        <v>23</v>
      </c>
    </row>
    <row r="18480" spans="1:27" hidden="1" x14ac:dyDescent="0.35">
      <c r="A18480">
        <v>1874</v>
      </c>
      <c r="B18480" t="s">
        <v>237</v>
      </c>
      <c r="C18480">
        <v>0</v>
      </c>
      <c r="D18480" t="s">
        <v>2600</v>
      </c>
      <c r="E18480" t="s">
        <v>2437</v>
      </c>
      <c r="F18480" t="s">
        <v>15</v>
      </c>
      <c r="G18480" s="19">
        <v>837</v>
      </c>
      <c r="H18480" s="19">
        <v>729.56542999999999</v>
      </c>
      <c r="I18480" s="19">
        <v>1261.3685</v>
      </c>
      <c r="J18480" s="19">
        <v>1185.5033000000001</v>
      </c>
      <c r="K18480" s="19">
        <v>567.62842000000001</v>
      </c>
      <c r="L18480" s="19">
        <v>1447.5474999999999</v>
      </c>
      <c r="M18480" s="19">
        <v>730.71289000000002</v>
      </c>
      <c r="N18480" s="19">
        <v>6759.3262000000004</v>
      </c>
      <c r="O18480" s="17">
        <f t="shared" si="2304"/>
        <v>10044</v>
      </c>
      <c r="P18480" s="18">
        <f t="shared" si="2305"/>
        <v>8754.7851599999995</v>
      </c>
      <c r="Q18480" s="18">
        <f t="shared" si="2306"/>
        <v>15136.422</v>
      </c>
      <c r="R18480" s="18">
        <f t="shared" si="2307"/>
        <v>14226.0396</v>
      </c>
      <c r="S18480" s="18">
        <f t="shared" si="2308"/>
        <v>6811.5410400000001</v>
      </c>
      <c r="T18480" s="18">
        <f t="shared" si="2309"/>
        <v>17370.57</v>
      </c>
      <c r="U18480" s="18">
        <f t="shared" si="2310"/>
        <v>8768.5546800000011</v>
      </c>
      <c r="V18480" s="18">
        <f t="shared" si="2311"/>
        <v>81111.914400000009</v>
      </c>
      <c r="W18480" s="21">
        <v>80000.015625</v>
      </c>
      <c r="X18480" s="21">
        <v>62</v>
      </c>
      <c r="Y18480" s="21">
        <v>57</v>
      </c>
      <c r="Z18480" s="21">
        <v>62</v>
      </c>
      <c r="AA18480" s="21">
        <v>23</v>
      </c>
    </row>
    <row r="18481" spans="1:27" hidden="1" x14ac:dyDescent="0.35">
      <c r="A18481">
        <v>1874</v>
      </c>
      <c r="B18481" t="s">
        <v>237</v>
      </c>
      <c r="C18481">
        <v>0</v>
      </c>
      <c r="D18481" t="s">
        <v>2600</v>
      </c>
      <c r="E18481" t="s">
        <v>2437</v>
      </c>
      <c r="F18481" t="s">
        <v>110</v>
      </c>
      <c r="G18481" s="19">
        <v>1148</v>
      </c>
      <c r="H18481" s="19">
        <v>890.74396000000002</v>
      </c>
      <c r="I18481" s="19">
        <v>1285.4012</v>
      </c>
      <c r="J18481" s="19">
        <v>1225.2733000000001</v>
      </c>
      <c r="K18481" s="19">
        <v>738.71729000000005</v>
      </c>
      <c r="L18481" s="19">
        <v>1675.3915999999999</v>
      </c>
      <c r="M18481" s="19">
        <v>784.73566000000005</v>
      </c>
      <c r="N18481" s="19">
        <v>7748.2632000000003</v>
      </c>
      <c r="O18481" s="17">
        <f t="shared" si="2304"/>
        <v>13776</v>
      </c>
      <c r="P18481" s="18">
        <f t="shared" si="2305"/>
        <v>10688.927520000001</v>
      </c>
      <c r="Q18481" s="18">
        <f t="shared" si="2306"/>
        <v>15424.814399999999</v>
      </c>
      <c r="R18481" s="18">
        <f t="shared" si="2307"/>
        <v>14703.279600000002</v>
      </c>
      <c r="S18481" s="18">
        <f t="shared" si="2308"/>
        <v>8864.6074800000006</v>
      </c>
      <c r="T18481" s="18">
        <f t="shared" si="2309"/>
        <v>20104.699199999999</v>
      </c>
      <c r="U18481" s="18">
        <f t="shared" si="2310"/>
        <v>9416.8279199999997</v>
      </c>
      <c r="V18481" s="18">
        <f t="shared" si="2311"/>
        <v>92979.1584</v>
      </c>
      <c r="W18481" s="21">
        <v>80000.015625</v>
      </c>
      <c r="X18481" s="21">
        <v>62</v>
      </c>
      <c r="Y18481" s="21">
        <v>57</v>
      </c>
      <c r="Z18481" s="21">
        <v>62</v>
      </c>
      <c r="AA18481" s="21">
        <v>23</v>
      </c>
    </row>
    <row r="18482" spans="1:27" hidden="1" x14ac:dyDescent="0.35">
      <c r="A18482">
        <v>1874</v>
      </c>
      <c r="B18482" t="s">
        <v>237</v>
      </c>
      <c r="C18482">
        <v>0</v>
      </c>
      <c r="D18482" t="s">
        <v>2600</v>
      </c>
      <c r="E18482" t="s">
        <v>2437</v>
      </c>
      <c r="F18482" t="s">
        <v>111</v>
      </c>
      <c r="G18482" s="19">
        <v>1148</v>
      </c>
      <c r="H18482" s="19">
        <v>1090.0571</v>
      </c>
      <c r="I18482" s="19">
        <v>1292.5026</v>
      </c>
      <c r="J18482" s="19">
        <v>1265.0433</v>
      </c>
      <c r="K18482" s="19">
        <v>810.93633999999997</v>
      </c>
      <c r="L18482" s="19">
        <v>1675.3915999999999</v>
      </c>
      <c r="M18482" s="19">
        <v>674.22002999999995</v>
      </c>
      <c r="N18482" s="19">
        <v>7956.1508999999996</v>
      </c>
      <c r="O18482" s="17">
        <f t="shared" si="2304"/>
        <v>13776</v>
      </c>
      <c r="P18482" s="18">
        <f t="shared" si="2305"/>
        <v>13080.6852</v>
      </c>
      <c r="Q18482" s="18">
        <f t="shared" si="2306"/>
        <v>15510.031200000001</v>
      </c>
      <c r="R18482" s="18">
        <f t="shared" si="2307"/>
        <v>15180.5196</v>
      </c>
      <c r="S18482" s="18">
        <f t="shared" si="2308"/>
        <v>9731.2360799999988</v>
      </c>
      <c r="T18482" s="18">
        <f t="shared" si="2309"/>
        <v>20104.699199999999</v>
      </c>
      <c r="U18482" s="18">
        <f t="shared" si="2310"/>
        <v>8090.6403599999994</v>
      </c>
      <c r="V18482" s="18">
        <f t="shared" si="2311"/>
        <v>95473.810799999992</v>
      </c>
      <c r="W18482" s="21">
        <v>80000.015625</v>
      </c>
      <c r="X18482" s="21">
        <v>62</v>
      </c>
      <c r="Y18482" s="21">
        <v>57</v>
      </c>
      <c r="Z18482" s="21">
        <v>62</v>
      </c>
      <c r="AA18482" s="21">
        <v>23</v>
      </c>
    </row>
    <row r="18483" spans="1:27" x14ac:dyDescent="0.35">
      <c r="A18483">
        <v>2438</v>
      </c>
      <c r="B18483" t="s">
        <v>617</v>
      </c>
      <c r="C18483">
        <v>0</v>
      </c>
      <c r="D18483" t="s">
        <v>3863</v>
      </c>
      <c r="E18483" t="s">
        <v>3864</v>
      </c>
      <c r="F18483" t="s">
        <v>10</v>
      </c>
      <c r="G18483" s="19">
        <v>503</v>
      </c>
      <c r="H18483" s="19">
        <v>302.60782</v>
      </c>
      <c r="I18483" s="19">
        <v>1021.4831</v>
      </c>
      <c r="J18483" s="19">
        <v>671.5575</v>
      </c>
      <c r="K18483" s="19">
        <v>291.90347000000003</v>
      </c>
      <c r="L18483" s="19">
        <v>0</v>
      </c>
      <c r="M18483" s="19">
        <v>428.32584000000003</v>
      </c>
      <c r="N18483" s="19">
        <v>3218.8777</v>
      </c>
      <c r="O18483" s="17">
        <f t="shared" si="2304"/>
        <v>6036</v>
      </c>
      <c r="P18483" s="18">
        <f t="shared" si="2305"/>
        <v>3631.2938400000003</v>
      </c>
      <c r="Q18483" s="18">
        <f t="shared" si="2306"/>
        <v>12257.797200000001</v>
      </c>
      <c r="R18483" s="18">
        <f t="shared" si="2307"/>
        <v>8058.6900000000005</v>
      </c>
      <c r="S18483" s="18">
        <f t="shared" si="2308"/>
        <v>3502.8416400000006</v>
      </c>
      <c r="T18483" s="18">
        <f t="shared" si="2309"/>
        <v>0</v>
      </c>
      <c r="U18483" s="18">
        <f t="shared" si="2310"/>
        <v>5139.9100800000006</v>
      </c>
      <c r="V18483" s="18">
        <f t="shared" si="2311"/>
        <v>38626.532399999996</v>
      </c>
      <c r="W18483" s="21">
        <v>42499.3046875</v>
      </c>
      <c r="X18483" s="21">
        <v>66</v>
      </c>
      <c r="Y18483" s="21">
        <v>7</v>
      </c>
      <c r="Z18483" s="21">
        <v>6</v>
      </c>
      <c r="AA18483" s="21">
        <v>60</v>
      </c>
    </row>
    <row r="18484" spans="1:27" hidden="1" x14ac:dyDescent="0.35">
      <c r="A18484">
        <v>1875</v>
      </c>
      <c r="B18484" t="s">
        <v>237</v>
      </c>
      <c r="C18484">
        <v>0</v>
      </c>
      <c r="D18484" t="s">
        <v>2771</v>
      </c>
      <c r="E18484" t="s">
        <v>236</v>
      </c>
      <c r="F18484" t="s">
        <v>11</v>
      </c>
      <c r="G18484" s="19">
        <v>1047</v>
      </c>
      <c r="H18484" s="19">
        <v>449.79297000000003</v>
      </c>
      <c r="I18484" s="19">
        <v>997.62938999999994</v>
      </c>
      <c r="J18484" s="19">
        <v>797.35167999999999</v>
      </c>
      <c r="K18484" s="19">
        <v>542.34711000000004</v>
      </c>
      <c r="L18484" s="19">
        <v>755.13140999999996</v>
      </c>
      <c r="M18484" s="19">
        <v>695.70441000000005</v>
      </c>
      <c r="N18484" s="19">
        <v>5284.9570000000003</v>
      </c>
      <c r="O18484" s="17">
        <f t="shared" si="2304"/>
        <v>12564</v>
      </c>
      <c r="P18484" s="18">
        <f t="shared" si="2305"/>
        <v>5397.5156400000005</v>
      </c>
      <c r="Q18484" s="18">
        <f t="shared" si="2306"/>
        <v>11971.552679999999</v>
      </c>
      <c r="R18484" s="18">
        <f t="shared" si="2307"/>
        <v>9568.2201600000008</v>
      </c>
      <c r="S18484" s="18">
        <f t="shared" si="2308"/>
        <v>6508.1653200000001</v>
      </c>
      <c r="T18484" s="18">
        <f t="shared" si="2309"/>
        <v>9061.5769199999995</v>
      </c>
      <c r="U18484" s="18">
        <f t="shared" si="2310"/>
        <v>8348.4529199999997</v>
      </c>
      <c r="V18484" s="18">
        <f t="shared" si="2311"/>
        <v>63419.484000000004</v>
      </c>
      <c r="W18484" s="21">
        <v>73004.25</v>
      </c>
      <c r="X18484" s="21">
        <v>62</v>
      </c>
      <c r="Y18484" s="21">
        <v>29</v>
      </c>
      <c r="Z18484" s="21">
        <v>19</v>
      </c>
      <c r="AA18484" s="21">
        <v>35</v>
      </c>
    </row>
    <row r="18485" spans="1:27" hidden="1" x14ac:dyDescent="0.35">
      <c r="A18485">
        <v>1875</v>
      </c>
      <c r="B18485" t="s">
        <v>237</v>
      </c>
      <c r="C18485">
        <v>0</v>
      </c>
      <c r="D18485" t="s">
        <v>2771</v>
      </c>
      <c r="E18485" t="s">
        <v>236</v>
      </c>
      <c r="F18485" t="s">
        <v>12</v>
      </c>
      <c r="G18485" s="19">
        <v>1047</v>
      </c>
      <c r="H18485" s="19">
        <v>659.02191000000005</v>
      </c>
      <c r="I18485" s="19">
        <v>1109.1974</v>
      </c>
      <c r="J18485" s="19">
        <v>837.12170000000003</v>
      </c>
      <c r="K18485" s="19">
        <v>618.15905999999995</v>
      </c>
      <c r="L18485" s="19">
        <v>1545.9756</v>
      </c>
      <c r="M18485" s="19">
        <v>878.97528</v>
      </c>
      <c r="N18485" s="19">
        <v>6695.4512000000004</v>
      </c>
      <c r="O18485" s="17">
        <f t="shared" si="2304"/>
        <v>12564</v>
      </c>
      <c r="P18485" s="18">
        <f t="shared" si="2305"/>
        <v>7908.262920000001</v>
      </c>
      <c r="Q18485" s="18">
        <f t="shared" si="2306"/>
        <v>13310.3688</v>
      </c>
      <c r="R18485" s="18">
        <f t="shared" si="2307"/>
        <v>10045.4604</v>
      </c>
      <c r="S18485" s="18">
        <f t="shared" si="2308"/>
        <v>7417.9087199999994</v>
      </c>
      <c r="T18485" s="18">
        <f t="shared" si="2309"/>
        <v>18551.707200000001</v>
      </c>
      <c r="U18485" s="18">
        <f t="shared" si="2310"/>
        <v>10547.70336</v>
      </c>
      <c r="V18485" s="18">
        <f t="shared" si="2311"/>
        <v>80345.414400000009</v>
      </c>
      <c r="W18485" s="21">
        <v>73004.25</v>
      </c>
      <c r="X18485" s="21">
        <v>62</v>
      </c>
      <c r="Y18485" s="21">
        <v>29</v>
      </c>
      <c r="Z18485" s="21">
        <v>19</v>
      </c>
      <c r="AA18485" s="21">
        <v>35</v>
      </c>
    </row>
    <row r="18486" spans="1:27" hidden="1" x14ac:dyDescent="0.35">
      <c r="A18486">
        <v>1875</v>
      </c>
      <c r="B18486" t="s">
        <v>237</v>
      </c>
      <c r="C18486">
        <v>0</v>
      </c>
      <c r="D18486" t="s">
        <v>2771</v>
      </c>
      <c r="E18486" t="s">
        <v>236</v>
      </c>
      <c r="F18486" t="s">
        <v>108</v>
      </c>
      <c r="G18486" s="19">
        <v>1370</v>
      </c>
      <c r="H18486" s="19">
        <v>879.16431</v>
      </c>
      <c r="I18486" s="19">
        <v>1156.3181999999999</v>
      </c>
      <c r="J18486" s="19">
        <v>876.89171999999996</v>
      </c>
      <c r="K18486" s="19">
        <v>814.96094000000005</v>
      </c>
      <c r="L18486" s="19">
        <v>1789.3121000000001</v>
      </c>
      <c r="M18486" s="19">
        <v>1123.8091999999999</v>
      </c>
      <c r="N18486" s="19">
        <v>8010.4565000000002</v>
      </c>
      <c r="O18486" s="17">
        <f t="shared" si="2304"/>
        <v>16440</v>
      </c>
      <c r="P18486" s="18">
        <f t="shared" si="2305"/>
        <v>10549.97172</v>
      </c>
      <c r="Q18486" s="18">
        <f t="shared" si="2306"/>
        <v>13875.8184</v>
      </c>
      <c r="R18486" s="18">
        <f t="shared" si="2307"/>
        <v>10522.700639999999</v>
      </c>
      <c r="S18486" s="18">
        <f t="shared" si="2308"/>
        <v>9779.5312800000011</v>
      </c>
      <c r="T18486" s="18">
        <f t="shared" si="2309"/>
        <v>21471.745200000001</v>
      </c>
      <c r="U18486" s="18">
        <f t="shared" si="2310"/>
        <v>13485.7104</v>
      </c>
      <c r="V18486" s="18">
        <f t="shared" si="2311"/>
        <v>96125.478000000003</v>
      </c>
      <c r="W18486" s="21">
        <v>73004.25</v>
      </c>
      <c r="X18486" s="21">
        <v>62</v>
      </c>
      <c r="Y18486" s="21">
        <v>29</v>
      </c>
      <c r="Z18486" s="21">
        <v>19</v>
      </c>
      <c r="AA18486" s="21">
        <v>35</v>
      </c>
    </row>
    <row r="18487" spans="1:27" hidden="1" x14ac:dyDescent="0.35">
      <c r="A18487">
        <v>1875</v>
      </c>
      <c r="B18487" t="s">
        <v>237</v>
      </c>
      <c r="C18487">
        <v>0</v>
      </c>
      <c r="D18487" t="s">
        <v>2771</v>
      </c>
      <c r="E18487" t="s">
        <v>236</v>
      </c>
      <c r="F18487" t="s">
        <v>109</v>
      </c>
      <c r="G18487" s="19">
        <v>1370</v>
      </c>
      <c r="H18487" s="19">
        <v>1076.1565000000001</v>
      </c>
      <c r="I18487" s="19">
        <v>1181.6287</v>
      </c>
      <c r="J18487" s="19">
        <v>916.66168000000005</v>
      </c>
      <c r="K18487" s="19">
        <v>886.33898999999997</v>
      </c>
      <c r="L18487" s="19">
        <v>1789.3121000000001</v>
      </c>
      <c r="M18487" s="19">
        <v>1047.3788999999999</v>
      </c>
      <c r="N18487" s="19">
        <v>8267.4766</v>
      </c>
      <c r="O18487" s="17">
        <f t="shared" si="2304"/>
        <v>16440</v>
      </c>
      <c r="P18487" s="18">
        <f t="shared" si="2305"/>
        <v>12913.878000000001</v>
      </c>
      <c r="Q18487" s="18">
        <f t="shared" si="2306"/>
        <v>14179.544399999999</v>
      </c>
      <c r="R18487" s="18">
        <f t="shared" si="2307"/>
        <v>10999.94016</v>
      </c>
      <c r="S18487" s="18">
        <f t="shared" si="2308"/>
        <v>10636.067879999999</v>
      </c>
      <c r="T18487" s="18">
        <f t="shared" si="2309"/>
        <v>21471.745200000001</v>
      </c>
      <c r="U18487" s="18">
        <f t="shared" si="2310"/>
        <v>12568.5468</v>
      </c>
      <c r="V18487" s="18">
        <f t="shared" si="2311"/>
        <v>99209.719199999992</v>
      </c>
      <c r="W18487" s="21">
        <v>73004.25</v>
      </c>
      <c r="X18487" s="21">
        <v>62</v>
      </c>
      <c r="Y18487" s="21">
        <v>29</v>
      </c>
      <c r="Z18487" s="21">
        <v>19</v>
      </c>
      <c r="AA18487" s="21">
        <v>35</v>
      </c>
    </row>
    <row r="18488" spans="1:27" hidden="1" x14ac:dyDescent="0.35">
      <c r="A18488">
        <v>1875</v>
      </c>
      <c r="B18488" t="s">
        <v>237</v>
      </c>
      <c r="C18488">
        <v>0</v>
      </c>
      <c r="D18488" t="s">
        <v>2771</v>
      </c>
      <c r="E18488" t="s">
        <v>236</v>
      </c>
      <c r="F18488" t="s">
        <v>13</v>
      </c>
      <c r="G18488" s="19">
        <v>834</v>
      </c>
      <c r="H18488" s="19">
        <v>559.53632000000005</v>
      </c>
      <c r="I18488" s="19">
        <v>1097.6151</v>
      </c>
      <c r="J18488" s="19">
        <v>952.36333999999999</v>
      </c>
      <c r="K18488" s="19">
        <v>504.9332</v>
      </c>
      <c r="L18488" s="19">
        <v>0</v>
      </c>
      <c r="M18488" s="19">
        <v>678.10546999999997</v>
      </c>
      <c r="N18488" s="19">
        <v>4626.5532000000003</v>
      </c>
      <c r="O18488" s="17">
        <f t="shared" si="2304"/>
        <v>10008</v>
      </c>
      <c r="P18488" s="18">
        <f t="shared" si="2305"/>
        <v>6714.4358400000001</v>
      </c>
      <c r="Q18488" s="18">
        <f t="shared" si="2306"/>
        <v>13171.3812</v>
      </c>
      <c r="R18488" s="18">
        <f t="shared" si="2307"/>
        <v>11428.36008</v>
      </c>
      <c r="S18488" s="18">
        <f t="shared" si="2308"/>
        <v>6059.1984000000002</v>
      </c>
      <c r="T18488" s="18">
        <f t="shared" si="2309"/>
        <v>0</v>
      </c>
      <c r="U18488" s="18">
        <f t="shared" si="2310"/>
        <v>8137.2656399999996</v>
      </c>
      <c r="V18488" s="18">
        <f t="shared" si="2311"/>
        <v>55518.638400000003</v>
      </c>
      <c r="W18488" s="21">
        <v>73004.25</v>
      </c>
      <c r="X18488" s="21">
        <v>62</v>
      </c>
      <c r="Y18488" s="21">
        <v>29</v>
      </c>
      <c r="Z18488" s="21">
        <v>19</v>
      </c>
      <c r="AA18488" s="21">
        <v>35</v>
      </c>
    </row>
    <row r="18489" spans="1:27" hidden="1" x14ac:dyDescent="0.35">
      <c r="A18489">
        <v>1875</v>
      </c>
      <c r="B18489" t="s">
        <v>237</v>
      </c>
      <c r="C18489">
        <v>0</v>
      </c>
      <c r="D18489" t="s">
        <v>2771</v>
      </c>
      <c r="E18489" t="s">
        <v>236</v>
      </c>
      <c r="F18489" t="s">
        <v>14</v>
      </c>
      <c r="G18489" s="19">
        <v>1047</v>
      </c>
      <c r="H18489" s="19">
        <v>696.39922999999999</v>
      </c>
      <c r="I18489" s="19">
        <v>1210.7106000000001</v>
      </c>
      <c r="J18489" s="19">
        <v>1333.8333</v>
      </c>
      <c r="K18489" s="19">
        <v>631.70227</v>
      </c>
      <c r="L18489" s="19">
        <v>755.13140999999996</v>
      </c>
      <c r="M18489" s="19">
        <v>895.71942000000001</v>
      </c>
      <c r="N18489" s="19">
        <v>6570.4961000000003</v>
      </c>
      <c r="O18489" s="17">
        <f t="shared" si="2304"/>
        <v>12564</v>
      </c>
      <c r="P18489" s="18">
        <f t="shared" si="2305"/>
        <v>8356.7907599999999</v>
      </c>
      <c r="Q18489" s="18">
        <f t="shared" si="2306"/>
        <v>14528.5272</v>
      </c>
      <c r="R18489" s="18">
        <f t="shared" si="2307"/>
        <v>16005.999599999999</v>
      </c>
      <c r="S18489" s="18">
        <f t="shared" si="2308"/>
        <v>7580.42724</v>
      </c>
      <c r="T18489" s="18">
        <f t="shared" si="2309"/>
        <v>9061.5769199999995</v>
      </c>
      <c r="U18489" s="18">
        <f t="shared" si="2310"/>
        <v>10748.633040000001</v>
      </c>
      <c r="V18489" s="18">
        <f t="shared" si="2311"/>
        <v>78845.953200000004</v>
      </c>
      <c r="W18489" s="21">
        <v>73004.25</v>
      </c>
      <c r="X18489" s="21">
        <v>62</v>
      </c>
      <c r="Y18489" s="21">
        <v>29</v>
      </c>
      <c r="Z18489" s="21">
        <v>19</v>
      </c>
      <c r="AA18489" s="21">
        <v>35</v>
      </c>
    </row>
    <row r="18490" spans="1:27" hidden="1" x14ac:dyDescent="0.35">
      <c r="A18490">
        <v>1875</v>
      </c>
      <c r="B18490" t="s">
        <v>237</v>
      </c>
      <c r="C18490">
        <v>0</v>
      </c>
      <c r="D18490" t="s">
        <v>2771</v>
      </c>
      <c r="E18490" t="s">
        <v>236</v>
      </c>
      <c r="F18490" t="s">
        <v>15</v>
      </c>
      <c r="G18490" s="19">
        <v>1047</v>
      </c>
      <c r="H18490" s="19">
        <v>881.97460999999998</v>
      </c>
      <c r="I18490" s="19">
        <v>1254.7919999999999</v>
      </c>
      <c r="J18490" s="19">
        <v>1373.6033</v>
      </c>
      <c r="K18490" s="19">
        <v>698.94359999999995</v>
      </c>
      <c r="L18490" s="19">
        <v>1545.9756</v>
      </c>
      <c r="M18490" s="19">
        <v>947.23566000000005</v>
      </c>
      <c r="N18490" s="19">
        <v>7749.5249000000003</v>
      </c>
      <c r="O18490" s="17">
        <f t="shared" si="2304"/>
        <v>12564</v>
      </c>
      <c r="P18490" s="18">
        <f t="shared" si="2305"/>
        <v>10583.695319999999</v>
      </c>
      <c r="Q18490" s="18">
        <f t="shared" si="2306"/>
        <v>15057.503999999999</v>
      </c>
      <c r="R18490" s="18">
        <f t="shared" si="2307"/>
        <v>16483.239600000001</v>
      </c>
      <c r="S18490" s="18">
        <f t="shared" si="2308"/>
        <v>8387.3231999999989</v>
      </c>
      <c r="T18490" s="18">
        <f t="shared" si="2309"/>
        <v>18551.707200000001</v>
      </c>
      <c r="U18490" s="18">
        <f t="shared" si="2310"/>
        <v>11366.82792</v>
      </c>
      <c r="V18490" s="18">
        <f t="shared" si="2311"/>
        <v>92994.298800000004</v>
      </c>
      <c r="W18490" s="21">
        <v>73004.25</v>
      </c>
      <c r="X18490" s="21">
        <v>62</v>
      </c>
      <c r="Y18490" s="21">
        <v>29</v>
      </c>
      <c r="Z18490" s="21">
        <v>19</v>
      </c>
      <c r="AA18490" s="21">
        <v>35</v>
      </c>
    </row>
    <row r="18491" spans="1:27" hidden="1" x14ac:dyDescent="0.35">
      <c r="A18491">
        <v>1875</v>
      </c>
      <c r="B18491" t="s">
        <v>237</v>
      </c>
      <c r="C18491">
        <v>0</v>
      </c>
      <c r="D18491" t="s">
        <v>2771</v>
      </c>
      <c r="E18491" t="s">
        <v>236</v>
      </c>
      <c r="F18491" t="s">
        <v>110</v>
      </c>
      <c r="G18491" s="19">
        <v>1370</v>
      </c>
      <c r="H18491" s="19">
        <v>1076.8240000000001</v>
      </c>
      <c r="I18491" s="19">
        <v>1278.037</v>
      </c>
      <c r="J18491" s="19">
        <v>1413.3733</v>
      </c>
      <c r="K18491" s="19">
        <v>886.58081000000004</v>
      </c>
      <c r="L18491" s="19">
        <v>1789.3121000000001</v>
      </c>
      <c r="M18491" s="19">
        <v>1101.1288999999999</v>
      </c>
      <c r="N18491" s="19">
        <v>8915.2559000000001</v>
      </c>
      <c r="O18491" s="17">
        <f t="shared" si="2304"/>
        <v>16440</v>
      </c>
      <c r="P18491" s="18">
        <f t="shared" si="2305"/>
        <v>12921.888000000001</v>
      </c>
      <c r="Q18491" s="18">
        <f t="shared" si="2306"/>
        <v>15336.444</v>
      </c>
      <c r="R18491" s="18">
        <f t="shared" si="2307"/>
        <v>16960.479599999999</v>
      </c>
      <c r="S18491" s="18">
        <f t="shared" si="2308"/>
        <v>10638.969720000001</v>
      </c>
      <c r="T18491" s="18">
        <f t="shared" si="2309"/>
        <v>21471.745200000001</v>
      </c>
      <c r="U18491" s="18">
        <f t="shared" si="2310"/>
        <v>13213.5468</v>
      </c>
      <c r="V18491" s="18">
        <f t="shared" si="2311"/>
        <v>106983.0708</v>
      </c>
      <c r="W18491" s="21">
        <v>73004.25</v>
      </c>
      <c r="X18491" s="21">
        <v>62</v>
      </c>
      <c r="Y18491" s="21">
        <v>29</v>
      </c>
      <c r="Z18491" s="21">
        <v>19</v>
      </c>
      <c r="AA18491" s="21">
        <v>35</v>
      </c>
    </row>
    <row r="18492" spans="1:27" hidden="1" x14ac:dyDescent="0.35">
      <c r="A18492">
        <v>1875</v>
      </c>
      <c r="B18492" t="s">
        <v>237</v>
      </c>
      <c r="C18492">
        <v>0</v>
      </c>
      <c r="D18492" t="s">
        <v>2771</v>
      </c>
      <c r="E18492" t="s">
        <v>236</v>
      </c>
      <c r="F18492" t="s">
        <v>111</v>
      </c>
      <c r="G18492" s="19">
        <v>1370</v>
      </c>
      <c r="H18492" s="19">
        <v>1317.7745</v>
      </c>
      <c r="I18492" s="19">
        <v>1284.5406</v>
      </c>
      <c r="J18492" s="19">
        <v>1453.1433</v>
      </c>
      <c r="K18492" s="19">
        <v>973.88666000000001</v>
      </c>
      <c r="L18492" s="19">
        <v>1789.3121000000001</v>
      </c>
      <c r="M18492" s="19">
        <v>1023.2559</v>
      </c>
      <c r="N18492" s="19">
        <v>9211.9130999999998</v>
      </c>
      <c r="O18492" s="17">
        <f t="shared" si="2304"/>
        <v>16440</v>
      </c>
      <c r="P18492" s="18">
        <f t="shared" si="2305"/>
        <v>15813.294</v>
      </c>
      <c r="Q18492" s="18">
        <f t="shared" si="2306"/>
        <v>15414.4872</v>
      </c>
      <c r="R18492" s="18">
        <f t="shared" si="2307"/>
        <v>17437.7196</v>
      </c>
      <c r="S18492" s="18">
        <f t="shared" si="2308"/>
        <v>11686.63992</v>
      </c>
      <c r="T18492" s="18">
        <f t="shared" si="2309"/>
        <v>21471.745200000001</v>
      </c>
      <c r="U18492" s="18">
        <f t="shared" si="2310"/>
        <v>12279.0708</v>
      </c>
      <c r="V18492" s="18">
        <f t="shared" si="2311"/>
        <v>110542.9572</v>
      </c>
      <c r="W18492" s="21">
        <v>73004.25</v>
      </c>
      <c r="X18492" s="21">
        <v>62</v>
      </c>
      <c r="Y18492" s="21">
        <v>29</v>
      </c>
      <c r="Z18492" s="21">
        <v>19</v>
      </c>
      <c r="AA18492" s="21">
        <v>35</v>
      </c>
    </row>
    <row r="18493" spans="1:27" x14ac:dyDescent="0.35">
      <c r="A18493">
        <v>129</v>
      </c>
      <c r="B18493" t="s">
        <v>447</v>
      </c>
      <c r="C18493">
        <v>1</v>
      </c>
      <c r="D18493" t="s">
        <v>553</v>
      </c>
      <c r="E18493" t="s">
        <v>554</v>
      </c>
      <c r="F18493" t="s">
        <v>10</v>
      </c>
      <c r="G18493" s="19">
        <v>536.02972</v>
      </c>
      <c r="H18493" s="19">
        <v>255.91974999999999</v>
      </c>
      <c r="I18493" s="19">
        <v>850.38982999999996</v>
      </c>
      <c r="J18493" s="19">
        <v>396.12331999999998</v>
      </c>
      <c r="K18493" s="19">
        <v>286.95452999999998</v>
      </c>
      <c r="L18493" s="19">
        <v>0</v>
      </c>
      <c r="M18493" s="19">
        <v>418.56723</v>
      </c>
      <c r="N18493" s="19">
        <v>2743.9843999999998</v>
      </c>
      <c r="O18493" s="17">
        <f t="shared" si="2304"/>
        <v>6432.35664</v>
      </c>
      <c r="P18493" s="18">
        <f t="shared" si="2305"/>
        <v>3071.0369999999998</v>
      </c>
      <c r="Q18493" s="18">
        <f t="shared" si="2306"/>
        <v>10204.677959999999</v>
      </c>
      <c r="R18493" s="18">
        <f t="shared" si="2307"/>
        <v>4753.47984</v>
      </c>
      <c r="S18493" s="18">
        <f t="shared" si="2308"/>
        <v>3443.4543599999997</v>
      </c>
      <c r="T18493" s="18">
        <f t="shared" si="2309"/>
        <v>0</v>
      </c>
      <c r="U18493" s="18">
        <f t="shared" si="2310"/>
        <v>5022.8067599999995</v>
      </c>
      <c r="V18493" s="18">
        <f t="shared" si="2311"/>
        <v>32927.8128</v>
      </c>
      <c r="W18493" s="21">
        <v>52440.0078125</v>
      </c>
      <c r="X18493" s="21">
        <v>75</v>
      </c>
      <c r="Y18493" s="21">
        <v>13</v>
      </c>
      <c r="Z18493" s="21">
        <v>16</v>
      </c>
      <c r="AA18493" s="21">
        <v>45</v>
      </c>
    </row>
    <row r="18494" spans="1:27" hidden="1" x14ac:dyDescent="0.35">
      <c r="A18494">
        <v>1876</v>
      </c>
      <c r="B18494" t="s">
        <v>237</v>
      </c>
      <c r="C18494">
        <v>0</v>
      </c>
      <c r="D18494" t="s">
        <v>2849</v>
      </c>
      <c r="E18494" t="s">
        <v>1223</v>
      </c>
      <c r="F18494" t="s">
        <v>11</v>
      </c>
      <c r="G18494" s="19">
        <v>922</v>
      </c>
      <c r="H18494" s="19">
        <v>414.11536000000001</v>
      </c>
      <c r="I18494" s="19">
        <v>1160.8839</v>
      </c>
      <c r="J18494" s="19">
        <v>741.25165000000004</v>
      </c>
      <c r="K18494" s="19">
        <v>484.12729000000002</v>
      </c>
      <c r="L18494" s="19">
        <v>720.49707000000001</v>
      </c>
      <c r="M18494" s="19">
        <v>653.24512000000004</v>
      </c>
      <c r="N18494" s="19">
        <v>5096.1206000000002</v>
      </c>
      <c r="O18494" s="17">
        <f t="shared" si="2304"/>
        <v>11064</v>
      </c>
      <c r="P18494" s="18">
        <f t="shared" si="2305"/>
        <v>4969.3843200000001</v>
      </c>
      <c r="Q18494" s="18">
        <f t="shared" si="2306"/>
        <v>13930.606800000001</v>
      </c>
      <c r="R18494" s="18">
        <f t="shared" si="2307"/>
        <v>8895.0198</v>
      </c>
      <c r="S18494" s="18">
        <f t="shared" si="2308"/>
        <v>5809.5274800000007</v>
      </c>
      <c r="T18494" s="18">
        <f t="shared" si="2309"/>
        <v>8645.9648400000005</v>
      </c>
      <c r="U18494" s="18">
        <f t="shared" si="2310"/>
        <v>7838.9414400000005</v>
      </c>
      <c r="V18494" s="18">
        <f t="shared" si="2311"/>
        <v>61153.447200000002</v>
      </c>
      <c r="W18494" s="21">
        <v>73198.3203125</v>
      </c>
      <c r="X18494" s="21">
        <v>62</v>
      </c>
      <c r="Y18494" s="21">
        <v>39</v>
      </c>
      <c r="Z18494" s="21">
        <v>32</v>
      </c>
      <c r="AA18494" s="21">
        <v>32.5</v>
      </c>
    </row>
    <row r="18495" spans="1:27" hidden="1" x14ac:dyDescent="0.35">
      <c r="A18495">
        <v>1876</v>
      </c>
      <c r="B18495" t="s">
        <v>237</v>
      </c>
      <c r="C18495">
        <v>0</v>
      </c>
      <c r="D18495" t="s">
        <v>2849</v>
      </c>
      <c r="E18495" t="s">
        <v>1223</v>
      </c>
      <c r="F18495" t="s">
        <v>12</v>
      </c>
      <c r="G18495" s="19">
        <v>922</v>
      </c>
      <c r="H18495" s="19">
        <v>606.74823000000004</v>
      </c>
      <c r="I18495" s="19">
        <v>1281.4514999999999</v>
      </c>
      <c r="J18495" s="19">
        <v>781.02166999999997</v>
      </c>
      <c r="K18495" s="19">
        <v>553.92578000000003</v>
      </c>
      <c r="L18495" s="19">
        <v>1475.0688</v>
      </c>
      <c r="M18495" s="19">
        <v>799.71027000000004</v>
      </c>
      <c r="N18495" s="19">
        <v>6419.9263000000001</v>
      </c>
      <c r="O18495" s="17">
        <f t="shared" si="2304"/>
        <v>11064</v>
      </c>
      <c r="P18495" s="18">
        <f t="shared" si="2305"/>
        <v>7280.97876</v>
      </c>
      <c r="Q18495" s="18">
        <f t="shared" si="2306"/>
        <v>15377.417999999998</v>
      </c>
      <c r="R18495" s="18">
        <f t="shared" si="2307"/>
        <v>9372.2600399999992</v>
      </c>
      <c r="S18495" s="18">
        <f t="shared" si="2308"/>
        <v>6647.1093600000004</v>
      </c>
      <c r="T18495" s="18">
        <f t="shared" si="2309"/>
        <v>17700.8256</v>
      </c>
      <c r="U18495" s="18">
        <f t="shared" si="2310"/>
        <v>9596.5232400000004</v>
      </c>
      <c r="V18495" s="18">
        <f t="shared" si="2311"/>
        <v>77039.115600000005</v>
      </c>
      <c r="W18495" s="21">
        <v>73198.3203125</v>
      </c>
      <c r="X18495" s="21">
        <v>62</v>
      </c>
      <c r="Y18495" s="21">
        <v>39</v>
      </c>
      <c r="Z18495" s="21">
        <v>32</v>
      </c>
      <c r="AA18495" s="21">
        <v>32.5</v>
      </c>
    </row>
    <row r="18496" spans="1:27" hidden="1" x14ac:dyDescent="0.35">
      <c r="A18496">
        <v>1876</v>
      </c>
      <c r="B18496" t="s">
        <v>237</v>
      </c>
      <c r="C18496">
        <v>0</v>
      </c>
      <c r="D18496" t="s">
        <v>2849</v>
      </c>
      <c r="E18496" t="s">
        <v>1223</v>
      </c>
      <c r="F18496" t="s">
        <v>108</v>
      </c>
      <c r="G18496" s="19">
        <v>1147</v>
      </c>
      <c r="H18496" s="19">
        <v>809.42876999999999</v>
      </c>
      <c r="I18496" s="19">
        <v>1328.4991</v>
      </c>
      <c r="J18496" s="19">
        <v>820.79163000000005</v>
      </c>
      <c r="K18496" s="19">
        <v>708.8913</v>
      </c>
      <c r="L18496" s="19">
        <v>1707.2447999999999</v>
      </c>
      <c r="M18496" s="19">
        <v>956.59113000000002</v>
      </c>
      <c r="N18496" s="19">
        <v>7478.4467999999997</v>
      </c>
      <c r="O18496" s="17">
        <f t="shared" si="2304"/>
        <v>13764</v>
      </c>
      <c r="P18496" s="18">
        <f t="shared" si="2305"/>
        <v>9713.1452399999998</v>
      </c>
      <c r="Q18496" s="18">
        <f t="shared" si="2306"/>
        <v>15941.9892</v>
      </c>
      <c r="R18496" s="18">
        <f t="shared" si="2307"/>
        <v>9849.4995600000002</v>
      </c>
      <c r="S18496" s="18">
        <f t="shared" si="2308"/>
        <v>8506.6955999999991</v>
      </c>
      <c r="T18496" s="18">
        <f t="shared" si="2309"/>
        <v>20486.937599999997</v>
      </c>
      <c r="U18496" s="18">
        <f t="shared" si="2310"/>
        <v>11479.093560000001</v>
      </c>
      <c r="V18496" s="18">
        <f t="shared" si="2311"/>
        <v>89741.361600000004</v>
      </c>
      <c r="W18496" s="21">
        <v>73198.3203125</v>
      </c>
      <c r="X18496" s="21">
        <v>62</v>
      </c>
      <c r="Y18496" s="21">
        <v>39</v>
      </c>
      <c r="Z18496" s="21">
        <v>32</v>
      </c>
      <c r="AA18496" s="21">
        <v>32.5</v>
      </c>
    </row>
    <row r="18497" spans="1:27" hidden="1" x14ac:dyDescent="0.35">
      <c r="A18497">
        <v>1876</v>
      </c>
      <c r="B18497" t="s">
        <v>237</v>
      </c>
      <c r="C18497">
        <v>0</v>
      </c>
      <c r="D18497" t="s">
        <v>2849</v>
      </c>
      <c r="E18497" t="s">
        <v>1223</v>
      </c>
      <c r="F18497" t="s">
        <v>109</v>
      </c>
      <c r="G18497" s="19">
        <v>1147</v>
      </c>
      <c r="H18497" s="19">
        <v>990.79565000000002</v>
      </c>
      <c r="I18497" s="19">
        <v>1353.3812</v>
      </c>
      <c r="J18497" s="19">
        <v>860.56164999999999</v>
      </c>
      <c r="K18497" s="19">
        <v>774.60766999999998</v>
      </c>
      <c r="L18497" s="19">
        <v>1707.2447999999999</v>
      </c>
      <c r="M18497" s="19">
        <v>859.81055000000003</v>
      </c>
      <c r="N18497" s="19">
        <v>7693.4013999999997</v>
      </c>
      <c r="O18497" s="17">
        <f t="shared" si="2304"/>
        <v>13764</v>
      </c>
      <c r="P18497" s="18">
        <f t="shared" si="2305"/>
        <v>11889.5478</v>
      </c>
      <c r="Q18497" s="18">
        <f t="shared" si="2306"/>
        <v>16240.574400000001</v>
      </c>
      <c r="R18497" s="18">
        <f t="shared" si="2307"/>
        <v>10326.739799999999</v>
      </c>
      <c r="S18497" s="18">
        <f t="shared" si="2308"/>
        <v>9295.2920400000003</v>
      </c>
      <c r="T18497" s="18">
        <f t="shared" si="2309"/>
        <v>20486.937599999997</v>
      </c>
      <c r="U18497" s="18">
        <f t="shared" si="2310"/>
        <v>10317.7266</v>
      </c>
      <c r="V18497" s="18">
        <f t="shared" si="2311"/>
        <v>92320.816800000001</v>
      </c>
      <c r="W18497" s="21">
        <v>73198.3203125</v>
      </c>
      <c r="X18497" s="21">
        <v>62</v>
      </c>
      <c r="Y18497" s="21">
        <v>39</v>
      </c>
      <c r="Z18497" s="21">
        <v>32</v>
      </c>
      <c r="AA18497" s="21">
        <v>32.5</v>
      </c>
    </row>
    <row r="18498" spans="1:27" hidden="1" x14ac:dyDescent="0.35">
      <c r="A18498">
        <v>1876</v>
      </c>
      <c r="B18498" t="s">
        <v>237</v>
      </c>
      <c r="C18498">
        <v>0</v>
      </c>
      <c r="D18498" t="s">
        <v>2849</v>
      </c>
      <c r="E18498" t="s">
        <v>1223</v>
      </c>
      <c r="F18498" t="s">
        <v>13</v>
      </c>
      <c r="G18498" s="19">
        <v>700</v>
      </c>
      <c r="H18498" s="19">
        <v>515.15381000000002</v>
      </c>
      <c r="I18498" s="19">
        <v>1239.2861</v>
      </c>
      <c r="J18498" s="19">
        <v>886.36333999999999</v>
      </c>
      <c r="K18498" s="19">
        <v>440.29816</v>
      </c>
      <c r="L18498" s="19">
        <v>0</v>
      </c>
      <c r="M18498" s="19">
        <v>633.42998999999998</v>
      </c>
      <c r="N18498" s="19">
        <v>4414.5312999999996</v>
      </c>
      <c r="O18498" s="17">
        <f t="shared" si="2304"/>
        <v>8400</v>
      </c>
      <c r="P18498" s="18">
        <f t="shared" si="2305"/>
        <v>6181.8457200000003</v>
      </c>
      <c r="Q18498" s="18">
        <f t="shared" si="2306"/>
        <v>14871.433199999999</v>
      </c>
      <c r="R18498" s="18">
        <f t="shared" si="2307"/>
        <v>10636.36008</v>
      </c>
      <c r="S18498" s="18">
        <f t="shared" si="2308"/>
        <v>5283.5779199999997</v>
      </c>
      <c r="T18498" s="18">
        <f t="shared" si="2309"/>
        <v>0</v>
      </c>
      <c r="U18498" s="18">
        <f t="shared" si="2310"/>
        <v>7601.1598799999992</v>
      </c>
      <c r="V18498" s="18">
        <f t="shared" si="2311"/>
        <v>52974.375599999999</v>
      </c>
      <c r="W18498" s="21">
        <v>73198.3203125</v>
      </c>
      <c r="X18498" s="21">
        <v>62</v>
      </c>
      <c r="Y18498" s="21">
        <v>39</v>
      </c>
      <c r="Z18498" s="21">
        <v>32</v>
      </c>
      <c r="AA18498" s="21">
        <v>32.5</v>
      </c>
    </row>
    <row r="18499" spans="1:27" hidden="1" x14ac:dyDescent="0.35">
      <c r="A18499">
        <v>1876</v>
      </c>
      <c r="B18499" t="s">
        <v>237</v>
      </c>
      <c r="C18499">
        <v>0</v>
      </c>
      <c r="D18499" t="s">
        <v>2849</v>
      </c>
      <c r="E18499" t="s">
        <v>1223</v>
      </c>
      <c r="F18499" t="s">
        <v>14</v>
      </c>
      <c r="G18499" s="19">
        <v>922</v>
      </c>
      <c r="H18499" s="19">
        <v>641.16076999999996</v>
      </c>
      <c r="I18499" s="19">
        <v>1360.498</v>
      </c>
      <c r="J18499" s="19">
        <v>1239.7833000000001</v>
      </c>
      <c r="K18499" s="19">
        <v>566.39477999999997</v>
      </c>
      <c r="L18499" s="19">
        <v>720.49707000000001</v>
      </c>
      <c r="M18499" s="19">
        <v>834.48566000000005</v>
      </c>
      <c r="N18499" s="19">
        <v>6284.8198000000002</v>
      </c>
      <c r="O18499" s="17">
        <f t="shared" ref="O18499:O18562" si="2312">G18499*12</f>
        <v>11064</v>
      </c>
      <c r="P18499" s="18">
        <f t="shared" ref="P18499:P18562" si="2313">H18499*12</f>
        <v>7693.9292399999995</v>
      </c>
      <c r="Q18499" s="18">
        <f t="shared" ref="Q18499:Q18562" si="2314">I18499*12</f>
        <v>16325.976000000001</v>
      </c>
      <c r="R18499" s="18">
        <f t="shared" ref="R18499:R18562" si="2315">J18499*12</f>
        <v>14877.399600000001</v>
      </c>
      <c r="S18499" s="18">
        <f t="shared" ref="S18499:S18562" si="2316">K18499*12</f>
        <v>6796.7373599999992</v>
      </c>
      <c r="T18499" s="18">
        <f t="shared" ref="T18499:T18562" si="2317">L18499*12</f>
        <v>8645.9648400000005</v>
      </c>
      <c r="U18499" s="18">
        <f t="shared" ref="U18499:U18562" si="2318">M18499*12</f>
        <v>10013.82792</v>
      </c>
      <c r="V18499" s="18">
        <f t="shared" ref="V18499:V18562" si="2319">N18499*12</f>
        <v>75417.837599999999</v>
      </c>
      <c r="W18499" s="21">
        <v>73198.3203125</v>
      </c>
      <c r="X18499" s="21">
        <v>62</v>
      </c>
      <c r="Y18499" s="21">
        <v>39</v>
      </c>
      <c r="Z18499" s="21">
        <v>32</v>
      </c>
      <c r="AA18499" s="21">
        <v>32.5</v>
      </c>
    </row>
    <row r="18500" spans="1:27" hidden="1" x14ac:dyDescent="0.35">
      <c r="A18500">
        <v>1876</v>
      </c>
      <c r="B18500" t="s">
        <v>237</v>
      </c>
      <c r="C18500">
        <v>0</v>
      </c>
      <c r="D18500" t="s">
        <v>2849</v>
      </c>
      <c r="E18500" t="s">
        <v>1223</v>
      </c>
      <c r="F18500" t="s">
        <v>15</v>
      </c>
      <c r="G18500" s="19">
        <v>922</v>
      </c>
      <c r="H18500" s="19">
        <v>812.0163</v>
      </c>
      <c r="I18500" s="19">
        <v>1404.4982</v>
      </c>
      <c r="J18500" s="19">
        <v>1279.5533</v>
      </c>
      <c r="K18500" s="19">
        <v>628.30249000000003</v>
      </c>
      <c r="L18500" s="19">
        <v>1475.0688</v>
      </c>
      <c r="M18500" s="19">
        <v>869.11261000000002</v>
      </c>
      <c r="N18500" s="19">
        <v>7390.5518000000002</v>
      </c>
      <c r="O18500" s="17">
        <f t="shared" si="2312"/>
        <v>11064</v>
      </c>
      <c r="P18500" s="18">
        <f t="shared" si="2313"/>
        <v>9744.1955999999991</v>
      </c>
      <c r="Q18500" s="18">
        <f t="shared" si="2314"/>
        <v>16853.9784</v>
      </c>
      <c r="R18500" s="18">
        <f t="shared" si="2315"/>
        <v>15354.6396</v>
      </c>
      <c r="S18500" s="18">
        <f t="shared" si="2316"/>
        <v>7539.6298800000004</v>
      </c>
      <c r="T18500" s="18">
        <f t="shared" si="2317"/>
        <v>17700.8256</v>
      </c>
      <c r="U18500" s="18">
        <f t="shared" si="2318"/>
        <v>10429.35132</v>
      </c>
      <c r="V18500" s="18">
        <f t="shared" si="2319"/>
        <v>88686.621599999999</v>
      </c>
      <c r="W18500" s="21">
        <v>73198.3203125</v>
      </c>
      <c r="X18500" s="21">
        <v>62</v>
      </c>
      <c r="Y18500" s="21">
        <v>39</v>
      </c>
      <c r="Z18500" s="21">
        <v>32</v>
      </c>
      <c r="AA18500" s="21">
        <v>32.5</v>
      </c>
    </row>
    <row r="18501" spans="1:27" hidden="1" x14ac:dyDescent="0.35">
      <c r="A18501">
        <v>1876</v>
      </c>
      <c r="B18501" t="s">
        <v>237</v>
      </c>
      <c r="C18501">
        <v>0</v>
      </c>
      <c r="D18501" t="s">
        <v>2849</v>
      </c>
      <c r="E18501" t="s">
        <v>1223</v>
      </c>
      <c r="F18501" t="s">
        <v>110</v>
      </c>
      <c r="G18501" s="19">
        <v>1147</v>
      </c>
      <c r="H18501" s="19">
        <v>991.41021999999998</v>
      </c>
      <c r="I18501" s="19">
        <v>1427.1285</v>
      </c>
      <c r="J18501" s="19">
        <v>1319.3234</v>
      </c>
      <c r="K18501" s="19">
        <v>774.83032000000003</v>
      </c>
      <c r="L18501" s="19">
        <v>1707.2447999999999</v>
      </c>
      <c r="M18501" s="19">
        <v>926.74219000000005</v>
      </c>
      <c r="N18501" s="19">
        <v>8293.6797000000006</v>
      </c>
      <c r="O18501" s="17">
        <f t="shared" si="2312"/>
        <v>13764</v>
      </c>
      <c r="P18501" s="18">
        <f t="shared" si="2313"/>
        <v>11896.922640000001</v>
      </c>
      <c r="Q18501" s="18">
        <f t="shared" si="2314"/>
        <v>17125.542000000001</v>
      </c>
      <c r="R18501" s="18">
        <f t="shared" si="2315"/>
        <v>15831.880799999999</v>
      </c>
      <c r="S18501" s="18">
        <f t="shared" si="2316"/>
        <v>9297.9638400000003</v>
      </c>
      <c r="T18501" s="18">
        <f t="shared" si="2317"/>
        <v>20486.937599999997</v>
      </c>
      <c r="U18501" s="18">
        <f t="shared" si="2318"/>
        <v>11120.906280000001</v>
      </c>
      <c r="V18501" s="18">
        <f t="shared" si="2319"/>
        <v>99524.156400000007</v>
      </c>
      <c r="W18501" s="21">
        <v>73198.3203125</v>
      </c>
      <c r="X18501" s="21">
        <v>62</v>
      </c>
      <c r="Y18501" s="21">
        <v>39</v>
      </c>
      <c r="Z18501" s="21">
        <v>32</v>
      </c>
      <c r="AA18501" s="21">
        <v>32.5</v>
      </c>
    </row>
    <row r="18502" spans="1:27" hidden="1" x14ac:dyDescent="0.35">
      <c r="A18502">
        <v>1876</v>
      </c>
      <c r="B18502" t="s">
        <v>237</v>
      </c>
      <c r="C18502">
        <v>0</v>
      </c>
      <c r="D18502" t="s">
        <v>2849</v>
      </c>
      <c r="E18502" t="s">
        <v>1223</v>
      </c>
      <c r="F18502" t="s">
        <v>111</v>
      </c>
      <c r="G18502" s="19">
        <v>1147</v>
      </c>
      <c r="H18502" s="19">
        <v>1213.2483999999999</v>
      </c>
      <c r="I18502" s="19">
        <v>1433.6331</v>
      </c>
      <c r="J18502" s="19">
        <v>1359.0934</v>
      </c>
      <c r="K18502" s="19">
        <v>855.21112000000005</v>
      </c>
      <c r="L18502" s="19">
        <v>1707.2447999999999</v>
      </c>
      <c r="M18502" s="19">
        <v>836.33660999999995</v>
      </c>
      <c r="N18502" s="19">
        <v>8551.7675999999992</v>
      </c>
      <c r="O18502" s="17">
        <f t="shared" si="2312"/>
        <v>13764</v>
      </c>
      <c r="P18502" s="18">
        <f t="shared" si="2313"/>
        <v>14558.980799999999</v>
      </c>
      <c r="Q18502" s="18">
        <f t="shared" si="2314"/>
        <v>17203.5972</v>
      </c>
      <c r="R18502" s="18">
        <f t="shared" si="2315"/>
        <v>16309.120800000001</v>
      </c>
      <c r="S18502" s="18">
        <f t="shared" si="2316"/>
        <v>10262.533440000001</v>
      </c>
      <c r="T18502" s="18">
        <f t="shared" si="2317"/>
        <v>20486.937599999997</v>
      </c>
      <c r="U18502" s="18">
        <f t="shared" si="2318"/>
        <v>10036.03932</v>
      </c>
      <c r="V18502" s="18">
        <f t="shared" si="2319"/>
        <v>102621.21119999999</v>
      </c>
      <c r="W18502" s="21">
        <v>73198.3203125</v>
      </c>
      <c r="X18502" s="21">
        <v>62</v>
      </c>
      <c r="Y18502" s="21">
        <v>39</v>
      </c>
      <c r="Z18502" s="21">
        <v>32</v>
      </c>
      <c r="AA18502" s="21">
        <v>32.5</v>
      </c>
    </row>
    <row r="18503" spans="1:27" x14ac:dyDescent="0.35">
      <c r="A18503">
        <v>1439</v>
      </c>
      <c r="B18503" t="s">
        <v>165</v>
      </c>
      <c r="C18503">
        <v>1</v>
      </c>
      <c r="D18503" t="s">
        <v>553</v>
      </c>
      <c r="E18503" t="s">
        <v>1191</v>
      </c>
      <c r="F18503" t="s">
        <v>10</v>
      </c>
      <c r="G18503" s="19">
        <v>774.02106000000003</v>
      </c>
      <c r="H18503" s="19">
        <v>255.91974999999999</v>
      </c>
      <c r="I18503" s="19">
        <v>896.40764999999999</v>
      </c>
      <c r="J18503" s="19">
        <v>466.12331999999998</v>
      </c>
      <c r="K18503" s="19">
        <v>373.18817000000001</v>
      </c>
      <c r="L18503" s="19">
        <v>0</v>
      </c>
      <c r="M18503" s="19">
        <v>523.13507000000004</v>
      </c>
      <c r="N18503" s="19">
        <v>3288.7948999999999</v>
      </c>
      <c r="O18503" s="17">
        <f t="shared" si="2312"/>
        <v>9288.2527200000004</v>
      </c>
      <c r="P18503" s="18">
        <f t="shared" si="2313"/>
        <v>3071.0369999999998</v>
      </c>
      <c r="Q18503" s="18">
        <f t="shared" si="2314"/>
        <v>10756.891799999999</v>
      </c>
      <c r="R18503" s="18">
        <f t="shared" si="2315"/>
        <v>5593.47984</v>
      </c>
      <c r="S18503" s="18">
        <f t="shared" si="2316"/>
        <v>4478.2580400000006</v>
      </c>
      <c r="T18503" s="18">
        <f t="shared" si="2317"/>
        <v>0</v>
      </c>
      <c r="U18503" s="18">
        <f t="shared" si="2318"/>
        <v>6277.6208400000005</v>
      </c>
      <c r="V18503" s="18">
        <f t="shared" si="2319"/>
        <v>39465.538799999995</v>
      </c>
      <c r="W18503" s="21">
        <v>81191.1328125</v>
      </c>
      <c r="X18503" s="21">
        <v>82</v>
      </c>
      <c r="Y18503" s="21">
        <v>3</v>
      </c>
      <c r="Z18503" s="21">
        <v>80</v>
      </c>
      <c r="AA18503" s="21">
        <v>2</v>
      </c>
    </row>
    <row r="18504" spans="1:27" hidden="1" x14ac:dyDescent="0.35">
      <c r="A18504">
        <v>1877</v>
      </c>
      <c r="B18504" t="s">
        <v>237</v>
      </c>
      <c r="C18504">
        <v>1</v>
      </c>
      <c r="D18504" t="s">
        <v>3865</v>
      </c>
      <c r="E18504" t="s">
        <v>3866</v>
      </c>
      <c r="F18504" t="s">
        <v>11</v>
      </c>
      <c r="G18504" s="19">
        <v>717.05542000000003</v>
      </c>
      <c r="H18504" s="19">
        <v>363.14731</v>
      </c>
      <c r="I18504" s="19">
        <v>945.71423000000004</v>
      </c>
      <c r="J18504" s="19">
        <v>735.14000999999996</v>
      </c>
      <c r="K18504" s="19">
        <v>391.40005000000002</v>
      </c>
      <c r="L18504" s="19">
        <v>789.59429999999998</v>
      </c>
      <c r="M18504" s="19">
        <v>497.57290999999998</v>
      </c>
      <c r="N18504" s="19">
        <v>4439.6239999999998</v>
      </c>
      <c r="O18504" s="17">
        <f t="shared" si="2312"/>
        <v>8604.6650399999999</v>
      </c>
      <c r="P18504" s="18">
        <f t="shared" si="2313"/>
        <v>4357.7677199999998</v>
      </c>
      <c r="Q18504" s="18">
        <f t="shared" si="2314"/>
        <v>11348.570760000001</v>
      </c>
      <c r="R18504" s="18">
        <f t="shared" si="2315"/>
        <v>8821.6801199999991</v>
      </c>
      <c r="S18504" s="18">
        <f t="shared" si="2316"/>
        <v>4696.8006000000005</v>
      </c>
      <c r="T18504" s="18">
        <f t="shared" si="2317"/>
        <v>9475.1316000000006</v>
      </c>
      <c r="U18504" s="18">
        <f t="shared" si="2318"/>
        <v>5970.8749200000002</v>
      </c>
      <c r="V18504" s="18">
        <f t="shared" si="2319"/>
        <v>53275.487999999998</v>
      </c>
      <c r="W18504" s="21">
        <v>71906.578125</v>
      </c>
      <c r="X18504" s="21">
        <v>62</v>
      </c>
      <c r="Y18504" s="21">
        <v>43</v>
      </c>
      <c r="Z18504" s="21">
        <v>37</v>
      </c>
      <c r="AA18504" s="21">
        <v>41</v>
      </c>
    </row>
    <row r="18505" spans="1:27" hidden="1" x14ac:dyDescent="0.35">
      <c r="A18505">
        <v>1877</v>
      </c>
      <c r="B18505" t="s">
        <v>237</v>
      </c>
      <c r="C18505">
        <v>1</v>
      </c>
      <c r="D18505" t="s">
        <v>3865</v>
      </c>
      <c r="E18505" t="s">
        <v>3866</v>
      </c>
      <c r="F18505" t="s">
        <v>12</v>
      </c>
      <c r="G18505" s="19">
        <v>717.05542000000003</v>
      </c>
      <c r="H18505" s="19">
        <v>532.07146999999998</v>
      </c>
      <c r="I18505" s="19">
        <v>1053.1360999999999</v>
      </c>
      <c r="J18505" s="19">
        <v>772.60167999999999</v>
      </c>
      <c r="K18505" s="19">
        <v>452.60797000000002</v>
      </c>
      <c r="L18505" s="19">
        <v>1930.1195</v>
      </c>
      <c r="M18505" s="19">
        <v>735.55242999999996</v>
      </c>
      <c r="N18505" s="19">
        <v>6193.1445000000003</v>
      </c>
      <c r="O18505" s="17">
        <f t="shared" si="2312"/>
        <v>8604.6650399999999</v>
      </c>
      <c r="P18505" s="18">
        <f t="shared" si="2313"/>
        <v>6384.8576400000002</v>
      </c>
      <c r="Q18505" s="18">
        <f t="shared" si="2314"/>
        <v>12637.6332</v>
      </c>
      <c r="R18505" s="18">
        <f t="shared" si="2315"/>
        <v>9271.2201600000008</v>
      </c>
      <c r="S18505" s="18">
        <f t="shared" si="2316"/>
        <v>5431.2956400000003</v>
      </c>
      <c r="T18505" s="18">
        <f t="shared" si="2317"/>
        <v>23161.434000000001</v>
      </c>
      <c r="U18505" s="18">
        <f t="shared" si="2318"/>
        <v>8826.6291600000004</v>
      </c>
      <c r="V18505" s="18">
        <f t="shared" si="2319"/>
        <v>74317.733999999997</v>
      </c>
      <c r="W18505" s="21">
        <v>71906.578125</v>
      </c>
      <c r="X18505" s="21">
        <v>62</v>
      </c>
      <c r="Y18505" s="21">
        <v>43</v>
      </c>
      <c r="Z18505" s="21">
        <v>37</v>
      </c>
      <c r="AA18505" s="21">
        <v>41</v>
      </c>
    </row>
    <row r="18506" spans="1:27" hidden="1" x14ac:dyDescent="0.35">
      <c r="A18506">
        <v>1877</v>
      </c>
      <c r="B18506" t="s">
        <v>237</v>
      </c>
      <c r="C18506">
        <v>1</v>
      </c>
      <c r="D18506" t="s">
        <v>3865</v>
      </c>
      <c r="E18506" t="s">
        <v>3866</v>
      </c>
      <c r="F18506" t="s">
        <v>108</v>
      </c>
      <c r="G18506" s="19">
        <v>891.81519000000003</v>
      </c>
      <c r="H18506" s="19">
        <v>709.80682000000002</v>
      </c>
      <c r="I18506" s="19">
        <v>1099.2533000000001</v>
      </c>
      <c r="J18506" s="19">
        <v>810.06335000000001</v>
      </c>
      <c r="K18506" s="19">
        <v>580.33081000000004</v>
      </c>
      <c r="L18506" s="19">
        <v>2281.0502999999999</v>
      </c>
      <c r="M18506" s="19">
        <v>887.02472</v>
      </c>
      <c r="N18506" s="19">
        <v>7259.3446999999996</v>
      </c>
      <c r="O18506" s="17">
        <f t="shared" si="2312"/>
        <v>10701.782279999999</v>
      </c>
      <c r="P18506" s="18">
        <f t="shared" si="2313"/>
        <v>8517.6818400000011</v>
      </c>
      <c r="Q18506" s="18">
        <f t="shared" si="2314"/>
        <v>13191.0396</v>
      </c>
      <c r="R18506" s="18">
        <f t="shared" si="2315"/>
        <v>9720.7602000000006</v>
      </c>
      <c r="S18506" s="18">
        <f t="shared" si="2316"/>
        <v>6963.969720000001</v>
      </c>
      <c r="T18506" s="18">
        <f t="shared" si="2317"/>
        <v>27372.603599999999</v>
      </c>
      <c r="U18506" s="18">
        <f t="shared" si="2318"/>
        <v>10644.29664</v>
      </c>
      <c r="V18506" s="18">
        <f t="shared" si="2319"/>
        <v>87112.136399999988</v>
      </c>
      <c r="W18506" s="21">
        <v>71906.578125</v>
      </c>
      <c r="X18506" s="21">
        <v>62</v>
      </c>
      <c r="Y18506" s="21">
        <v>43</v>
      </c>
      <c r="Z18506" s="21">
        <v>37</v>
      </c>
      <c r="AA18506" s="21">
        <v>41</v>
      </c>
    </row>
    <row r="18507" spans="1:27" hidden="1" x14ac:dyDescent="0.35">
      <c r="A18507">
        <v>1877</v>
      </c>
      <c r="B18507" t="s">
        <v>237</v>
      </c>
      <c r="C18507">
        <v>1</v>
      </c>
      <c r="D18507" t="s">
        <v>3865</v>
      </c>
      <c r="E18507" t="s">
        <v>3866</v>
      </c>
      <c r="F18507" t="s">
        <v>109</v>
      </c>
      <c r="G18507" s="19">
        <v>891.81519000000003</v>
      </c>
      <c r="H18507" s="19">
        <v>868.85155999999995</v>
      </c>
      <c r="I18507" s="19">
        <v>1123.8308999999999</v>
      </c>
      <c r="J18507" s="19">
        <v>847.52502000000004</v>
      </c>
      <c r="K18507" s="19">
        <v>637.95898</v>
      </c>
      <c r="L18507" s="19">
        <v>2281.0502999999999</v>
      </c>
      <c r="M18507" s="19">
        <v>772.5788</v>
      </c>
      <c r="N18507" s="19">
        <v>7423.6108000000004</v>
      </c>
      <c r="O18507" s="17">
        <f t="shared" si="2312"/>
        <v>10701.782279999999</v>
      </c>
      <c r="P18507" s="18">
        <f t="shared" si="2313"/>
        <v>10426.218719999999</v>
      </c>
      <c r="Q18507" s="18">
        <f t="shared" si="2314"/>
        <v>13485.970799999999</v>
      </c>
      <c r="R18507" s="18">
        <f t="shared" si="2315"/>
        <v>10170.30024</v>
      </c>
      <c r="S18507" s="18">
        <f t="shared" si="2316"/>
        <v>7655.5077600000004</v>
      </c>
      <c r="T18507" s="18">
        <f t="shared" si="2317"/>
        <v>27372.603599999999</v>
      </c>
      <c r="U18507" s="18">
        <f t="shared" si="2318"/>
        <v>9270.9455999999991</v>
      </c>
      <c r="V18507" s="18">
        <f t="shared" si="2319"/>
        <v>89083.329599999997</v>
      </c>
      <c r="W18507" s="21">
        <v>71906.578125</v>
      </c>
      <c r="X18507" s="21">
        <v>62</v>
      </c>
      <c r="Y18507" s="21">
        <v>43</v>
      </c>
      <c r="Z18507" s="21">
        <v>37</v>
      </c>
      <c r="AA18507" s="21">
        <v>41</v>
      </c>
    </row>
    <row r="18508" spans="1:27" hidden="1" x14ac:dyDescent="0.35">
      <c r="A18508">
        <v>1877</v>
      </c>
      <c r="B18508" t="s">
        <v>237</v>
      </c>
      <c r="C18508">
        <v>1</v>
      </c>
      <c r="D18508" t="s">
        <v>3865</v>
      </c>
      <c r="E18508" t="s">
        <v>3866</v>
      </c>
      <c r="F18508" t="s">
        <v>13</v>
      </c>
      <c r="G18508" s="19">
        <v>563.01464999999996</v>
      </c>
      <c r="H18508" s="19">
        <v>451.75024000000002</v>
      </c>
      <c r="I18508" s="19">
        <v>1053.7998</v>
      </c>
      <c r="J18508" s="19">
        <v>878.75665000000004</v>
      </c>
      <c r="K18508" s="19">
        <v>367.68932999999998</v>
      </c>
      <c r="L18508" s="19">
        <v>0</v>
      </c>
      <c r="M18508" s="19">
        <v>511.11655000000002</v>
      </c>
      <c r="N18508" s="19">
        <v>3826.1271999999999</v>
      </c>
      <c r="O18508" s="17">
        <f t="shared" si="2312"/>
        <v>6756.1757999999991</v>
      </c>
      <c r="P18508" s="18">
        <f t="shared" si="2313"/>
        <v>5421.00288</v>
      </c>
      <c r="Q18508" s="18">
        <f t="shared" si="2314"/>
        <v>12645.597600000001</v>
      </c>
      <c r="R18508" s="18">
        <f t="shared" si="2315"/>
        <v>10545.0798</v>
      </c>
      <c r="S18508" s="18">
        <f t="shared" si="2316"/>
        <v>4412.27196</v>
      </c>
      <c r="T18508" s="18">
        <f t="shared" si="2317"/>
        <v>0</v>
      </c>
      <c r="U18508" s="18">
        <f t="shared" si="2318"/>
        <v>6133.3986000000004</v>
      </c>
      <c r="V18508" s="18">
        <f t="shared" si="2319"/>
        <v>45913.526400000002</v>
      </c>
      <c r="W18508" s="21">
        <v>71906.578125</v>
      </c>
      <c r="X18508" s="21">
        <v>62</v>
      </c>
      <c r="Y18508" s="21">
        <v>43</v>
      </c>
      <c r="Z18508" s="21">
        <v>37</v>
      </c>
      <c r="AA18508" s="21">
        <v>41</v>
      </c>
    </row>
    <row r="18509" spans="1:27" hidden="1" x14ac:dyDescent="0.35">
      <c r="A18509">
        <v>1877</v>
      </c>
      <c r="B18509" t="s">
        <v>237</v>
      </c>
      <c r="C18509">
        <v>1</v>
      </c>
      <c r="D18509" t="s">
        <v>3865</v>
      </c>
      <c r="E18509" t="s">
        <v>3866</v>
      </c>
      <c r="F18509" t="s">
        <v>14</v>
      </c>
      <c r="G18509" s="19">
        <v>717.05542000000003</v>
      </c>
      <c r="H18509" s="19">
        <v>562.24865999999997</v>
      </c>
      <c r="I18509" s="19">
        <v>1163.5216</v>
      </c>
      <c r="J18509" s="19">
        <v>1229.8684000000001</v>
      </c>
      <c r="K18509" s="19">
        <v>463.54232999999999</v>
      </c>
      <c r="L18509" s="19">
        <v>789.59429999999998</v>
      </c>
      <c r="M18509" s="19">
        <v>683.91278</v>
      </c>
      <c r="N18509" s="19">
        <v>5609.7437</v>
      </c>
      <c r="O18509" s="17">
        <f t="shared" si="2312"/>
        <v>8604.6650399999999</v>
      </c>
      <c r="P18509" s="18">
        <f t="shared" si="2313"/>
        <v>6746.9839199999997</v>
      </c>
      <c r="Q18509" s="18">
        <f t="shared" si="2314"/>
        <v>13962.2592</v>
      </c>
      <c r="R18509" s="18">
        <f t="shared" si="2315"/>
        <v>14758.4208</v>
      </c>
      <c r="S18509" s="18">
        <f t="shared" si="2316"/>
        <v>5562.5079599999999</v>
      </c>
      <c r="T18509" s="18">
        <f t="shared" si="2317"/>
        <v>9475.1316000000006</v>
      </c>
      <c r="U18509" s="18">
        <f t="shared" si="2318"/>
        <v>8206.9533599999995</v>
      </c>
      <c r="V18509" s="18">
        <f t="shared" si="2319"/>
        <v>67316.924400000004</v>
      </c>
      <c r="W18509" s="21">
        <v>71906.578125</v>
      </c>
      <c r="X18509" s="21">
        <v>62</v>
      </c>
      <c r="Y18509" s="21">
        <v>43</v>
      </c>
      <c r="Z18509" s="21">
        <v>37</v>
      </c>
      <c r="AA18509" s="21">
        <v>41</v>
      </c>
    </row>
    <row r="18510" spans="1:27" hidden="1" x14ac:dyDescent="0.35">
      <c r="A18510">
        <v>1877</v>
      </c>
      <c r="B18510" t="s">
        <v>237</v>
      </c>
      <c r="C18510">
        <v>1</v>
      </c>
      <c r="D18510" t="s">
        <v>3865</v>
      </c>
      <c r="E18510" t="s">
        <v>3866</v>
      </c>
      <c r="F18510" t="s">
        <v>15</v>
      </c>
      <c r="G18510" s="19">
        <v>717.05542000000003</v>
      </c>
      <c r="H18510" s="19">
        <v>712.07587000000001</v>
      </c>
      <c r="I18510" s="19">
        <v>1206.6884</v>
      </c>
      <c r="J18510" s="19">
        <v>1267.3300999999999</v>
      </c>
      <c r="K18510" s="19">
        <v>517.83063000000004</v>
      </c>
      <c r="L18510" s="19">
        <v>1930.1195</v>
      </c>
      <c r="M18510" s="19">
        <v>821.47919000000002</v>
      </c>
      <c r="N18510" s="19">
        <v>7172.5790999999999</v>
      </c>
      <c r="O18510" s="17">
        <f t="shared" si="2312"/>
        <v>8604.6650399999999</v>
      </c>
      <c r="P18510" s="18">
        <f t="shared" si="2313"/>
        <v>8544.9104399999997</v>
      </c>
      <c r="Q18510" s="18">
        <f t="shared" si="2314"/>
        <v>14480.2608</v>
      </c>
      <c r="R18510" s="18">
        <f t="shared" si="2315"/>
        <v>15207.961199999998</v>
      </c>
      <c r="S18510" s="18">
        <f t="shared" si="2316"/>
        <v>6213.967560000001</v>
      </c>
      <c r="T18510" s="18">
        <f t="shared" si="2317"/>
        <v>23161.434000000001</v>
      </c>
      <c r="U18510" s="18">
        <f t="shared" si="2318"/>
        <v>9857.7502800000002</v>
      </c>
      <c r="V18510" s="18">
        <f t="shared" si="2319"/>
        <v>86070.949200000003</v>
      </c>
      <c r="W18510" s="21">
        <v>71906.578125</v>
      </c>
      <c r="X18510" s="21">
        <v>62</v>
      </c>
      <c r="Y18510" s="21">
        <v>43</v>
      </c>
      <c r="Z18510" s="21">
        <v>37</v>
      </c>
      <c r="AA18510" s="21">
        <v>41</v>
      </c>
    </row>
    <row r="18511" spans="1:27" hidden="1" x14ac:dyDescent="0.35">
      <c r="A18511">
        <v>1877</v>
      </c>
      <c r="B18511" t="s">
        <v>237</v>
      </c>
      <c r="C18511">
        <v>1</v>
      </c>
      <c r="D18511" t="s">
        <v>3865</v>
      </c>
      <c r="E18511" t="s">
        <v>3866</v>
      </c>
      <c r="F18511" t="s">
        <v>110</v>
      </c>
      <c r="G18511" s="19">
        <v>891.81519000000003</v>
      </c>
      <c r="H18511" s="19">
        <v>869.39038000000005</v>
      </c>
      <c r="I18511" s="19">
        <v>1229.1895999999999</v>
      </c>
      <c r="J18511" s="19">
        <v>1304.7917</v>
      </c>
      <c r="K18511" s="19">
        <v>638.15423999999996</v>
      </c>
      <c r="L18511" s="19">
        <v>2281.0502999999999</v>
      </c>
      <c r="M18511" s="19">
        <v>870.63214000000005</v>
      </c>
      <c r="N18511" s="19">
        <v>8085.0234</v>
      </c>
      <c r="O18511" s="17">
        <f t="shared" si="2312"/>
        <v>10701.782279999999</v>
      </c>
      <c r="P18511" s="18">
        <f t="shared" si="2313"/>
        <v>10432.684560000002</v>
      </c>
      <c r="Q18511" s="18">
        <f t="shared" si="2314"/>
        <v>14750.2752</v>
      </c>
      <c r="R18511" s="18">
        <f t="shared" si="2315"/>
        <v>15657.500400000001</v>
      </c>
      <c r="S18511" s="18">
        <f t="shared" si="2316"/>
        <v>7657.85088</v>
      </c>
      <c r="T18511" s="18">
        <f t="shared" si="2317"/>
        <v>27372.603599999999</v>
      </c>
      <c r="U18511" s="18">
        <f t="shared" si="2318"/>
        <v>10447.58568</v>
      </c>
      <c r="V18511" s="18">
        <f t="shared" si="2319"/>
        <v>97020.280800000008</v>
      </c>
      <c r="W18511" s="21">
        <v>71906.578125</v>
      </c>
      <c r="X18511" s="21">
        <v>62</v>
      </c>
      <c r="Y18511" s="21">
        <v>43</v>
      </c>
      <c r="Z18511" s="21">
        <v>37</v>
      </c>
      <c r="AA18511" s="21">
        <v>41</v>
      </c>
    </row>
    <row r="18512" spans="1:27" hidden="1" x14ac:dyDescent="0.35">
      <c r="A18512">
        <v>1877</v>
      </c>
      <c r="B18512" t="s">
        <v>237</v>
      </c>
      <c r="C18512">
        <v>1</v>
      </c>
      <c r="D18512" t="s">
        <v>3865</v>
      </c>
      <c r="E18512" t="s">
        <v>3866</v>
      </c>
      <c r="F18512" t="s">
        <v>111</v>
      </c>
      <c r="G18512" s="19">
        <v>891.81519000000003</v>
      </c>
      <c r="H18512" s="19">
        <v>1063.9255000000001</v>
      </c>
      <c r="I18512" s="19">
        <v>1235.0281</v>
      </c>
      <c r="J18512" s="19">
        <v>1342.2534000000001</v>
      </c>
      <c r="K18512" s="19">
        <v>708.64197000000001</v>
      </c>
      <c r="L18512" s="19">
        <v>2281.0502999999999</v>
      </c>
      <c r="M18512" s="19">
        <v>763.02930000000003</v>
      </c>
      <c r="N18512" s="19">
        <v>8285.7440999999999</v>
      </c>
      <c r="O18512" s="17">
        <f t="shared" si="2312"/>
        <v>10701.782279999999</v>
      </c>
      <c r="P18512" s="18">
        <f t="shared" si="2313"/>
        <v>12767.106</v>
      </c>
      <c r="Q18512" s="18">
        <f t="shared" si="2314"/>
        <v>14820.3372</v>
      </c>
      <c r="R18512" s="18">
        <f t="shared" si="2315"/>
        <v>16107.040800000001</v>
      </c>
      <c r="S18512" s="18">
        <f t="shared" si="2316"/>
        <v>8503.7036399999997</v>
      </c>
      <c r="T18512" s="18">
        <f t="shared" si="2317"/>
        <v>27372.603599999999</v>
      </c>
      <c r="U18512" s="18">
        <f t="shared" si="2318"/>
        <v>9156.3516</v>
      </c>
      <c r="V18512" s="18">
        <f t="shared" si="2319"/>
        <v>99428.929199999999</v>
      </c>
      <c r="W18512" s="21">
        <v>71906.578125</v>
      </c>
      <c r="X18512" s="21">
        <v>62</v>
      </c>
      <c r="Y18512" s="21">
        <v>43</v>
      </c>
      <c r="Z18512" s="21">
        <v>37</v>
      </c>
      <c r="AA18512" s="21">
        <v>41</v>
      </c>
    </row>
    <row r="18513" spans="1:27" x14ac:dyDescent="0.35">
      <c r="A18513">
        <v>2481</v>
      </c>
      <c r="B18513" t="s">
        <v>844</v>
      </c>
      <c r="C18513">
        <v>1</v>
      </c>
      <c r="D18513" t="s">
        <v>553</v>
      </c>
      <c r="E18513" t="s">
        <v>225</v>
      </c>
      <c r="F18513" t="s">
        <v>10</v>
      </c>
      <c r="G18513" s="19">
        <v>541.15570000000002</v>
      </c>
      <c r="H18513" s="19">
        <v>273.21163999999999</v>
      </c>
      <c r="I18513" s="19">
        <v>967.00372000000004</v>
      </c>
      <c r="J18513" s="19">
        <v>369.12331999999998</v>
      </c>
      <c r="K18513" s="19">
        <v>295.07738999999998</v>
      </c>
      <c r="L18513" s="19">
        <v>0</v>
      </c>
      <c r="M18513" s="19">
        <v>359.54442999999998</v>
      </c>
      <c r="N18513" s="19">
        <v>2805.1161999999999</v>
      </c>
      <c r="O18513" s="17">
        <f t="shared" si="2312"/>
        <v>6493.8684000000003</v>
      </c>
      <c r="P18513" s="18">
        <f t="shared" si="2313"/>
        <v>3278.5396799999999</v>
      </c>
      <c r="Q18513" s="18">
        <f t="shared" si="2314"/>
        <v>11604.04464</v>
      </c>
      <c r="R18513" s="18">
        <f t="shared" si="2315"/>
        <v>4429.47984</v>
      </c>
      <c r="S18513" s="18">
        <f t="shared" si="2316"/>
        <v>3540.92868</v>
      </c>
      <c r="T18513" s="18">
        <f t="shared" si="2317"/>
        <v>0</v>
      </c>
      <c r="U18513" s="18">
        <f t="shared" si="2318"/>
        <v>4314.53316</v>
      </c>
      <c r="V18513" s="18">
        <f t="shared" si="2319"/>
        <v>33661.394399999997</v>
      </c>
      <c r="W18513" s="21">
        <v>74873.078125</v>
      </c>
      <c r="X18513" s="21">
        <v>95</v>
      </c>
      <c r="Y18513" s="21">
        <v>36</v>
      </c>
      <c r="Z18513" s="21">
        <v>94</v>
      </c>
      <c r="AA18513" s="21">
        <v>7</v>
      </c>
    </row>
    <row r="18514" spans="1:27" hidden="1" x14ac:dyDescent="0.35">
      <c r="A18514">
        <v>1878</v>
      </c>
      <c r="B18514" t="s">
        <v>237</v>
      </c>
      <c r="C18514">
        <v>1</v>
      </c>
      <c r="D18514" t="s">
        <v>3867</v>
      </c>
      <c r="E18514" t="s">
        <v>250</v>
      </c>
      <c r="F18514" t="s">
        <v>11</v>
      </c>
      <c r="G18514" s="19">
        <v>1047</v>
      </c>
      <c r="H18514" s="19">
        <v>361.87313999999998</v>
      </c>
      <c r="I18514" s="19">
        <v>918.55969000000005</v>
      </c>
      <c r="J18514" s="19">
        <v>735.14000999999996</v>
      </c>
      <c r="K18514" s="19">
        <v>510.49032999999997</v>
      </c>
      <c r="L18514" s="19">
        <v>915.12860000000001</v>
      </c>
      <c r="M18514" s="19">
        <v>666.44403</v>
      </c>
      <c r="N18514" s="19">
        <v>5154.6356999999998</v>
      </c>
      <c r="O18514" s="17">
        <f t="shared" si="2312"/>
        <v>12564</v>
      </c>
      <c r="P18514" s="18">
        <f t="shared" si="2313"/>
        <v>4342.47768</v>
      </c>
      <c r="Q18514" s="18">
        <f t="shared" si="2314"/>
        <v>11022.716280000001</v>
      </c>
      <c r="R18514" s="18">
        <f t="shared" si="2315"/>
        <v>8821.6801199999991</v>
      </c>
      <c r="S18514" s="18">
        <f t="shared" si="2316"/>
        <v>6125.8839599999992</v>
      </c>
      <c r="T18514" s="18">
        <f t="shared" si="2317"/>
        <v>10981.5432</v>
      </c>
      <c r="U18514" s="18">
        <f t="shared" si="2318"/>
        <v>7997.3283599999995</v>
      </c>
      <c r="V18514" s="18">
        <f t="shared" si="2319"/>
        <v>61855.628400000001</v>
      </c>
      <c r="W18514" s="21">
        <v>64186.89453125</v>
      </c>
      <c r="X18514" s="21">
        <v>62</v>
      </c>
      <c r="Y18514" s="21">
        <v>23</v>
      </c>
      <c r="Z18514" s="21">
        <v>4</v>
      </c>
      <c r="AA18514" s="21">
        <v>54</v>
      </c>
    </row>
    <row r="18515" spans="1:27" hidden="1" x14ac:dyDescent="0.35">
      <c r="A18515">
        <v>1878</v>
      </c>
      <c r="B18515" t="s">
        <v>237</v>
      </c>
      <c r="C18515">
        <v>1</v>
      </c>
      <c r="D18515" t="s">
        <v>3867</v>
      </c>
      <c r="E18515" t="s">
        <v>250</v>
      </c>
      <c r="F18515" t="s">
        <v>12</v>
      </c>
      <c r="G18515" s="19">
        <v>1047</v>
      </c>
      <c r="H18515" s="19">
        <v>530.20459000000005</v>
      </c>
      <c r="I18515" s="19">
        <v>1012.5051999999999</v>
      </c>
      <c r="J18515" s="19">
        <v>772.60167999999999</v>
      </c>
      <c r="K18515" s="19">
        <v>571.48339999999996</v>
      </c>
      <c r="L18515" s="19">
        <v>2236.9810000000002</v>
      </c>
      <c r="M18515" s="19">
        <v>1030.5755999999999</v>
      </c>
      <c r="N18515" s="19">
        <v>7201.3516</v>
      </c>
      <c r="O18515" s="17">
        <f t="shared" si="2312"/>
        <v>12564</v>
      </c>
      <c r="P18515" s="18">
        <f t="shared" si="2313"/>
        <v>6362.4550800000006</v>
      </c>
      <c r="Q18515" s="18">
        <f t="shared" si="2314"/>
        <v>12150.062399999999</v>
      </c>
      <c r="R18515" s="18">
        <f t="shared" si="2315"/>
        <v>9271.2201600000008</v>
      </c>
      <c r="S18515" s="18">
        <f t="shared" si="2316"/>
        <v>6857.8007999999991</v>
      </c>
      <c r="T18515" s="18">
        <f t="shared" si="2317"/>
        <v>26843.772000000004</v>
      </c>
      <c r="U18515" s="18">
        <f t="shared" si="2318"/>
        <v>12366.907199999998</v>
      </c>
      <c r="V18515" s="18">
        <f t="shared" si="2319"/>
        <v>86416.219199999992</v>
      </c>
      <c r="W18515" s="21">
        <v>64186.89453125</v>
      </c>
      <c r="X18515" s="21">
        <v>62</v>
      </c>
      <c r="Y18515" s="21">
        <v>23</v>
      </c>
      <c r="Z18515" s="21">
        <v>4</v>
      </c>
      <c r="AA18515" s="21">
        <v>54</v>
      </c>
    </row>
    <row r="18516" spans="1:27" hidden="1" x14ac:dyDescent="0.35">
      <c r="A18516">
        <v>1878</v>
      </c>
      <c r="B18516" t="s">
        <v>237</v>
      </c>
      <c r="C18516">
        <v>1</v>
      </c>
      <c r="D18516" t="s">
        <v>3867</v>
      </c>
      <c r="E18516" t="s">
        <v>250</v>
      </c>
      <c r="F18516" t="s">
        <v>108</v>
      </c>
      <c r="G18516" s="19">
        <v>1389</v>
      </c>
      <c r="H18516" s="19">
        <v>707.31622000000004</v>
      </c>
      <c r="I18516" s="19">
        <v>1046.6270999999999</v>
      </c>
      <c r="J18516" s="19">
        <v>810.06335000000001</v>
      </c>
      <c r="K18516" s="19">
        <v>759.57799999999997</v>
      </c>
      <c r="L18516" s="19">
        <v>2643.7048</v>
      </c>
      <c r="M18516" s="19">
        <v>1347.9570000000001</v>
      </c>
      <c r="N18516" s="19">
        <v>8704.2461000000003</v>
      </c>
      <c r="O18516" s="17">
        <f t="shared" si="2312"/>
        <v>16668</v>
      </c>
      <c r="P18516" s="18">
        <f t="shared" si="2313"/>
        <v>8487.7946400000001</v>
      </c>
      <c r="Q18516" s="18">
        <f t="shared" si="2314"/>
        <v>12559.5252</v>
      </c>
      <c r="R18516" s="18">
        <f t="shared" si="2315"/>
        <v>9720.7602000000006</v>
      </c>
      <c r="S18516" s="18">
        <f t="shared" si="2316"/>
        <v>9114.9359999999997</v>
      </c>
      <c r="T18516" s="18">
        <f t="shared" si="2317"/>
        <v>31724.457600000002</v>
      </c>
      <c r="U18516" s="18">
        <f t="shared" si="2318"/>
        <v>16175.484</v>
      </c>
      <c r="V18516" s="18">
        <f t="shared" si="2319"/>
        <v>104450.9532</v>
      </c>
      <c r="W18516" s="21">
        <v>64186.89453125</v>
      </c>
      <c r="X18516" s="21">
        <v>62</v>
      </c>
      <c r="Y18516" s="21">
        <v>23</v>
      </c>
      <c r="Z18516" s="21">
        <v>4</v>
      </c>
      <c r="AA18516" s="21">
        <v>54</v>
      </c>
    </row>
    <row r="18517" spans="1:27" hidden="1" x14ac:dyDescent="0.35">
      <c r="A18517">
        <v>1878</v>
      </c>
      <c r="B18517" t="s">
        <v>237</v>
      </c>
      <c r="C18517">
        <v>1</v>
      </c>
      <c r="D18517" t="s">
        <v>3867</v>
      </c>
      <c r="E18517" t="s">
        <v>250</v>
      </c>
      <c r="F18517" t="s">
        <v>109</v>
      </c>
      <c r="G18517" s="19">
        <v>1389</v>
      </c>
      <c r="H18517" s="19">
        <v>865.80298000000005</v>
      </c>
      <c r="I18517" s="19">
        <v>1058.9949999999999</v>
      </c>
      <c r="J18517" s="19">
        <v>847.52502000000004</v>
      </c>
      <c r="K18517" s="19">
        <v>817.00402999999994</v>
      </c>
      <c r="L18517" s="19">
        <v>2643.7048</v>
      </c>
      <c r="M18517" s="19">
        <v>1248.2695000000001</v>
      </c>
      <c r="N18517" s="19">
        <v>8870.3017999999993</v>
      </c>
      <c r="O18517" s="17">
        <f t="shared" si="2312"/>
        <v>16668</v>
      </c>
      <c r="P18517" s="18">
        <f t="shared" si="2313"/>
        <v>10389.635760000001</v>
      </c>
      <c r="Q18517" s="18">
        <f t="shared" si="2314"/>
        <v>12707.939999999999</v>
      </c>
      <c r="R18517" s="18">
        <f t="shared" si="2315"/>
        <v>10170.30024</v>
      </c>
      <c r="S18517" s="18">
        <f t="shared" si="2316"/>
        <v>9804.0483599999989</v>
      </c>
      <c r="T18517" s="18">
        <f t="shared" si="2317"/>
        <v>31724.457600000002</v>
      </c>
      <c r="U18517" s="18">
        <f t="shared" si="2318"/>
        <v>14979.234</v>
      </c>
      <c r="V18517" s="18">
        <f t="shared" si="2319"/>
        <v>106443.62159999998</v>
      </c>
      <c r="W18517" s="21">
        <v>64186.89453125</v>
      </c>
      <c r="X18517" s="21">
        <v>62</v>
      </c>
      <c r="Y18517" s="21">
        <v>23</v>
      </c>
      <c r="Z18517" s="21">
        <v>4</v>
      </c>
      <c r="AA18517" s="21">
        <v>54</v>
      </c>
    </row>
    <row r="18518" spans="1:27" hidden="1" x14ac:dyDescent="0.35">
      <c r="A18518">
        <v>1878</v>
      </c>
      <c r="B18518" t="s">
        <v>237</v>
      </c>
      <c r="C18518">
        <v>1</v>
      </c>
      <c r="D18518" t="s">
        <v>3867</v>
      </c>
      <c r="E18518" t="s">
        <v>250</v>
      </c>
      <c r="F18518" t="s">
        <v>13</v>
      </c>
      <c r="G18518" s="19">
        <v>794</v>
      </c>
      <c r="H18518" s="19">
        <v>450.16516000000001</v>
      </c>
      <c r="I18518" s="19">
        <v>1032.9921999999999</v>
      </c>
      <c r="J18518" s="19">
        <v>878.75665000000004</v>
      </c>
      <c r="K18518" s="19">
        <v>450.81009</v>
      </c>
      <c r="L18518" s="19">
        <v>0</v>
      </c>
      <c r="M18518" s="19">
        <v>587.31573000000003</v>
      </c>
      <c r="N18518" s="19">
        <v>4194.04</v>
      </c>
      <c r="O18518" s="17">
        <f t="shared" si="2312"/>
        <v>9528</v>
      </c>
      <c r="P18518" s="18">
        <f t="shared" si="2313"/>
        <v>5401.9819200000002</v>
      </c>
      <c r="Q18518" s="18">
        <f t="shared" si="2314"/>
        <v>12395.9064</v>
      </c>
      <c r="R18518" s="18">
        <f t="shared" si="2315"/>
        <v>10545.0798</v>
      </c>
      <c r="S18518" s="18">
        <f t="shared" si="2316"/>
        <v>5409.7210800000003</v>
      </c>
      <c r="T18518" s="18">
        <f t="shared" si="2317"/>
        <v>0</v>
      </c>
      <c r="U18518" s="18">
        <f t="shared" si="2318"/>
        <v>7047.7887600000004</v>
      </c>
      <c r="V18518" s="18">
        <f t="shared" si="2319"/>
        <v>50328.479999999996</v>
      </c>
      <c r="W18518" s="21">
        <v>64186.89453125</v>
      </c>
      <c r="X18518" s="21">
        <v>62</v>
      </c>
      <c r="Y18518" s="21">
        <v>23</v>
      </c>
      <c r="Z18518" s="21">
        <v>4</v>
      </c>
      <c r="AA18518" s="21">
        <v>54</v>
      </c>
    </row>
    <row r="18519" spans="1:27" hidden="1" x14ac:dyDescent="0.35">
      <c r="A18519">
        <v>1878</v>
      </c>
      <c r="B18519" t="s">
        <v>237</v>
      </c>
      <c r="C18519">
        <v>1</v>
      </c>
      <c r="D18519" t="s">
        <v>3867</v>
      </c>
      <c r="E18519" t="s">
        <v>250</v>
      </c>
      <c r="F18519" t="s">
        <v>14</v>
      </c>
      <c r="G18519" s="19">
        <v>1047</v>
      </c>
      <c r="H18519" s="19">
        <v>560.27588000000003</v>
      </c>
      <c r="I18519" s="19">
        <v>1129.4186</v>
      </c>
      <c r="J18519" s="19">
        <v>1229.8684000000001</v>
      </c>
      <c r="K18519" s="19">
        <v>582.37945999999999</v>
      </c>
      <c r="L18519" s="19">
        <v>915.12860000000001</v>
      </c>
      <c r="M18519" s="19">
        <v>838.24219000000005</v>
      </c>
      <c r="N18519" s="19">
        <v>6302.3130000000001</v>
      </c>
      <c r="O18519" s="17">
        <f t="shared" si="2312"/>
        <v>12564</v>
      </c>
      <c r="P18519" s="18">
        <f t="shared" si="2313"/>
        <v>6723.3105599999999</v>
      </c>
      <c r="Q18519" s="18">
        <f t="shared" si="2314"/>
        <v>13553.0232</v>
      </c>
      <c r="R18519" s="18">
        <f t="shared" si="2315"/>
        <v>14758.4208</v>
      </c>
      <c r="S18519" s="18">
        <f t="shared" si="2316"/>
        <v>6988.5535199999995</v>
      </c>
      <c r="T18519" s="18">
        <f t="shared" si="2317"/>
        <v>10981.5432</v>
      </c>
      <c r="U18519" s="18">
        <f t="shared" si="2318"/>
        <v>10058.906280000001</v>
      </c>
      <c r="V18519" s="18">
        <f t="shared" si="2319"/>
        <v>75627.755999999994</v>
      </c>
      <c r="W18519" s="21">
        <v>64186.89453125</v>
      </c>
      <c r="X18519" s="21">
        <v>62</v>
      </c>
      <c r="Y18519" s="21">
        <v>23</v>
      </c>
      <c r="Z18519" s="21">
        <v>4</v>
      </c>
      <c r="AA18519" s="21">
        <v>54</v>
      </c>
    </row>
    <row r="18520" spans="1:27" hidden="1" x14ac:dyDescent="0.35">
      <c r="A18520">
        <v>1878</v>
      </c>
      <c r="B18520" t="s">
        <v>237</v>
      </c>
      <c r="C18520">
        <v>1</v>
      </c>
      <c r="D18520" t="s">
        <v>3867</v>
      </c>
      <c r="E18520" t="s">
        <v>250</v>
      </c>
      <c r="F18520" t="s">
        <v>15</v>
      </c>
      <c r="G18520" s="19">
        <v>1047</v>
      </c>
      <c r="H18520" s="19">
        <v>709.57732999999996</v>
      </c>
      <c r="I18520" s="19">
        <v>1160.7620999999999</v>
      </c>
      <c r="J18520" s="19">
        <v>1267.3300999999999</v>
      </c>
      <c r="K18520" s="19">
        <v>636.47722999999996</v>
      </c>
      <c r="L18520" s="19">
        <v>2236.9810000000002</v>
      </c>
      <c r="M18520" s="19">
        <v>1022.4075</v>
      </c>
      <c r="N18520" s="19">
        <v>8080.5352000000003</v>
      </c>
      <c r="O18520" s="17">
        <f t="shared" si="2312"/>
        <v>12564</v>
      </c>
      <c r="P18520" s="18">
        <f t="shared" si="2313"/>
        <v>8514.9279599999991</v>
      </c>
      <c r="Q18520" s="18">
        <f t="shared" si="2314"/>
        <v>13929.145199999999</v>
      </c>
      <c r="R18520" s="18">
        <f t="shared" si="2315"/>
        <v>15207.961199999998</v>
      </c>
      <c r="S18520" s="18">
        <f t="shared" si="2316"/>
        <v>7637.7267599999996</v>
      </c>
      <c r="T18520" s="18">
        <f t="shared" si="2317"/>
        <v>26843.772000000004</v>
      </c>
      <c r="U18520" s="18">
        <f t="shared" si="2318"/>
        <v>12268.89</v>
      </c>
      <c r="V18520" s="18">
        <f t="shared" si="2319"/>
        <v>96966.42240000001</v>
      </c>
      <c r="W18520" s="21">
        <v>64186.89453125</v>
      </c>
      <c r="X18520" s="21">
        <v>62</v>
      </c>
      <c r="Y18520" s="21">
        <v>23</v>
      </c>
      <c r="Z18520" s="21">
        <v>4</v>
      </c>
      <c r="AA18520" s="21">
        <v>54</v>
      </c>
    </row>
    <row r="18521" spans="1:27" hidden="1" x14ac:dyDescent="0.35">
      <c r="A18521">
        <v>1878</v>
      </c>
      <c r="B18521" t="s">
        <v>237</v>
      </c>
      <c r="C18521">
        <v>1</v>
      </c>
      <c r="D18521" t="s">
        <v>3867</v>
      </c>
      <c r="E18521" t="s">
        <v>250</v>
      </c>
      <c r="F18521" t="s">
        <v>110</v>
      </c>
      <c r="G18521" s="19">
        <v>1389</v>
      </c>
      <c r="H18521" s="19">
        <v>866.34002999999996</v>
      </c>
      <c r="I18521" s="19">
        <v>1171.2340999999999</v>
      </c>
      <c r="J18521" s="19">
        <v>1304.7917</v>
      </c>
      <c r="K18521" s="19">
        <v>817.19866999999999</v>
      </c>
      <c r="L18521" s="19">
        <v>2643.7048</v>
      </c>
      <c r="M18521" s="19">
        <v>1255.3685</v>
      </c>
      <c r="N18521" s="19">
        <v>9447.6376999999993</v>
      </c>
      <c r="O18521" s="17">
        <f t="shared" si="2312"/>
        <v>16668</v>
      </c>
      <c r="P18521" s="18">
        <f t="shared" si="2313"/>
        <v>10396.08036</v>
      </c>
      <c r="Q18521" s="18">
        <f t="shared" si="2314"/>
        <v>14054.8092</v>
      </c>
      <c r="R18521" s="18">
        <f t="shared" si="2315"/>
        <v>15657.500400000001</v>
      </c>
      <c r="S18521" s="18">
        <f t="shared" si="2316"/>
        <v>9806.3840400000008</v>
      </c>
      <c r="T18521" s="18">
        <f t="shared" si="2317"/>
        <v>31724.457600000002</v>
      </c>
      <c r="U18521" s="18">
        <f t="shared" si="2318"/>
        <v>15064.422</v>
      </c>
      <c r="V18521" s="18">
        <f t="shared" si="2319"/>
        <v>113371.65239999999</v>
      </c>
      <c r="W18521" s="21">
        <v>64186.89453125</v>
      </c>
      <c r="X18521" s="21">
        <v>62</v>
      </c>
      <c r="Y18521" s="21">
        <v>23</v>
      </c>
      <c r="Z18521" s="21">
        <v>4</v>
      </c>
      <c r="AA18521" s="21">
        <v>54</v>
      </c>
    </row>
    <row r="18522" spans="1:27" hidden="1" x14ac:dyDescent="0.35">
      <c r="A18522">
        <v>1878</v>
      </c>
      <c r="B18522" t="s">
        <v>237</v>
      </c>
      <c r="C18522">
        <v>1</v>
      </c>
      <c r="D18522" t="s">
        <v>3867</v>
      </c>
      <c r="E18522" t="s">
        <v>250</v>
      </c>
      <c r="F18522" t="s">
        <v>111</v>
      </c>
      <c r="G18522" s="19">
        <v>1389</v>
      </c>
      <c r="H18522" s="19">
        <v>1060.1925000000001</v>
      </c>
      <c r="I18522" s="19">
        <v>1164.9597000000001</v>
      </c>
      <c r="J18522" s="19">
        <v>1342.2534000000001</v>
      </c>
      <c r="K18522" s="19">
        <v>887.43895999999995</v>
      </c>
      <c r="L18522" s="19">
        <v>2643.7048</v>
      </c>
      <c r="M18522" s="19">
        <v>1146.2734</v>
      </c>
      <c r="N18522" s="19">
        <v>9633.8232000000007</v>
      </c>
      <c r="O18522" s="17">
        <f t="shared" si="2312"/>
        <v>16668</v>
      </c>
      <c r="P18522" s="18">
        <f t="shared" si="2313"/>
        <v>12722.310000000001</v>
      </c>
      <c r="Q18522" s="18">
        <f t="shared" si="2314"/>
        <v>13979.5164</v>
      </c>
      <c r="R18522" s="18">
        <f t="shared" si="2315"/>
        <v>16107.040800000001</v>
      </c>
      <c r="S18522" s="18">
        <f t="shared" si="2316"/>
        <v>10649.267519999999</v>
      </c>
      <c r="T18522" s="18">
        <f t="shared" si="2317"/>
        <v>31724.457600000002</v>
      </c>
      <c r="U18522" s="18">
        <f t="shared" si="2318"/>
        <v>13755.2808</v>
      </c>
      <c r="V18522" s="18">
        <f t="shared" si="2319"/>
        <v>115605.87840000002</v>
      </c>
      <c r="W18522" s="21">
        <v>64186.89453125</v>
      </c>
      <c r="X18522" s="21">
        <v>62</v>
      </c>
      <c r="Y18522" s="21">
        <v>23</v>
      </c>
      <c r="Z18522" s="21">
        <v>4</v>
      </c>
      <c r="AA18522" s="21">
        <v>54</v>
      </c>
    </row>
    <row r="18523" spans="1:27" x14ac:dyDescent="0.35">
      <c r="A18523">
        <v>2536</v>
      </c>
      <c r="B18523" t="s">
        <v>844</v>
      </c>
      <c r="C18523">
        <v>1</v>
      </c>
      <c r="D18523" t="s">
        <v>553</v>
      </c>
      <c r="E18523" t="s">
        <v>328</v>
      </c>
      <c r="F18523" t="s">
        <v>10</v>
      </c>
      <c r="G18523" s="19">
        <v>689.80871999999999</v>
      </c>
      <c r="H18523" s="19">
        <v>270.61788999999999</v>
      </c>
      <c r="I18523" s="19">
        <v>757.48828000000003</v>
      </c>
      <c r="J18523" s="19">
        <v>369.12331999999998</v>
      </c>
      <c r="K18523" s="19">
        <v>348.00045999999998</v>
      </c>
      <c r="L18523" s="19">
        <v>0</v>
      </c>
      <c r="M18523" s="19">
        <v>357.44009</v>
      </c>
      <c r="N18523" s="19">
        <v>2792.4787999999999</v>
      </c>
      <c r="O18523" s="17">
        <f t="shared" si="2312"/>
        <v>8277.7046399999999</v>
      </c>
      <c r="P18523" s="18">
        <f t="shared" si="2313"/>
        <v>3247.4146799999999</v>
      </c>
      <c r="Q18523" s="18">
        <f t="shared" si="2314"/>
        <v>9089.8593600000004</v>
      </c>
      <c r="R18523" s="18">
        <f t="shared" si="2315"/>
        <v>4429.47984</v>
      </c>
      <c r="S18523" s="18">
        <f t="shared" si="2316"/>
        <v>4176.0055199999997</v>
      </c>
      <c r="T18523" s="18">
        <f t="shared" si="2317"/>
        <v>0</v>
      </c>
      <c r="U18523" s="18">
        <f t="shared" si="2318"/>
        <v>4289.2810799999997</v>
      </c>
      <c r="V18523" s="18">
        <f t="shared" si="2319"/>
        <v>33509.745599999995</v>
      </c>
      <c r="W18523" s="21">
        <v>67305.3671875</v>
      </c>
      <c r="X18523" s="21">
        <v>95</v>
      </c>
      <c r="Y18523" s="21">
        <v>18</v>
      </c>
      <c r="Z18523" s="21">
        <v>80</v>
      </c>
      <c r="AA18523" s="21">
        <v>19</v>
      </c>
    </row>
    <row r="18524" spans="1:27" hidden="1" x14ac:dyDescent="0.35">
      <c r="A18524">
        <v>1879</v>
      </c>
      <c r="B18524" t="s">
        <v>237</v>
      </c>
      <c r="C18524">
        <v>1</v>
      </c>
      <c r="D18524" t="s">
        <v>3847</v>
      </c>
      <c r="E18524" t="s">
        <v>772</v>
      </c>
      <c r="F18524" t="s">
        <v>11</v>
      </c>
      <c r="G18524" s="19">
        <v>1970.3649</v>
      </c>
      <c r="H18524" s="19">
        <v>494.39004999999997</v>
      </c>
      <c r="I18524" s="19">
        <v>445.57425000000001</v>
      </c>
      <c r="J18524" s="19">
        <v>884.73999000000003</v>
      </c>
      <c r="K18524" s="19">
        <v>893.07788000000005</v>
      </c>
      <c r="L18524" s="19">
        <v>1196.4045000000001</v>
      </c>
      <c r="M18524" s="19">
        <v>1182.8905999999999</v>
      </c>
      <c r="N18524" s="19">
        <v>7067.4423999999999</v>
      </c>
      <c r="O18524" s="17">
        <f t="shared" si="2312"/>
        <v>23644.378799999999</v>
      </c>
      <c r="P18524" s="18">
        <f t="shared" si="2313"/>
        <v>5932.6805999999997</v>
      </c>
      <c r="Q18524" s="18">
        <f t="shared" si="2314"/>
        <v>5346.8909999999996</v>
      </c>
      <c r="R18524" s="18">
        <f t="shared" si="2315"/>
        <v>10616.87988</v>
      </c>
      <c r="S18524" s="18">
        <f t="shared" si="2316"/>
        <v>10716.934560000002</v>
      </c>
      <c r="T18524" s="18">
        <f t="shared" si="2317"/>
        <v>14356.854000000001</v>
      </c>
      <c r="U18524" s="18">
        <f t="shared" si="2318"/>
        <v>14194.6872</v>
      </c>
      <c r="V18524" s="18">
        <f t="shared" si="2319"/>
        <v>84809.308799999999</v>
      </c>
      <c r="W18524" s="21">
        <v>70138.3828125</v>
      </c>
      <c r="X18524" s="21">
        <v>62</v>
      </c>
      <c r="Y18524" s="21">
        <v>9</v>
      </c>
      <c r="Z18524" s="21">
        <v>2</v>
      </c>
      <c r="AA18524" s="21">
        <v>47</v>
      </c>
    </row>
    <row r="18525" spans="1:27" hidden="1" x14ac:dyDescent="0.35">
      <c r="A18525">
        <v>1879</v>
      </c>
      <c r="B18525" t="s">
        <v>237</v>
      </c>
      <c r="C18525">
        <v>1</v>
      </c>
      <c r="D18525" t="s">
        <v>3847</v>
      </c>
      <c r="E18525" t="s">
        <v>772</v>
      </c>
      <c r="F18525" t="s">
        <v>12</v>
      </c>
      <c r="G18525" s="19">
        <v>1970.3649</v>
      </c>
      <c r="H18525" s="19">
        <v>724.36401000000001</v>
      </c>
      <c r="I18525" s="19">
        <v>513.76917000000003</v>
      </c>
      <c r="J18525" s="19">
        <v>922.20165999999995</v>
      </c>
      <c r="K18525" s="19">
        <v>976.40661999999998</v>
      </c>
      <c r="L18525" s="19">
        <v>2924.5441999999998</v>
      </c>
      <c r="M18525" s="19">
        <v>1854.8809000000001</v>
      </c>
      <c r="N18525" s="19">
        <v>9886.5313000000006</v>
      </c>
      <c r="O18525" s="17">
        <f t="shared" si="2312"/>
        <v>23644.378799999999</v>
      </c>
      <c r="P18525" s="18">
        <f t="shared" si="2313"/>
        <v>8692.3681199999992</v>
      </c>
      <c r="Q18525" s="18">
        <f t="shared" si="2314"/>
        <v>6165.2300400000004</v>
      </c>
      <c r="R18525" s="18">
        <f t="shared" si="2315"/>
        <v>11066.41992</v>
      </c>
      <c r="S18525" s="18">
        <f t="shared" si="2316"/>
        <v>11716.879440000001</v>
      </c>
      <c r="T18525" s="18">
        <f t="shared" si="2317"/>
        <v>35094.530399999996</v>
      </c>
      <c r="U18525" s="18">
        <f t="shared" si="2318"/>
        <v>22258.570800000001</v>
      </c>
      <c r="V18525" s="18">
        <f t="shared" si="2319"/>
        <v>118638.3756</v>
      </c>
      <c r="W18525" s="21">
        <v>70138.3828125</v>
      </c>
      <c r="X18525" s="21">
        <v>62</v>
      </c>
      <c r="Y18525" s="21">
        <v>9</v>
      </c>
      <c r="Z18525" s="21">
        <v>2</v>
      </c>
      <c r="AA18525" s="21">
        <v>47</v>
      </c>
    </row>
    <row r="18526" spans="1:27" hidden="1" x14ac:dyDescent="0.35">
      <c r="A18526">
        <v>1879</v>
      </c>
      <c r="B18526" t="s">
        <v>237</v>
      </c>
      <c r="C18526">
        <v>1</v>
      </c>
      <c r="D18526" t="s">
        <v>3847</v>
      </c>
      <c r="E18526" t="s">
        <v>772</v>
      </c>
      <c r="F18526" t="s">
        <v>108</v>
      </c>
      <c r="G18526" s="19">
        <v>2493.4279999999999</v>
      </c>
      <c r="H18526" s="19">
        <v>966.33349999999996</v>
      </c>
      <c r="I18526" s="19">
        <v>549.62798999999995</v>
      </c>
      <c r="J18526" s="19">
        <v>959.66332999999997</v>
      </c>
      <c r="K18526" s="19">
        <v>1253.6079999999999</v>
      </c>
      <c r="L18526" s="19">
        <v>3456.28</v>
      </c>
      <c r="M18526" s="19">
        <v>2323.1804000000002</v>
      </c>
      <c r="N18526" s="19">
        <v>12002.120999999999</v>
      </c>
      <c r="O18526" s="17">
        <f t="shared" si="2312"/>
        <v>29921.135999999999</v>
      </c>
      <c r="P18526" s="18">
        <f t="shared" si="2313"/>
        <v>11596.002</v>
      </c>
      <c r="Q18526" s="18">
        <f t="shared" si="2314"/>
        <v>6595.5358799999995</v>
      </c>
      <c r="R18526" s="18">
        <f t="shared" si="2315"/>
        <v>11515.95996</v>
      </c>
      <c r="S18526" s="18">
        <f t="shared" si="2316"/>
        <v>15043.295999999998</v>
      </c>
      <c r="T18526" s="18">
        <f t="shared" si="2317"/>
        <v>41475.360000000001</v>
      </c>
      <c r="U18526" s="18">
        <f t="shared" si="2318"/>
        <v>27878.164800000002</v>
      </c>
      <c r="V18526" s="18">
        <f t="shared" si="2319"/>
        <v>144025.45199999999</v>
      </c>
      <c r="W18526" s="21">
        <v>70138.3828125</v>
      </c>
      <c r="X18526" s="21">
        <v>62</v>
      </c>
      <c r="Y18526" s="21">
        <v>9</v>
      </c>
      <c r="Z18526" s="21">
        <v>2</v>
      </c>
      <c r="AA18526" s="21">
        <v>47</v>
      </c>
    </row>
    <row r="18527" spans="1:27" hidden="1" x14ac:dyDescent="0.35">
      <c r="A18527">
        <v>1879</v>
      </c>
      <c r="B18527" t="s">
        <v>237</v>
      </c>
      <c r="C18527">
        <v>1</v>
      </c>
      <c r="D18527" t="s">
        <v>3847</v>
      </c>
      <c r="E18527" t="s">
        <v>772</v>
      </c>
      <c r="F18527" t="s">
        <v>109</v>
      </c>
      <c r="G18527" s="19">
        <v>2493.4279999999999</v>
      </c>
      <c r="H18527" s="19">
        <v>1182.8577</v>
      </c>
      <c r="I18527" s="19">
        <v>563.75940000000003</v>
      </c>
      <c r="J18527" s="19">
        <v>997.125</v>
      </c>
      <c r="K18527" s="19">
        <v>1332.0632000000001</v>
      </c>
      <c r="L18527" s="19">
        <v>3456.28</v>
      </c>
      <c r="M18527" s="19">
        <v>2273.7734</v>
      </c>
      <c r="N18527" s="19">
        <v>12299.287</v>
      </c>
      <c r="O18527" s="17">
        <f t="shared" si="2312"/>
        <v>29921.135999999999</v>
      </c>
      <c r="P18527" s="18">
        <f t="shared" si="2313"/>
        <v>14194.2924</v>
      </c>
      <c r="Q18527" s="18">
        <f t="shared" si="2314"/>
        <v>6765.1128000000008</v>
      </c>
      <c r="R18527" s="18">
        <f t="shared" si="2315"/>
        <v>11965.5</v>
      </c>
      <c r="S18527" s="18">
        <f t="shared" si="2316"/>
        <v>15984.758400000001</v>
      </c>
      <c r="T18527" s="18">
        <f t="shared" si="2317"/>
        <v>41475.360000000001</v>
      </c>
      <c r="U18527" s="18">
        <f t="shared" si="2318"/>
        <v>27285.2808</v>
      </c>
      <c r="V18527" s="18">
        <f t="shared" si="2319"/>
        <v>147591.44400000002</v>
      </c>
      <c r="W18527" s="21">
        <v>70138.3828125</v>
      </c>
      <c r="X18527" s="21">
        <v>62</v>
      </c>
      <c r="Y18527" s="21">
        <v>9</v>
      </c>
      <c r="Z18527" s="21">
        <v>2</v>
      </c>
      <c r="AA18527" s="21">
        <v>47</v>
      </c>
    </row>
    <row r="18528" spans="1:27" hidden="1" x14ac:dyDescent="0.35">
      <c r="A18528">
        <v>1879</v>
      </c>
      <c r="B18528" t="s">
        <v>237</v>
      </c>
      <c r="C18528">
        <v>1</v>
      </c>
      <c r="D18528" t="s">
        <v>3847</v>
      </c>
      <c r="E18528" t="s">
        <v>772</v>
      </c>
      <c r="F18528" t="s">
        <v>13</v>
      </c>
      <c r="G18528" s="19">
        <v>1728.5081</v>
      </c>
      <c r="H18528" s="19">
        <v>615.01446999999996</v>
      </c>
      <c r="I18528" s="19">
        <v>418.89087000000001</v>
      </c>
      <c r="J18528" s="19">
        <v>1054.7566999999999</v>
      </c>
      <c r="K18528" s="19">
        <v>849.15062999999998</v>
      </c>
      <c r="L18528" s="19">
        <v>0</v>
      </c>
      <c r="M18528" s="19">
        <v>869.51171999999997</v>
      </c>
      <c r="N18528" s="19">
        <v>5535.8325000000004</v>
      </c>
      <c r="O18528" s="17">
        <f t="shared" si="2312"/>
        <v>20742.0972</v>
      </c>
      <c r="P18528" s="18">
        <f t="shared" si="2313"/>
        <v>7380.1736399999991</v>
      </c>
      <c r="Q18528" s="18">
        <f t="shared" si="2314"/>
        <v>5026.6904400000003</v>
      </c>
      <c r="R18528" s="18">
        <f t="shared" si="2315"/>
        <v>12657.080399999999</v>
      </c>
      <c r="S18528" s="18">
        <f t="shared" si="2316"/>
        <v>10189.807559999999</v>
      </c>
      <c r="T18528" s="18">
        <f t="shared" si="2317"/>
        <v>0</v>
      </c>
      <c r="U18528" s="18">
        <f t="shared" si="2318"/>
        <v>10434.14064</v>
      </c>
      <c r="V18528" s="18">
        <f t="shared" si="2319"/>
        <v>66429.990000000005</v>
      </c>
      <c r="W18528" s="21">
        <v>70138.3828125</v>
      </c>
      <c r="X18528" s="21">
        <v>62</v>
      </c>
      <c r="Y18528" s="21">
        <v>9</v>
      </c>
      <c r="Z18528" s="21">
        <v>2</v>
      </c>
      <c r="AA18528" s="21">
        <v>47</v>
      </c>
    </row>
    <row r="18529" spans="1:27" hidden="1" x14ac:dyDescent="0.35">
      <c r="A18529">
        <v>1879</v>
      </c>
      <c r="B18529" t="s">
        <v>237</v>
      </c>
      <c r="C18529">
        <v>1</v>
      </c>
      <c r="D18529" t="s">
        <v>3847</v>
      </c>
      <c r="E18529" t="s">
        <v>772</v>
      </c>
      <c r="F18529" t="s">
        <v>14</v>
      </c>
      <c r="G18529" s="19">
        <v>1970.3649</v>
      </c>
      <c r="H18529" s="19">
        <v>765.44732999999997</v>
      </c>
      <c r="I18529" s="19">
        <v>484.80981000000003</v>
      </c>
      <c r="J18529" s="19">
        <v>1480.6683</v>
      </c>
      <c r="K18529" s="19">
        <v>991.29265999999996</v>
      </c>
      <c r="L18529" s="19">
        <v>1196.4045000000001</v>
      </c>
      <c r="M18529" s="19">
        <v>1223.0735999999999</v>
      </c>
      <c r="N18529" s="19">
        <v>8112.0609999999997</v>
      </c>
      <c r="O18529" s="17">
        <f t="shared" si="2312"/>
        <v>23644.378799999999</v>
      </c>
      <c r="P18529" s="18">
        <f t="shared" si="2313"/>
        <v>9185.3679599999996</v>
      </c>
      <c r="Q18529" s="18">
        <f t="shared" si="2314"/>
        <v>5817.7177200000006</v>
      </c>
      <c r="R18529" s="18">
        <f t="shared" si="2315"/>
        <v>17768.0196</v>
      </c>
      <c r="S18529" s="18">
        <f t="shared" si="2316"/>
        <v>11895.511919999999</v>
      </c>
      <c r="T18529" s="18">
        <f t="shared" si="2317"/>
        <v>14356.854000000001</v>
      </c>
      <c r="U18529" s="18">
        <f t="shared" si="2318"/>
        <v>14676.8832</v>
      </c>
      <c r="V18529" s="18">
        <f t="shared" si="2319"/>
        <v>97344.731999999989</v>
      </c>
      <c r="W18529" s="21">
        <v>70138.3828125</v>
      </c>
      <c r="X18529" s="21">
        <v>62</v>
      </c>
      <c r="Y18529" s="21">
        <v>9</v>
      </c>
      <c r="Z18529" s="21">
        <v>2</v>
      </c>
      <c r="AA18529" s="21">
        <v>47</v>
      </c>
    </row>
    <row r="18530" spans="1:27" hidden="1" x14ac:dyDescent="0.35">
      <c r="A18530">
        <v>1879</v>
      </c>
      <c r="B18530" t="s">
        <v>237</v>
      </c>
      <c r="C18530">
        <v>1</v>
      </c>
      <c r="D18530" t="s">
        <v>3847</v>
      </c>
      <c r="E18530" t="s">
        <v>772</v>
      </c>
      <c r="F18530" t="s">
        <v>15</v>
      </c>
      <c r="G18530" s="19">
        <v>1970.3649</v>
      </c>
      <c r="H18530" s="19">
        <v>969.42255</v>
      </c>
      <c r="I18530" s="19">
        <v>519.28345000000002</v>
      </c>
      <c r="J18530" s="19">
        <v>1518.1298999999999</v>
      </c>
      <c r="K18530" s="19">
        <v>1065.2009</v>
      </c>
      <c r="L18530" s="19">
        <v>2924.5441999999998</v>
      </c>
      <c r="M18530" s="19">
        <v>1799.0658000000001</v>
      </c>
      <c r="N18530" s="19">
        <v>10766.012000000001</v>
      </c>
      <c r="O18530" s="17">
        <f t="shared" si="2312"/>
        <v>23644.378799999999</v>
      </c>
      <c r="P18530" s="18">
        <f t="shared" si="2313"/>
        <v>11633.070599999999</v>
      </c>
      <c r="Q18530" s="18">
        <f t="shared" si="2314"/>
        <v>6231.4014000000006</v>
      </c>
      <c r="R18530" s="18">
        <f t="shared" si="2315"/>
        <v>18217.558799999999</v>
      </c>
      <c r="S18530" s="18">
        <f t="shared" si="2316"/>
        <v>12782.410800000001</v>
      </c>
      <c r="T18530" s="18">
        <f t="shared" si="2317"/>
        <v>35094.530399999996</v>
      </c>
      <c r="U18530" s="18">
        <f t="shared" si="2318"/>
        <v>21588.7896</v>
      </c>
      <c r="V18530" s="18">
        <f t="shared" si="2319"/>
        <v>129192.144</v>
      </c>
      <c r="W18530" s="21">
        <v>70138.3828125</v>
      </c>
      <c r="X18530" s="21">
        <v>62</v>
      </c>
      <c r="Y18530" s="21">
        <v>9</v>
      </c>
      <c r="Z18530" s="21">
        <v>2</v>
      </c>
      <c r="AA18530" s="21">
        <v>47</v>
      </c>
    </row>
    <row r="18531" spans="1:27" hidden="1" x14ac:dyDescent="0.35">
      <c r="A18531">
        <v>1879</v>
      </c>
      <c r="B18531" t="s">
        <v>237</v>
      </c>
      <c r="C18531">
        <v>1</v>
      </c>
      <c r="D18531" t="s">
        <v>3847</v>
      </c>
      <c r="E18531" t="s">
        <v>772</v>
      </c>
      <c r="F18531" t="s">
        <v>110</v>
      </c>
      <c r="G18531" s="19">
        <v>2493.4279999999999</v>
      </c>
      <c r="H18531" s="19">
        <v>1183.5912000000001</v>
      </c>
      <c r="I18531" s="19">
        <v>532.61730999999997</v>
      </c>
      <c r="J18531" s="19">
        <v>1555.5916</v>
      </c>
      <c r="K18531" s="19">
        <v>1332.329</v>
      </c>
      <c r="L18531" s="19">
        <v>3456.28</v>
      </c>
      <c r="M18531" s="19">
        <v>2271.2363</v>
      </c>
      <c r="N18531" s="19">
        <v>12825.073</v>
      </c>
      <c r="O18531" s="17">
        <f t="shared" si="2312"/>
        <v>29921.135999999999</v>
      </c>
      <c r="P18531" s="18">
        <f t="shared" si="2313"/>
        <v>14203.094400000002</v>
      </c>
      <c r="Q18531" s="18">
        <f t="shared" si="2314"/>
        <v>6391.4077199999992</v>
      </c>
      <c r="R18531" s="18">
        <f t="shared" si="2315"/>
        <v>18667.099200000001</v>
      </c>
      <c r="S18531" s="18">
        <f t="shared" si="2316"/>
        <v>15987.948</v>
      </c>
      <c r="T18531" s="18">
        <f t="shared" si="2317"/>
        <v>41475.360000000001</v>
      </c>
      <c r="U18531" s="18">
        <f t="shared" si="2318"/>
        <v>27254.835599999999</v>
      </c>
      <c r="V18531" s="18">
        <f t="shared" si="2319"/>
        <v>153900.87599999999</v>
      </c>
      <c r="W18531" s="21">
        <v>70138.3828125</v>
      </c>
      <c r="X18531" s="21">
        <v>62</v>
      </c>
      <c r="Y18531" s="21">
        <v>9</v>
      </c>
      <c r="Z18531" s="21">
        <v>2</v>
      </c>
      <c r="AA18531" s="21">
        <v>47</v>
      </c>
    </row>
    <row r="18532" spans="1:27" hidden="1" x14ac:dyDescent="0.35">
      <c r="A18532">
        <v>1879</v>
      </c>
      <c r="B18532" t="s">
        <v>237</v>
      </c>
      <c r="C18532">
        <v>1</v>
      </c>
      <c r="D18532" t="s">
        <v>3847</v>
      </c>
      <c r="E18532" t="s">
        <v>772</v>
      </c>
      <c r="F18532" t="s">
        <v>111</v>
      </c>
      <c r="G18532" s="19">
        <v>2493.4279999999999</v>
      </c>
      <c r="H18532" s="19">
        <v>1448.4321</v>
      </c>
      <c r="I18532" s="19">
        <v>528.86621000000002</v>
      </c>
      <c r="J18532" s="19">
        <v>1593.0532000000001</v>
      </c>
      <c r="K18532" s="19">
        <v>1428.2914000000001</v>
      </c>
      <c r="L18532" s="19">
        <v>3456.28</v>
      </c>
      <c r="M18532" s="19">
        <v>2240.0949999999998</v>
      </c>
      <c r="N18532" s="19">
        <v>13188.446</v>
      </c>
      <c r="O18532" s="17">
        <f t="shared" si="2312"/>
        <v>29921.135999999999</v>
      </c>
      <c r="P18532" s="18">
        <f t="shared" si="2313"/>
        <v>17381.1852</v>
      </c>
      <c r="Q18532" s="18">
        <f t="shared" si="2314"/>
        <v>6346.3945199999998</v>
      </c>
      <c r="R18532" s="18">
        <f t="shared" si="2315"/>
        <v>19116.6384</v>
      </c>
      <c r="S18532" s="18">
        <f t="shared" si="2316"/>
        <v>17139.496800000001</v>
      </c>
      <c r="T18532" s="18">
        <f t="shared" si="2317"/>
        <v>41475.360000000001</v>
      </c>
      <c r="U18532" s="18">
        <f t="shared" si="2318"/>
        <v>26881.14</v>
      </c>
      <c r="V18532" s="18">
        <f t="shared" si="2319"/>
        <v>158261.35200000001</v>
      </c>
      <c r="W18532" s="21">
        <v>70138.3828125</v>
      </c>
      <c r="X18532" s="21">
        <v>62</v>
      </c>
      <c r="Y18532" s="21">
        <v>9</v>
      </c>
      <c r="Z18532" s="21">
        <v>2</v>
      </c>
      <c r="AA18532" s="21">
        <v>47</v>
      </c>
    </row>
    <row r="18533" spans="1:27" x14ac:dyDescent="0.35">
      <c r="A18533">
        <v>2541</v>
      </c>
      <c r="B18533" t="s">
        <v>844</v>
      </c>
      <c r="C18533">
        <v>1</v>
      </c>
      <c r="D18533" t="s">
        <v>553</v>
      </c>
      <c r="E18533" t="s">
        <v>2152</v>
      </c>
      <c r="F18533" t="s">
        <v>10</v>
      </c>
      <c r="G18533" s="19">
        <v>604.13184000000001</v>
      </c>
      <c r="H18533" s="19">
        <v>275.80542000000003</v>
      </c>
      <c r="I18533" s="19">
        <v>937.78601000000003</v>
      </c>
      <c r="J18533" s="19">
        <v>369.12331999999998</v>
      </c>
      <c r="K18533" s="19">
        <v>318.83596999999997</v>
      </c>
      <c r="L18533" s="19">
        <v>0</v>
      </c>
      <c r="M18533" s="19">
        <v>371.54883000000001</v>
      </c>
      <c r="N18533" s="19">
        <v>2877.2314000000001</v>
      </c>
      <c r="O18533" s="17">
        <f t="shared" si="2312"/>
        <v>7249.5820800000001</v>
      </c>
      <c r="P18533" s="18">
        <f t="shared" si="2313"/>
        <v>3309.6650400000003</v>
      </c>
      <c r="Q18533" s="18">
        <f t="shared" si="2314"/>
        <v>11253.432120000001</v>
      </c>
      <c r="R18533" s="18">
        <f t="shared" si="2315"/>
        <v>4429.47984</v>
      </c>
      <c r="S18533" s="18">
        <f t="shared" si="2316"/>
        <v>3826.0316399999997</v>
      </c>
      <c r="T18533" s="18">
        <f t="shared" si="2317"/>
        <v>0</v>
      </c>
      <c r="U18533" s="18">
        <f t="shared" si="2318"/>
        <v>4458.5859600000003</v>
      </c>
      <c r="V18533" s="18">
        <f t="shared" si="2319"/>
        <v>34526.7768</v>
      </c>
      <c r="W18533" s="21">
        <v>71070.734375</v>
      </c>
      <c r="X18533" s="21">
        <v>95</v>
      </c>
      <c r="Y18533" s="21">
        <v>22</v>
      </c>
      <c r="Z18533" s="21">
        <v>88</v>
      </c>
      <c r="AA18533" s="21">
        <v>13</v>
      </c>
    </row>
    <row r="18534" spans="1:27" hidden="1" x14ac:dyDescent="0.35">
      <c r="A18534">
        <v>1880</v>
      </c>
      <c r="B18534" t="s">
        <v>237</v>
      </c>
      <c r="C18534">
        <v>0</v>
      </c>
      <c r="D18534" t="s">
        <v>3585</v>
      </c>
      <c r="E18534" t="s">
        <v>1756</v>
      </c>
      <c r="F18534" t="s">
        <v>11</v>
      </c>
      <c r="G18534" s="19">
        <v>828</v>
      </c>
      <c r="H18534" s="19">
        <v>386.08292</v>
      </c>
      <c r="I18534" s="19">
        <v>1052.5820000000001</v>
      </c>
      <c r="J18534" s="19">
        <v>741.25165000000004</v>
      </c>
      <c r="K18534" s="19">
        <v>439.9101</v>
      </c>
      <c r="L18534" s="19">
        <v>703.90656000000001</v>
      </c>
      <c r="M18534" s="19">
        <v>562.57227</v>
      </c>
      <c r="N18534" s="19">
        <v>4714.3056999999999</v>
      </c>
      <c r="O18534" s="17">
        <f t="shared" si="2312"/>
        <v>9936</v>
      </c>
      <c r="P18534" s="18">
        <f t="shared" si="2313"/>
        <v>4632.9950399999998</v>
      </c>
      <c r="Q18534" s="18">
        <f t="shared" si="2314"/>
        <v>12630.984</v>
      </c>
      <c r="R18534" s="18">
        <f t="shared" si="2315"/>
        <v>8895.0198</v>
      </c>
      <c r="S18534" s="18">
        <f t="shared" si="2316"/>
        <v>5278.9211999999998</v>
      </c>
      <c r="T18534" s="18">
        <f t="shared" si="2317"/>
        <v>8446.8787200000006</v>
      </c>
      <c r="U18534" s="18">
        <f t="shared" si="2318"/>
        <v>6750.8672399999996</v>
      </c>
      <c r="V18534" s="18">
        <f t="shared" si="2319"/>
        <v>56571.668399999995</v>
      </c>
      <c r="W18534" s="21">
        <v>64184.84375</v>
      </c>
      <c r="X18534" s="21">
        <v>62</v>
      </c>
      <c r="Y18534" s="21">
        <v>49</v>
      </c>
      <c r="Z18534" s="21">
        <v>16</v>
      </c>
      <c r="AA18534" s="21">
        <v>55</v>
      </c>
    </row>
    <row r="18535" spans="1:27" hidden="1" x14ac:dyDescent="0.35">
      <c r="A18535">
        <v>1880</v>
      </c>
      <c r="B18535" t="s">
        <v>237</v>
      </c>
      <c r="C18535">
        <v>0</v>
      </c>
      <c r="D18535" t="s">
        <v>3585</v>
      </c>
      <c r="E18535" t="s">
        <v>1756</v>
      </c>
      <c r="F18535" t="s">
        <v>12</v>
      </c>
      <c r="G18535" s="19">
        <v>828</v>
      </c>
      <c r="H18535" s="19">
        <v>565.67596000000003</v>
      </c>
      <c r="I18535" s="19">
        <v>1165.2932000000001</v>
      </c>
      <c r="J18535" s="19">
        <v>781.02166999999997</v>
      </c>
      <c r="K18535" s="19">
        <v>504.98379999999997</v>
      </c>
      <c r="L18535" s="19">
        <v>1441.1031</v>
      </c>
      <c r="M18535" s="19">
        <v>664.93389999999999</v>
      </c>
      <c r="N18535" s="19">
        <v>5951.0117</v>
      </c>
      <c r="O18535" s="17">
        <f t="shared" si="2312"/>
        <v>9936</v>
      </c>
      <c r="P18535" s="18">
        <f t="shared" si="2313"/>
        <v>6788.1115200000004</v>
      </c>
      <c r="Q18535" s="18">
        <f t="shared" si="2314"/>
        <v>13983.518400000001</v>
      </c>
      <c r="R18535" s="18">
        <f t="shared" si="2315"/>
        <v>9372.2600399999992</v>
      </c>
      <c r="S18535" s="18">
        <f t="shared" si="2316"/>
        <v>6059.8055999999997</v>
      </c>
      <c r="T18535" s="18">
        <f t="shared" si="2317"/>
        <v>17293.2372</v>
      </c>
      <c r="U18535" s="18">
        <f t="shared" si="2318"/>
        <v>7979.2067999999999</v>
      </c>
      <c r="V18535" s="18">
        <f t="shared" si="2319"/>
        <v>71412.140400000004</v>
      </c>
      <c r="W18535" s="21">
        <v>64184.84375</v>
      </c>
      <c r="X18535" s="21">
        <v>62</v>
      </c>
      <c r="Y18535" s="21">
        <v>49</v>
      </c>
      <c r="Z18535" s="21">
        <v>16</v>
      </c>
      <c r="AA18535" s="21">
        <v>55</v>
      </c>
    </row>
    <row r="18536" spans="1:27" hidden="1" x14ac:dyDescent="0.35">
      <c r="A18536">
        <v>1880</v>
      </c>
      <c r="B18536" t="s">
        <v>237</v>
      </c>
      <c r="C18536">
        <v>0</v>
      </c>
      <c r="D18536" t="s">
        <v>3585</v>
      </c>
      <c r="E18536" t="s">
        <v>1756</v>
      </c>
      <c r="F18536" t="s">
        <v>108</v>
      </c>
      <c r="G18536" s="19">
        <v>1096</v>
      </c>
      <c r="H18536" s="19">
        <v>754.63678000000004</v>
      </c>
      <c r="I18536" s="19">
        <v>1210.5947000000001</v>
      </c>
      <c r="J18536" s="19">
        <v>820.79163000000005</v>
      </c>
      <c r="K18536" s="19">
        <v>670.55864999999994</v>
      </c>
      <c r="L18536" s="19">
        <v>1667.933</v>
      </c>
      <c r="M18536" s="19">
        <v>815.98242000000005</v>
      </c>
      <c r="N18536" s="19">
        <v>7036.4970999999996</v>
      </c>
      <c r="O18536" s="17">
        <f t="shared" si="2312"/>
        <v>13152</v>
      </c>
      <c r="P18536" s="18">
        <f t="shared" si="2313"/>
        <v>9055.6413600000014</v>
      </c>
      <c r="Q18536" s="18">
        <f t="shared" si="2314"/>
        <v>14527.136400000001</v>
      </c>
      <c r="R18536" s="18">
        <f t="shared" si="2315"/>
        <v>9849.4995600000002</v>
      </c>
      <c r="S18536" s="18">
        <f t="shared" si="2316"/>
        <v>8046.7037999999993</v>
      </c>
      <c r="T18536" s="18">
        <f t="shared" si="2317"/>
        <v>20015.196</v>
      </c>
      <c r="U18536" s="18">
        <f t="shared" si="2318"/>
        <v>9791.7890399999997</v>
      </c>
      <c r="V18536" s="18">
        <f t="shared" si="2319"/>
        <v>84437.965199999991</v>
      </c>
      <c r="W18536" s="21">
        <v>64184.84375</v>
      </c>
      <c r="X18536" s="21">
        <v>62</v>
      </c>
      <c r="Y18536" s="21">
        <v>49</v>
      </c>
      <c r="Z18536" s="21">
        <v>16</v>
      </c>
      <c r="AA18536" s="21">
        <v>55</v>
      </c>
    </row>
    <row r="18537" spans="1:27" hidden="1" x14ac:dyDescent="0.35">
      <c r="A18537">
        <v>1880</v>
      </c>
      <c r="B18537" t="s">
        <v>237</v>
      </c>
      <c r="C18537">
        <v>0</v>
      </c>
      <c r="D18537" t="s">
        <v>3585</v>
      </c>
      <c r="E18537" t="s">
        <v>1756</v>
      </c>
      <c r="F18537" t="s">
        <v>109</v>
      </c>
      <c r="G18537" s="19">
        <v>1096</v>
      </c>
      <c r="H18537" s="19">
        <v>923.72637999999995</v>
      </c>
      <c r="I18537" s="19">
        <v>1233.7403999999999</v>
      </c>
      <c r="J18537" s="19">
        <v>860.56164999999999</v>
      </c>
      <c r="K18537" s="19">
        <v>731.82647999999995</v>
      </c>
      <c r="L18537" s="19">
        <v>1667.933</v>
      </c>
      <c r="M18537" s="19">
        <v>706.30078000000003</v>
      </c>
      <c r="N18537" s="19">
        <v>7220.0888999999997</v>
      </c>
      <c r="O18537" s="17">
        <f t="shared" si="2312"/>
        <v>13152</v>
      </c>
      <c r="P18537" s="18">
        <f t="shared" si="2313"/>
        <v>11084.716559999999</v>
      </c>
      <c r="Q18537" s="18">
        <f t="shared" si="2314"/>
        <v>14804.8848</v>
      </c>
      <c r="R18537" s="18">
        <f t="shared" si="2315"/>
        <v>10326.739799999999</v>
      </c>
      <c r="S18537" s="18">
        <f t="shared" si="2316"/>
        <v>8781.9177600000003</v>
      </c>
      <c r="T18537" s="18">
        <f t="shared" si="2317"/>
        <v>20015.196</v>
      </c>
      <c r="U18537" s="18">
        <f t="shared" si="2318"/>
        <v>8475.6093600000004</v>
      </c>
      <c r="V18537" s="18">
        <f t="shared" si="2319"/>
        <v>86641.066800000001</v>
      </c>
      <c r="W18537" s="21">
        <v>64184.84375</v>
      </c>
      <c r="X18537" s="21">
        <v>62</v>
      </c>
      <c r="Y18537" s="21">
        <v>49</v>
      </c>
      <c r="Z18537" s="21">
        <v>16</v>
      </c>
      <c r="AA18537" s="21">
        <v>55</v>
      </c>
    </row>
    <row r="18538" spans="1:27" hidden="1" x14ac:dyDescent="0.35">
      <c r="A18538">
        <v>1880</v>
      </c>
      <c r="B18538" t="s">
        <v>237</v>
      </c>
      <c r="C18538">
        <v>0</v>
      </c>
      <c r="D18538" t="s">
        <v>3585</v>
      </c>
      <c r="E18538" t="s">
        <v>1756</v>
      </c>
      <c r="F18538" t="s">
        <v>13</v>
      </c>
      <c r="G18538" s="19">
        <v>669</v>
      </c>
      <c r="H18538" s="19">
        <v>480.28185999999999</v>
      </c>
      <c r="I18538" s="19">
        <v>1145.1129000000001</v>
      </c>
      <c r="J18538" s="19">
        <v>886.36333999999999</v>
      </c>
      <c r="K18538" s="19">
        <v>416.43015000000003</v>
      </c>
      <c r="L18538" s="19">
        <v>0</v>
      </c>
      <c r="M18538" s="19">
        <v>584.82159000000001</v>
      </c>
      <c r="N18538" s="19">
        <v>4182.0097999999998</v>
      </c>
      <c r="O18538" s="17">
        <f t="shared" si="2312"/>
        <v>8028</v>
      </c>
      <c r="P18538" s="18">
        <f t="shared" si="2313"/>
        <v>5763.3823199999997</v>
      </c>
      <c r="Q18538" s="18">
        <f t="shared" si="2314"/>
        <v>13741.354800000001</v>
      </c>
      <c r="R18538" s="18">
        <f t="shared" si="2315"/>
        <v>10636.36008</v>
      </c>
      <c r="S18538" s="18">
        <f t="shared" si="2316"/>
        <v>4997.1617999999999</v>
      </c>
      <c r="T18538" s="18">
        <f t="shared" si="2317"/>
        <v>0</v>
      </c>
      <c r="U18538" s="18">
        <f t="shared" si="2318"/>
        <v>7017.8590800000002</v>
      </c>
      <c r="V18538" s="18">
        <f t="shared" si="2319"/>
        <v>50184.117599999998</v>
      </c>
      <c r="W18538" s="21">
        <v>64184.84375</v>
      </c>
      <c r="X18538" s="21">
        <v>62</v>
      </c>
      <c r="Y18538" s="21">
        <v>49</v>
      </c>
      <c r="Z18538" s="21">
        <v>16</v>
      </c>
      <c r="AA18538" s="21">
        <v>55</v>
      </c>
    </row>
    <row r="18539" spans="1:27" hidden="1" x14ac:dyDescent="0.35">
      <c r="A18539">
        <v>1880</v>
      </c>
      <c r="B18539" t="s">
        <v>237</v>
      </c>
      <c r="C18539">
        <v>0</v>
      </c>
      <c r="D18539" t="s">
        <v>3585</v>
      </c>
      <c r="E18539" t="s">
        <v>1756</v>
      </c>
      <c r="F18539" t="s">
        <v>14</v>
      </c>
      <c r="G18539" s="19">
        <v>828</v>
      </c>
      <c r="H18539" s="19">
        <v>597.75909000000001</v>
      </c>
      <c r="I18539" s="19">
        <v>1259.2456</v>
      </c>
      <c r="J18539" s="19">
        <v>1239.7833000000001</v>
      </c>
      <c r="K18539" s="19">
        <v>516.6087</v>
      </c>
      <c r="L18539" s="19">
        <v>703.90656000000001</v>
      </c>
      <c r="M18539" s="19">
        <v>747.61590999999999</v>
      </c>
      <c r="N18539" s="19">
        <v>5892.9188999999997</v>
      </c>
      <c r="O18539" s="17">
        <f t="shared" si="2312"/>
        <v>9936</v>
      </c>
      <c r="P18539" s="18">
        <f t="shared" si="2313"/>
        <v>7173.1090800000002</v>
      </c>
      <c r="Q18539" s="18">
        <f t="shared" si="2314"/>
        <v>15110.947199999999</v>
      </c>
      <c r="R18539" s="18">
        <f t="shared" si="2315"/>
        <v>14877.399600000001</v>
      </c>
      <c r="S18539" s="18">
        <f t="shared" si="2316"/>
        <v>6199.3044</v>
      </c>
      <c r="T18539" s="18">
        <f t="shared" si="2317"/>
        <v>8446.8787200000006</v>
      </c>
      <c r="U18539" s="18">
        <f t="shared" si="2318"/>
        <v>8971.3909199999998</v>
      </c>
      <c r="V18539" s="18">
        <f t="shared" si="2319"/>
        <v>70715.026799999992</v>
      </c>
      <c r="W18539" s="21">
        <v>64184.84375</v>
      </c>
      <c r="X18539" s="21">
        <v>62</v>
      </c>
      <c r="Y18539" s="21">
        <v>49</v>
      </c>
      <c r="Z18539" s="21">
        <v>16</v>
      </c>
      <c r="AA18539" s="21">
        <v>55</v>
      </c>
    </row>
    <row r="18540" spans="1:27" hidden="1" x14ac:dyDescent="0.35">
      <c r="A18540">
        <v>1880</v>
      </c>
      <c r="B18540" t="s">
        <v>237</v>
      </c>
      <c r="C18540">
        <v>0</v>
      </c>
      <c r="D18540" t="s">
        <v>3585</v>
      </c>
      <c r="E18540" t="s">
        <v>1756</v>
      </c>
      <c r="F18540" t="s">
        <v>15</v>
      </c>
      <c r="G18540" s="19">
        <v>828</v>
      </c>
      <c r="H18540" s="19">
        <v>757.04900999999995</v>
      </c>
      <c r="I18540" s="19">
        <v>1301.5803000000001</v>
      </c>
      <c r="J18540" s="19">
        <v>1279.5533</v>
      </c>
      <c r="K18540" s="19">
        <v>574.32581000000005</v>
      </c>
      <c r="L18540" s="19">
        <v>1441.1031</v>
      </c>
      <c r="M18540" s="19">
        <v>773.87694999999997</v>
      </c>
      <c r="N18540" s="19">
        <v>6955.4888000000001</v>
      </c>
      <c r="O18540" s="17">
        <f t="shared" si="2312"/>
        <v>9936</v>
      </c>
      <c r="P18540" s="18">
        <f t="shared" si="2313"/>
        <v>9084.5881200000003</v>
      </c>
      <c r="Q18540" s="18">
        <f t="shared" si="2314"/>
        <v>15618.963600000001</v>
      </c>
      <c r="R18540" s="18">
        <f t="shared" si="2315"/>
        <v>15354.6396</v>
      </c>
      <c r="S18540" s="18">
        <f t="shared" si="2316"/>
        <v>6891.9097200000006</v>
      </c>
      <c r="T18540" s="18">
        <f t="shared" si="2317"/>
        <v>17293.2372</v>
      </c>
      <c r="U18540" s="18">
        <f t="shared" si="2318"/>
        <v>9286.5234</v>
      </c>
      <c r="V18540" s="18">
        <f t="shared" si="2319"/>
        <v>83465.865600000005</v>
      </c>
      <c r="W18540" s="21">
        <v>64184.84375</v>
      </c>
      <c r="X18540" s="21">
        <v>62</v>
      </c>
      <c r="Y18540" s="21">
        <v>49</v>
      </c>
      <c r="Z18540" s="21">
        <v>16</v>
      </c>
      <c r="AA18540" s="21">
        <v>55</v>
      </c>
    </row>
    <row r="18541" spans="1:27" hidden="1" x14ac:dyDescent="0.35">
      <c r="A18541">
        <v>1880</v>
      </c>
      <c r="B18541" t="s">
        <v>237</v>
      </c>
      <c r="C18541">
        <v>0</v>
      </c>
      <c r="D18541" t="s">
        <v>3585</v>
      </c>
      <c r="E18541" t="s">
        <v>1756</v>
      </c>
      <c r="F18541" t="s">
        <v>110</v>
      </c>
      <c r="G18541" s="19">
        <v>1096</v>
      </c>
      <c r="H18541" s="19">
        <v>924.29931999999997</v>
      </c>
      <c r="I18541" s="19">
        <v>1322.7444</v>
      </c>
      <c r="J18541" s="19">
        <v>1319.3234</v>
      </c>
      <c r="K18541" s="19">
        <v>732.03412000000003</v>
      </c>
      <c r="L18541" s="19">
        <v>1667.933</v>
      </c>
      <c r="M18541" s="19">
        <v>816.71551999999997</v>
      </c>
      <c r="N18541" s="19">
        <v>7879.0497999999998</v>
      </c>
      <c r="O18541" s="17">
        <f t="shared" si="2312"/>
        <v>13152</v>
      </c>
      <c r="P18541" s="18">
        <f t="shared" si="2313"/>
        <v>11091.591839999999</v>
      </c>
      <c r="Q18541" s="18">
        <f t="shared" si="2314"/>
        <v>15872.9328</v>
      </c>
      <c r="R18541" s="18">
        <f t="shared" si="2315"/>
        <v>15831.880799999999</v>
      </c>
      <c r="S18541" s="18">
        <f t="shared" si="2316"/>
        <v>8784.4094399999994</v>
      </c>
      <c r="T18541" s="18">
        <f t="shared" si="2317"/>
        <v>20015.196</v>
      </c>
      <c r="U18541" s="18">
        <f t="shared" si="2318"/>
        <v>9800.5862400000005</v>
      </c>
      <c r="V18541" s="18">
        <f t="shared" si="2319"/>
        <v>94548.597599999994</v>
      </c>
      <c r="W18541" s="21">
        <v>64184.84375</v>
      </c>
      <c r="X18541" s="21">
        <v>62</v>
      </c>
      <c r="Y18541" s="21">
        <v>49</v>
      </c>
      <c r="Z18541" s="21">
        <v>16</v>
      </c>
      <c r="AA18541" s="21">
        <v>55</v>
      </c>
    </row>
    <row r="18542" spans="1:27" hidden="1" x14ac:dyDescent="0.35">
      <c r="A18542">
        <v>1880</v>
      </c>
      <c r="B18542" t="s">
        <v>237</v>
      </c>
      <c r="C18542">
        <v>0</v>
      </c>
      <c r="D18542" t="s">
        <v>3585</v>
      </c>
      <c r="E18542" t="s">
        <v>1756</v>
      </c>
      <c r="F18542" t="s">
        <v>111</v>
      </c>
      <c r="G18542" s="19">
        <v>1096</v>
      </c>
      <c r="H18542" s="19">
        <v>1131.1207999999999</v>
      </c>
      <c r="I18542" s="19">
        <v>1327.5083999999999</v>
      </c>
      <c r="J18542" s="19">
        <v>1359.0934</v>
      </c>
      <c r="K18542" s="19">
        <v>806.97369000000003</v>
      </c>
      <c r="L18542" s="19">
        <v>1667.933</v>
      </c>
      <c r="M18542" s="19">
        <v>713</v>
      </c>
      <c r="N18542" s="19">
        <v>8101.6293999999998</v>
      </c>
      <c r="O18542" s="17">
        <f t="shared" si="2312"/>
        <v>13152</v>
      </c>
      <c r="P18542" s="18">
        <f t="shared" si="2313"/>
        <v>13573.4496</v>
      </c>
      <c r="Q18542" s="18">
        <f t="shared" si="2314"/>
        <v>15930.1008</v>
      </c>
      <c r="R18542" s="18">
        <f t="shared" si="2315"/>
        <v>16309.120800000001</v>
      </c>
      <c r="S18542" s="18">
        <f t="shared" si="2316"/>
        <v>9683.6842800000013</v>
      </c>
      <c r="T18542" s="18">
        <f t="shared" si="2317"/>
        <v>20015.196</v>
      </c>
      <c r="U18542" s="18">
        <f t="shared" si="2318"/>
        <v>8556</v>
      </c>
      <c r="V18542" s="18">
        <f t="shared" si="2319"/>
        <v>97219.552800000005</v>
      </c>
      <c r="W18542" s="21">
        <v>64184.84375</v>
      </c>
      <c r="X18542" s="21">
        <v>62</v>
      </c>
      <c r="Y18542" s="21">
        <v>49</v>
      </c>
      <c r="Z18542" s="21">
        <v>16</v>
      </c>
      <c r="AA18542" s="21">
        <v>55</v>
      </c>
    </row>
    <row r="18543" spans="1:27" x14ac:dyDescent="0.35">
      <c r="A18543">
        <v>2716</v>
      </c>
      <c r="B18543" t="s">
        <v>112</v>
      </c>
      <c r="C18543">
        <v>0</v>
      </c>
      <c r="D18543" t="s">
        <v>3868</v>
      </c>
      <c r="E18543" t="s">
        <v>1924</v>
      </c>
      <c r="F18543" t="s">
        <v>10</v>
      </c>
      <c r="G18543" s="19">
        <v>538</v>
      </c>
      <c r="H18543" s="19">
        <v>240.35706999999999</v>
      </c>
      <c r="I18543" s="19">
        <v>1002.6472</v>
      </c>
      <c r="J18543" s="19">
        <v>458.89917000000003</v>
      </c>
      <c r="K18543" s="19">
        <v>282.02945</v>
      </c>
      <c r="L18543" s="19">
        <v>0</v>
      </c>
      <c r="M18543" s="19">
        <v>374.79282000000001</v>
      </c>
      <c r="N18543" s="19">
        <v>2896.7256000000002</v>
      </c>
      <c r="O18543" s="17">
        <f t="shared" si="2312"/>
        <v>6456</v>
      </c>
      <c r="P18543" s="18">
        <f t="shared" si="2313"/>
        <v>2884.2848399999998</v>
      </c>
      <c r="Q18543" s="18">
        <f t="shared" si="2314"/>
        <v>12031.7664</v>
      </c>
      <c r="R18543" s="18">
        <f t="shared" si="2315"/>
        <v>5506.7900399999999</v>
      </c>
      <c r="S18543" s="18">
        <f t="shared" si="2316"/>
        <v>3384.3534</v>
      </c>
      <c r="T18543" s="18">
        <f t="shared" si="2317"/>
        <v>0</v>
      </c>
      <c r="U18543" s="18">
        <f t="shared" si="2318"/>
        <v>4497.5138399999996</v>
      </c>
      <c r="V18543" s="18">
        <f t="shared" si="2319"/>
        <v>34760.707200000004</v>
      </c>
      <c r="W18543" s="21">
        <v>55260.69921875</v>
      </c>
      <c r="X18543" s="21">
        <v>254</v>
      </c>
      <c r="Y18543" s="21">
        <v>215</v>
      </c>
      <c r="Z18543" s="21">
        <v>57</v>
      </c>
      <c r="AA18543" s="21">
        <v>206</v>
      </c>
    </row>
    <row r="18544" spans="1:27" hidden="1" x14ac:dyDescent="0.35">
      <c r="A18544">
        <v>1881</v>
      </c>
      <c r="B18544" t="s">
        <v>237</v>
      </c>
      <c r="C18544">
        <v>1</v>
      </c>
      <c r="D18544" t="s">
        <v>3869</v>
      </c>
      <c r="E18544" t="s">
        <v>1892</v>
      </c>
      <c r="F18544" t="s">
        <v>11</v>
      </c>
      <c r="G18544" s="19">
        <v>887.63324</v>
      </c>
      <c r="H18544" s="19">
        <v>382.26035000000002</v>
      </c>
      <c r="I18544" s="19">
        <v>1045.2842000000001</v>
      </c>
      <c r="J18544" s="19">
        <v>733.43993999999998</v>
      </c>
      <c r="K18544" s="19">
        <v>460.13251000000002</v>
      </c>
      <c r="L18544" s="19">
        <v>840.69011999999998</v>
      </c>
      <c r="M18544" s="19">
        <v>625.86981000000003</v>
      </c>
      <c r="N18544" s="19">
        <v>4975.3100999999997</v>
      </c>
      <c r="O18544" s="17">
        <f t="shared" si="2312"/>
        <v>10651.59888</v>
      </c>
      <c r="P18544" s="18">
        <f t="shared" si="2313"/>
        <v>4587.1242000000002</v>
      </c>
      <c r="Q18544" s="18">
        <f t="shared" si="2314"/>
        <v>12543.410400000001</v>
      </c>
      <c r="R18544" s="18">
        <f t="shared" si="2315"/>
        <v>8801.2792799999988</v>
      </c>
      <c r="S18544" s="18">
        <f t="shared" si="2316"/>
        <v>5521.5901200000008</v>
      </c>
      <c r="T18544" s="18">
        <f t="shared" si="2317"/>
        <v>10088.281439999999</v>
      </c>
      <c r="U18544" s="18">
        <f t="shared" si="2318"/>
        <v>7510.4377199999999</v>
      </c>
      <c r="V18544" s="18">
        <f t="shared" si="2319"/>
        <v>59703.7212</v>
      </c>
      <c r="W18544" s="21">
        <v>77126.9609375</v>
      </c>
      <c r="X18544" s="21">
        <v>62</v>
      </c>
      <c r="Y18544" s="21">
        <v>28</v>
      </c>
      <c r="Z18544" s="21">
        <v>33</v>
      </c>
      <c r="AA18544" s="21">
        <v>26</v>
      </c>
    </row>
    <row r="18545" spans="1:27" hidden="1" x14ac:dyDescent="0.35">
      <c r="A18545">
        <v>1881</v>
      </c>
      <c r="B18545" t="s">
        <v>237</v>
      </c>
      <c r="C18545">
        <v>1</v>
      </c>
      <c r="D18545" t="s">
        <v>3869</v>
      </c>
      <c r="E18545" t="s">
        <v>1892</v>
      </c>
      <c r="F18545" t="s">
        <v>12</v>
      </c>
      <c r="G18545" s="19">
        <v>887.63324</v>
      </c>
      <c r="H18545" s="19">
        <v>560.07532000000003</v>
      </c>
      <c r="I18545" s="19">
        <v>1122.3724</v>
      </c>
      <c r="J18545" s="19">
        <v>770.90161000000001</v>
      </c>
      <c r="K18545" s="19">
        <v>524.56188999999995</v>
      </c>
      <c r="L18545" s="19">
        <v>2055.0203000000001</v>
      </c>
      <c r="M18545" s="19">
        <v>921.81444999999997</v>
      </c>
      <c r="N18545" s="19">
        <v>6842.3793999999998</v>
      </c>
      <c r="O18545" s="17">
        <f t="shared" si="2312"/>
        <v>10651.59888</v>
      </c>
      <c r="P18545" s="18">
        <f t="shared" si="2313"/>
        <v>6720.9038400000009</v>
      </c>
      <c r="Q18545" s="18">
        <f t="shared" si="2314"/>
        <v>13468.468799999999</v>
      </c>
      <c r="R18545" s="18">
        <f t="shared" si="2315"/>
        <v>9250.8193200000005</v>
      </c>
      <c r="S18545" s="18">
        <f t="shared" si="2316"/>
        <v>6294.7426799999994</v>
      </c>
      <c r="T18545" s="18">
        <f t="shared" si="2317"/>
        <v>24660.243600000002</v>
      </c>
      <c r="U18545" s="18">
        <f t="shared" si="2318"/>
        <v>11061.7734</v>
      </c>
      <c r="V18545" s="18">
        <f t="shared" si="2319"/>
        <v>82108.552800000005</v>
      </c>
      <c r="W18545" s="21">
        <v>77126.9609375</v>
      </c>
      <c r="X18545" s="21">
        <v>62</v>
      </c>
      <c r="Y18545" s="21">
        <v>28</v>
      </c>
      <c r="Z18545" s="21">
        <v>33</v>
      </c>
      <c r="AA18545" s="21">
        <v>26</v>
      </c>
    </row>
    <row r="18546" spans="1:27" hidden="1" x14ac:dyDescent="0.35">
      <c r="A18546">
        <v>1881</v>
      </c>
      <c r="B18546" t="s">
        <v>237</v>
      </c>
      <c r="C18546">
        <v>1</v>
      </c>
      <c r="D18546" t="s">
        <v>3869</v>
      </c>
      <c r="E18546" t="s">
        <v>1892</v>
      </c>
      <c r="F18546" t="s">
        <v>108</v>
      </c>
      <c r="G18546" s="19">
        <v>1103.8063999999999</v>
      </c>
      <c r="H18546" s="19">
        <v>747.16510000000005</v>
      </c>
      <c r="I18546" s="19">
        <v>1177.203</v>
      </c>
      <c r="J18546" s="19">
        <v>808.36328000000003</v>
      </c>
      <c r="K18546" s="19">
        <v>670.67993000000001</v>
      </c>
      <c r="L18546" s="19">
        <v>2428.6604000000002</v>
      </c>
      <c r="M18546" s="19">
        <v>1146.1288999999999</v>
      </c>
      <c r="N18546" s="19">
        <v>8082.0068000000001</v>
      </c>
      <c r="O18546" s="17">
        <f t="shared" si="2312"/>
        <v>13245.676799999999</v>
      </c>
      <c r="P18546" s="18">
        <f t="shared" si="2313"/>
        <v>8965.9812000000002</v>
      </c>
      <c r="Q18546" s="18">
        <f t="shared" si="2314"/>
        <v>14126.436</v>
      </c>
      <c r="R18546" s="18">
        <f t="shared" si="2315"/>
        <v>9700.3593600000004</v>
      </c>
      <c r="S18546" s="18">
        <f t="shared" si="2316"/>
        <v>8048.1591600000002</v>
      </c>
      <c r="T18546" s="18">
        <f t="shared" si="2317"/>
        <v>29143.924800000001</v>
      </c>
      <c r="U18546" s="18">
        <f t="shared" si="2318"/>
        <v>13753.5468</v>
      </c>
      <c r="V18546" s="18">
        <f t="shared" si="2319"/>
        <v>96984.081600000005</v>
      </c>
      <c r="W18546" s="21">
        <v>77126.9609375</v>
      </c>
      <c r="X18546" s="21">
        <v>62</v>
      </c>
      <c r="Y18546" s="21">
        <v>28</v>
      </c>
      <c r="Z18546" s="21">
        <v>33</v>
      </c>
      <c r="AA18546" s="21">
        <v>26</v>
      </c>
    </row>
    <row r="18547" spans="1:27" hidden="1" x14ac:dyDescent="0.35">
      <c r="A18547">
        <v>1881</v>
      </c>
      <c r="B18547" t="s">
        <v>237</v>
      </c>
      <c r="C18547">
        <v>1</v>
      </c>
      <c r="D18547" t="s">
        <v>3869</v>
      </c>
      <c r="E18547" t="s">
        <v>1892</v>
      </c>
      <c r="F18547" t="s">
        <v>109</v>
      </c>
      <c r="G18547" s="19">
        <v>1103.8063999999999</v>
      </c>
      <c r="H18547" s="19">
        <v>914.58063000000004</v>
      </c>
      <c r="I18547" s="19">
        <v>1209.8477</v>
      </c>
      <c r="J18547" s="19">
        <v>845.82494999999994</v>
      </c>
      <c r="K18547" s="19">
        <v>731.34118999999998</v>
      </c>
      <c r="L18547" s="19">
        <v>2428.6604000000002</v>
      </c>
      <c r="M18547" s="19">
        <v>1054.3588</v>
      </c>
      <c r="N18547" s="19">
        <v>8288.4199000000008</v>
      </c>
      <c r="O18547" s="17">
        <f t="shared" si="2312"/>
        <v>13245.676799999999</v>
      </c>
      <c r="P18547" s="18">
        <f t="shared" si="2313"/>
        <v>10974.967560000001</v>
      </c>
      <c r="Q18547" s="18">
        <f t="shared" si="2314"/>
        <v>14518.172399999999</v>
      </c>
      <c r="R18547" s="18">
        <f t="shared" si="2315"/>
        <v>10149.899399999998</v>
      </c>
      <c r="S18547" s="18">
        <f t="shared" si="2316"/>
        <v>8776.0942799999993</v>
      </c>
      <c r="T18547" s="18">
        <f t="shared" si="2317"/>
        <v>29143.924800000001</v>
      </c>
      <c r="U18547" s="18">
        <f t="shared" si="2318"/>
        <v>12652.3056</v>
      </c>
      <c r="V18547" s="18">
        <f t="shared" si="2319"/>
        <v>99461.038800000009</v>
      </c>
      <c r="W18547" s="21">
        <v>77126.9609375</v>
      </c>
      <c r="X18547" s="21">
        <v>62</v>
      </c>
      <c r="Y18547" s="21">
        <v>28</v>
      </c>
      <c r="Z18547" s="21">
        <v>33</v>
      </c>
      <c r="AA18547" s="21">
        <v>26</v>
      </c>
    </row>
    <row r="18548" spans="1:27" hidden="1" x14ac:dyDescent="0.35">
      <c r="A18548">
        <v>1881</v>
      </c>
      <c r="B18548" t="s">
        <v>237</v>
      </c>
      <c r="C18548">
        <v>1</v>
      </c>
      <c r="D18548" t="s">
        <v>3869</v>
      </c>
      <c r="E18548" t="s">
        <v>1892</v>
      </c>
      <c r="F18548" t="s">
        <v>13</v>
      </c>
      <c r="G18548" s="19">
        <v>710.28308000000004</v>
      </c>
      <c r="H18548" s="19">
        <v>475.52661000000001</v>
      </c>
      <c r="I18548" s="19">
        <v>1153.066</v>
      </c>
      <c r="J18548" s="19">
        <v>876.75665000000004</v>
      </c>
      <c r="K18548" s="19">
        <v>429.66561999999999</v>
      </c>
      <c r="L18548" s="19">
        <v>0</v>
      </c>
      <c r="M18548" s="19">
        <v>597.40985000000001</v>
      </c>
      <c r="N18548" s="19">
        <v>4242.7079999999996</v>
      </c>
      <c r="O18548" s="17">
        <f t="shared" si="2312"/>
        <v>8523.39696</v>
      </c>
      <c r="P18548" s="18">
        <f t="shared" si="2313"/>
        <v>5706.3193200000005</v>
      </c>
      <c r="Q18548" s="18">
        <f t="shared" si="2314"/>
        <v>13836.792000000001</v>
      </c>
      <c r="R18548" s="18">
        <f t="shared" si="2315"/>
        <v>10521.0798</v>
      </c>
      <c r="S18548" s="18">
        <f t="shared" si="2316"/>
        <v>5155.9874399999999</v>
      </c>
      <c r="T18548" s="18">
        <f t="shared" si="2317"/>
        <v>0</v>
      </c>
      <c r="U18548" s="18">
        <f t="shared" si="2318"/>
        <v>7168.9182000000001</v>
      </c>
      <c r="V18548" s="18">
        <f t="shared" si="2319"/>
        <v>50912.495999999999</v>
      </c>
      <c r="W18548" s="21">
        <v>77126.9609375</v>
      </c>
      <c r="X18548" s="21">
        <v>62</v>
      </c>
      <c r="Y18548" s="21">
        <v>28</v>
      </c>
      <c r="Z18548" s="21">
        <v>33</v>
      </c>
      <c r="AA18548" s="21">
        <v>26</v>
      </c>
    </row>
    <row r="18549" spans="1:27" hidden="1" x14ac:dyDescent="0.35">
      <c r="A18549">
        <v>1881</v>
      </c>
      <c r="B18549" t="s">
        <v>237</v>
      </c>
      <c r="C18549">
        <v>1</v>
      </c>
      <c r="D18549" t="s">
        <v>3869</v>
      </c>
      <c r="E18549" t="s">
        <v>1892</v>
      </c>
      <c r="F18549" t="s">
        <v>14</v>
      </c>
      <c r="G18549" s="19">
        <v>887.63324</v>
      </c>
      <c r="H18549" s="19">
        <v>591.84069999999997</v>
      </c>
      <c r="I18549" s="19">
        <v>1225.4871000000001</v>
      </c>
      <c r="J18549" s="19">
        <v>1227.0183999999999</v>
      </c>
      <c r="K18549" s="19">
        <v>536.07172000000003</v>
      </c>
      <c r="L18549" s="19">
        <v>840.69011999999998</v>
      </c>
      <c r="M18549" s="19">
        <v>794.49512000000004</v>
      </c>
      <c r="N18549" s="19">
        <v>6103.2362999999996</v>
      </c>
      <c r="O18549" s="17">
        <f t="shared" si="2312"/>
        <v>10651.59888</v>
      </c>
      <c r="P18549" s="18">
        <f t="shared" si="2313"/>
        <v>7102.0883999999996</v>
      </c>
      <c r="Q18549" s="18">
        <f t="shared" si="2314"/>
        <v>14705.8452</v>
      </c>
      <c r="R18549" s="18">
        <f t="shared" si="2315"/>
        <v>14724.220799999999</v>
      </c>
      <c r="S18549" s="18">
        <f t="shared" si="2316"/>
        <v>6432.8606400000008</v>
      </c>
      <c r="T18549" s="18">
        <f t="shared" si="2317"/>
        <v>10088.281439999999</v>
      </c>
      <c r="U18549" s="18">
        <f t="shared" si="2318"/>
        <v>9533.9414400000005</v>
      </c>
      <c r="V18549" s="18">
        <f t="shared" si="2319"/>
        <v>73238.835599999991</v>
      </c>
      <c r="W18549" s="21">
        <v>77126.9609375</v>
      </c>
      <c r="X18549" s="21">
        <v>62</v>
      </c>
      <c r="Y18549" s="21">
        <v>28</v>
      </c>
      <c r="Z18549" s="21">
        <v>33</v>
      </c>
      <c r="AA18549" s="21">
        <v>26</v>
      </c>
    </row>
    <row r="18550" spans="1:27" hidden="1" x14ac:dyDescent="0.35">
      <c r="A18550">
        <v>1881</v>
      </c>
      <c r="B18550" t="s">
        <v>237</v>
      </c>
      <c r="C18550">
        <v>1</v>
      </c>
      <c r="D18550" t="s">
        <v>3869</v>
      </c>
      <c r="E18550" t="s">
        <v>1892</v>
      </c>
      <c r="F18550" t="s">
        <v>15</v>
      </c>
      <c r="G18550" s="19">
        <v>887.63324</v>
      </c>
      <c r="H18550" s="19">
        <v>749.55346999999995</v>
      </c>
      <c r="I18550" s="19">
        <v>1277.3579</v>
      </c>
      <c r="J18550" s="19">
        <v>1264.48</v>
      </c>
      <c r="K18550" s="19">
        <v>593.21735000000001</v>
      </c>
      <c r="L18550" s="19">
        <v>2055.0203000000001</v>
      </c>
      <c r="M18550" s="19">
        <v>954.15886999999998</v>
      </c>
      <c r="N18550" s="19">
        <v>7781.4209000000001</v>
      </c>
      <c r="O18550" s="17">
        <f t="shared" si="2312"/>
        <v>10651.59888</v>
      </c>
      <c r="P18550" s="18">
        <f t="shared" si="2313"/>
        <v>8994.6416399999998</v>
      </c>
      <c r="Q18550" s="18">
        <f t="shared" si="2314"/>
        <v>15328.2948</v>
      </c>
      <c r="R18550" s="18">
        <f t="shared" si="2315"/>
        <v>15173.76</v>
      </c>
      <c r="S18550" s="18">
        <f t="shared" si="2316"/>
        <v>7118.6082000000006</v>
      </c>
      <c r="T18550" s="18">
        <f t="shared" si="2317"/>
        <v>24660.243600000002</v>
      </c>
      <c r="U18550" s="18">
        <f t="shared" si="2318"/>
        <v>11449.906439999999</v>
      </c>
      <c r="V18550" s="18">
        <f t="shared" si="2319"/>
        <v>93377.050799999997</v>
      </c>
      <c r="W18550" s="21">
        <v>77126.9609375</v>
      </c>
      <c r="X18550" s="21">
        <v>62</v>
      </c>
      <c r="Y18550" s="21">
        <v>28</v>
      </c>
      <c r="Z18550" s="21">
        <v>33</v>
      </c>
      <c r="AA18550" s="21">
        <v>26</v>
      </c>
    </row>
    <row r="18551" spans="1:27" hidden="1" x14ac:dyDescent="0.35">
      <c r="A18551">
        <v>1881</v>
      </c>
      <c r="B18551" t="s">
        <v>237</v>
      </c>
      <c r="C18551">
        <v>1</v>
      </c>
      <c r="D18551" t="s">
        <v>3869</v>
      </c>
      <c r="E18551" t="s">
        <v>1892</v>
      </c>
      <c r="F18551" t="s">
        <v>110</v>
      </c>
      <c r="G18551" s="19">
        <v>1103.8063999999999</v>
      </c>
      <c r="H18551" s="19">
        <v>915.14788999999996</v>
      </c>
      <c r="I18551" s="19">
        <v>1308.0015000000001</v>
      </c>
      <c r="J18551" s="19">
        <v>1301.9417000000001</v>
      </c>
      <c r="K18551" s="19">
        <v>731.54674999999997</v>
      </c>
      <c r="L18551" s="19">
        <v>2428.6604000000002</v>
      </c>
      <c r="M18551" s="19">
        <v>1091.1400000000001</v>
      </c>
      <c r="N18551" s="19">
        <v>8880.2440999999999</v>
      </c>
      <c r="O18551" s="17">
        <f t="shared" si="2312"/>
        <v>13245.676799999999</v>
      </c>
      <c r="P18551" s="18">
        <f t="shared" si="2313"/>
        <v>10981.774679999999</v>
      </c>
      <c r="Q18551" s="18">
        <f t="shared" si="2314"/>
        <v>15696.018</v>
      </c>
      <c r="R18551" s="18">
        <f t="shared" si="2315"/>
        <v>15623.3004</v>
      </c>
      <c r="S18551" s="18">
        <f t="shared" si="2316"/>
        <v>8778.5609999999997</v>
      </c>
      <c r="T18551" s="18">
        <f t="shared" si="2317"/>
        <v>29143.924800000001</v>
      </c>
      <c r="U18551" s="18">
        <f t="shared" si="2318"/>
        <v>13093.68</v>
      </c>
      <c r="V18551" s="18">
        <f t="shared" si="2319"/>
        <v>106562.9292</v>
      </c>
      <c r="W18551" s="21">
        <v>77126.9609375</v>
      </c>
      <c r="X18551" s="21">
        <v>62</v>
      </c>
      <c r="Y18551" s="21">
        <v>28</v>
      </c>
      <c r="Z18551" s="21">
        <v>33</v>
      </c>
      <c r="AA18551" s="21">
        <v>26</v>
      </c>
    </row>
    <row r="18552" spans="1:27" hidden="1" x14ac:dyDescent="0.35">
      <c r="A18552">
        <v>1881</v>
      </c>
      <c r="B18552" t="s">
        <v>237</v>
      </c>
      <c r="C18552">
        <v>1</v>
      </c>
      <c r="D18552" t="s">
        <v>3869</v>
      </c>
      <c r="E18552" t="s">
        <v>1892</v>
      </c>
      <c r="F18552" t="s">
        <v>111</v>
      </c>
      <c r="G18552" s="19">
        <v>1103.8063999999999</v>
      </c>
      <c r="H18552" s="19">
        <v>1119.9218000000001</v>
      </c>
      <c r="I18552" s="19">
        <v>1321.9436000000001</v>
      </c>
      <c r="J18552" s="19">
        <v>1339.4032999999999</v>
      </c>
      <c r="K18552" s="19">
        <v>805.74437999999998</v>
      </c>
      <c r="L18552" s="19">
        <v>2428.6604000000002</v>
      </c>
      <c r="M18552" s="19">
        <v>995.32617000000005</v>
      </c>
      <c r="N18552" s="19">
        <v>9114.8057000000008</v>
      </c>
      <c r="O18552" s="17">
        <f t="shared" si="2312"/>
        <v>13245.676799999999</v>
      </c>
      <c r="P18552" s="18">
        <f t="shared" si="2313"/>
        <v>13439.061600000001</v>
      </c>
      <c r="Q18552" s="18">
        <f t="shared" si="2314"/>
        <v>15863.323200000001</v>
      </c>
      <c r="R18552" s="18">
        <f t="shared" si="2315"/>
        <v>16072.839599999999</v>
      </c>
      <c r="S18552" s="18">
        <f t="shared" si="2316"/>
        <v>9668.9325599999993</v>
      </c>
      <c r="T18552" s="18">
        <f t="shared" si="2317"/>
        <v>29143.924800000001</v>
      </c>
      <c r="U18552" s="18">
        <f t="shared" si="2318"/>
        <v>11943.91404</v>
      </c>
      <c r="V18552" s="18">
        <f t="shared" si="2319"/>
        <v>109377.66840000001</v>
      </c>
      <c r="W18552" s="21">
        <v>77126.9609375</v>
      </c>
      <c r="X18552" s="21">
        <v>62</v>
      </c>
      <c r="Y18552" s="21">
        <v>28</v>
      </c>
      <c r="Z18552" s="21">
        <v>33</v>
      </c>
      <c r="AA18552" s="21">
        <v>26</v>
      </c>
    </row>
    <row r="18553" spans="1:27" x14ac:dyDescent="0.35">
      <c r="A18553">
        <v>209</v>
      </c>
      <c r="B18553" t="s">
        <v>343</v>
      </c>
      <c r="C18553">
        <v>0</v>
      </c>
      <c r="D18553" t="s">
        <v>794</v>
      </c>
      <c r="E18553" t="s">
        <v>795</v>
      </c>
      <c r="F18553" t="s">
        <v>10</v>
      </c>
      <c r="G18553" s="19">
        <v>908</v>
      </c>
      <c r="H18553" s="19">
        <v>305.20159999999998</v>
      </c>
      <c r="I18553" s="19">
        <v>1003.3436</v>
      </c>
      <c r="J18553" s="19">
        <v>528.77332000000001</v>
      </c>
      <c r="K18553" s="19">
        <v>439.59082000000001</v>
      </c>
      <c r="L18553" s="19">
        <v>0</v>
      </c>
      <c r="M18553" s="19">
        <v>594.35284000000001</v>
      </c>
      <c r="N18553" s="19">
        <v>3779.2622000000001</v>
      </c>
      <c r="O18553" s="17">
        <f t="shared" si="2312"/>
        <v>10896</v>
      </c>
      <c r="P18553" s="18">
        <f t="shared" si="2313"/>
        <v>3662.4191999999998</v>
      </c>
      <c r="Q18553" s="18">
        <f t="shared" si="2314"/>
        <v>12040.1232</v>
      </c>
      <c r="R18553" s="18">
        <f t="shared" si="2315"/>
        <v>6345.2798400000001</v>
      </c>
      <c r="S18553" s="18">
        <f t="shared" si="2316"/>
        <v>5275.0898400000005</v>
      </c>
      <c r="T18553" s="18">
        <f t="shared" si="2317"/>
        <v>0</v>
      </c>
      <c r="U18553" s="18">
        <f t="shared" si="2318"/>
        <v>7132.2340800000002</v>
      </c>
      <c r="V18553" s="18">
        <f t="shared" si="2319"/>
        <v>45351.146399999998</v>
      </c>
      <c r="W18553" s="21">
        <v>65311.26953125</v>
      </c>
      <c r="X18553" s="21">
        <v>58</v>
      </c>
      <c r="Y18553" s="21">
        <v>28</v>
      </c>
      <c r="Z18553" s="21">
        <v>8</v>
      </c>
      <c r="AA18553" s="21">
        <v>43</v>
      </c>
    </row>
    <row r="18554" spans="1:27" hidden="1" x14ac:dyDescent="0.35">
      <c r="A18554">
        <v>1882</v>
      </c>
      <c r="B18554" t="s">
        <v>237</v>
      </c>
      <c r="C18554">
        <v>1</v>
      </c>
      <c r="D18554" t="s">
        <v>3870</v>
      </c>
      <c r="E18554" t="s">
        <v>278</v>
      </c>
      <c r="F18554" t="s">
        <v>11</v>
      </c>
      <c r="G18554" s="19">
        <v>829.22906</v>
      </c>
      <c r="H18554" s="19">
        <v>365.69567999999998</v>
      </c>
      <c r="I18554" s="19">
        <v>1043.0962999999999</v>
      </c>
      <c r="J18554" s="19">
        <v>735.14000999999996</v>
      </c>
      <c r="K18554" s="19">
        <v>432.96838000000002</v>
      </c>
      <c r="L18554" s="19">
        <v>827.93024000000003</v>
      </c>
      <c r="M18554" s="19">
        <v>588.99383999999998</v>
      </c>
      <c r="N18554" s="19">
        <v>4823.0537000000004</v>
      </c>
      <c r="O18554" s="17">
        <f t="shared" si="2312"/>
        <v>9950.7487199999996</v>
      </c>
      <c r="P18554" s="18">
        <f t="shared" si="2313"/>
        <v>4388.3481599999996</v>
      </c>
      <c r="Q18554" s="18">
        <f t="shared" si="2314"/>
        <v>12517.155599999998</v>
      </c>
      <c r="R18554" s="18">
        <f t="shared" si="2315"/>
        <v>8821.6801199999991</v>
      </c>
      <c r="S18554" s="18">
        <f t="shared" si="2316"/>
        <v>5195.6205600000003</v>
      </c>
      <c r="T18554" s="18">
        <f t="shared" si="2317"/>
        <v>9935.1628799999999</v>
      </c>
      <c r="U18554" s="18">
        <f t="shared" si="2318"/>
        <v>7067.9260799999993</v>
      </c>
      <c r="V18554" s="18">
        <f t="shared" si="2319"/>
        <v>57876.644400000005</v>
      </c>
      <c r="W18554" s="21">
        <v>81244.53125</v>
      </c>
      <c r="X18554" s="21">
        <v>62</v>
      </c>
      <c r="Y18554" s="21">
        <v>34</v>
      </c>
      <c r="Z18554" s="21">
        <v>56</v>
      </c>
      <c r="AA18554" s="21">
        <v>21</v>
      </c>
    </row>
    <row r="18555" spans="1:27" hidden="1" x14ac:dyDescent="0.35">
      <c r="A18555">
        <v>1882</v>
      </c>
      <c r="B18555" t="s">
        <v>237</v>
      </c>
      <c r="C18555">
        <v>1</v>
      </c>
      <c r="D18555" t="s">
        <v>3870</v>
      </c>
      <c r="E18555" t="s">
        <v>278</v>
      </c>
      <c r="F18555" t="s">
        <v>12</v>
      </c>
      <c r="G18555" s="19">
        <v>829.22906</v>
      </c>
      <c r="H18555" s="19">
        <v>535.80535999999995</v>
      </c>
      <c r="I18555" s="19">
        <v>1114.0977</v>
      </c>
      <c r="J18555" s="19">
        <v>772.60167999999999</v>
      </c>
      <c r="K18555" s="19">
        <v>494.60579999999999</v>
      </c>
      <c r="L18555" s="19">
        <v>2023.8295000000001</v>
      </c>
      <c r="M18555" s="19">
        <v>860.09442000000001</v>
      </c>
      <c r="N18555" s="19">
        <v>6630.2637000000004</v>
      </c>
      <c r="O18555" s="17">
        <f t="shared" si="2312"/>
        <v>9950.7487199999996</v>
      </c>
      <c r="P18555" s="18">
        <f t="shared" si="2313"/>
        <v>6429.6643199999999</v>
      </c>
      <c r="Q18555" s="18">
        <f t="shared" si="2314"/>
        <v>13369.172399999999</v>
      </c>
      <c r="R18555" s="18">
        <f t="shared" si="2315"/>
        <v>9271.2201600000008</v>
      </c>
      <c r="S18555" s="18">
        <f t="shared" si="2316"/>
        <v>5935.2695999999996</v>
      </c>
      <c r="T18555" s="18">
        <f t="shared" si="2317"/>
        <v>24285.954000000002</v>
      </c>
      <c r="U18555" s="18">
        <f t="shared" si="2318"/>
        <v>10321.133040000001</v>
      </c>
      <c r="V18555" s="18">
        <f t="shared" si="2319"/>
        <v>79563.164400000009</v>
      </c>
      <c r="W18555" s="21">
        <v>81244.53125</v>
      </c>
      <c r="X18555" s="21">
        <v>62</v>
      </c>
      <c r="Y18555" s="21">
        <v>34</v>
      </c>
      <c r="Z18555" s="21">
        <v>56</v>
      </c>
      <c r="AA18555" s="21">
        <v>21</v>
      </c>
    </row>
    <row r="18556" spans="1:27" hidden="1" x14ac:dyDescent="0.35">
      <c r="A18556">
        <v>1882</v>
      </c>
      <c r="B18556" t="s">
        <v>237</v>
      </c>
      <c r="C18556">
        <v>1</v>
      </c>
      <c r="D18556" t="s">
        <v>3870</v>
      </c>
      <c r="E18556" t="s">
        <v>278</v>
      </c>
      <c r="F18556" t="s">
        <v>108</v>
      </c>
      <c r="G18556" s="19">
        <v>1034.4656</v>
      </c>
      <c r="H18556" s="19">
        <v>714.78790000000004</v>
      </c>
      <c r="I18556" s="19">
        <v>1163.1676</v>
      </c>
      <c r="J18556" s="19">
        <v>810.06335000000001</v>
      </c>
      <c r="K18556" s="19">
        <v>633.82348999999999</v>
      </c>
      <c r="L18556" s="19">
        <v>2391.7986000000001</v>
      </c>
      <c r="M18556" s="19">
        <v>1060.6958999999999</v>
      </c>
      <c r="N18556" s="19">
        <v>7808.8022000000001</v>
      </c>
      <c r="O18556" s="17">
        <f t="shared" si="2312"/>
        <v>12413.5872</v>
      </c>
      <c r="P18556" s="18">
        <f t="shared" si="2313"/>
        <v>8577.4547999999995</v>
      </c>
      <c r="Q18556" s="18">
        <f t="shared" si="2314"/>
        <v>13958.011200000001</v>
      </c>
      <c r="R18556" s="18">
        <f t="shared" si="2315"/>
        <v>9720.7602000000006</v>
      </c>
      <c r="S18556" s="18">
        <f t="shared" si="2316"/>
        <v>7605.8818799999999</v>
      </c>
      <c r="T18556" s="18">
        <f t="shared" si="2317"/>
        <v>28701.583200000001</v>
      </c>
      <c r="U18556" s="18">
        <f t="shared" si="2318"/>
        <v>12728.3508</v>
      </c>
      <c r="V18556" s="18">
        <f t="shared" si="2319"/>
        <v>93705.626400000008</v>
      </c>
      <c r="W18556" s="21">
        <v>81244.53125</v>
      </c>
      <c r="X18556" s="21">
        <v>62</v>
      </c>
      <c r="Y18556" s="21">
        <v>34</v>
      </c>
      <c r="Z18556" s="21">
        <v>56</v>
      </c>
      <c r="AA18556" s="21">
        <v>21</v>
      </c>
    </row>
    <row r="18557" spans="1:27" hidden="1" x14ac:dyDescent="0.35">
      <c r="A18557">
        <v>1882</v>
      </c>
      <c r="B18557" t="s">
        <v>237</v>
      </c>
      <c r="C18557">
        <v>1</v>
      </c>
      <c r="D18557" t="s">
        <v>3870</v>
      </c>
      <c r="E18557" t="s">
        <v>278</v>
      </c>
      <c r="F18557" t="s">
        <v>109</v>
      </c>
      <c r="G18557" s="19">
        <v>1034.4656</v>
      </c>
      <c r="H18557" s="19">
        <v>874.94872999999995</v>
      </c>
      <c r="I18557" s="19">
        <v>1190.3897999999999</v>
      </c>
      <c r="J18557" s="19">
        <v>847.52502000000004</v>
      </c>
      <c r="K18557" s="19">
        <v>691.85608000000002</v>
      </c>
      <c r="L18557" s="19">
        <v>2391.7986000000001</v>
      </c>
      <c r="M18557" s="19">
        <v>954.63995</v>
      </c>
      <c r="N18557" s="19">
        <v>7985.6234999999997</v>
      </c>
      <c r="O18557" s="17">
        <f t="shared" si="2312"/>
        <v>12413.5872</v>
      </c>
      <c r="P18557" s="18">
        <f t="shared" si="2313"/>
        <v>10499.384759999999</v>
      </c>
      <c r="Q18557" s="18">
        <f t="shared" si="2314"/>
        <v>14284.677599999999</v>
      </c>
      <c r="R18557" s="18">
        <f t="shared" si="2315"/>
        <v>10170.30024</v>
      </c>
      <c r="S18557" s="18">
        <f t="shared" si="2316"/>
        <v>8302.2729600000002</v>
      </c>
      <c r="T18557" s="18">
        <f t="shared" si="2317"/>
        <v>28701.583200000001</v>
      </c>
      <c r="U18557" s="18">
        <f t="shared" si="2318"/>
        <v>11455.679400000001</v>
      </c>
      <c r="V18557" s="18">
        <f t="shared" si="2319"/>
        <v>95827.481999999989</v>
      </c>
      <c r="W18557" s="21">
        <v>81244.53125</v>
      </c>
      <c r="X18557" s="21">
        <v>62</v>
      </c>
      <c r="Y18557" s="21">
        <v>34</v>
      </c>
      <c r="Z18557" s="21">
        <v>56</v>
      </c>
      <c r="AA18557" s="21">
        <v>21</v>
      </c>
    </row>
    <row r="18558" spans="1:27" hidden="1" x14ac:dyDescent="0.35">
      <c r="A18558">
        <v>1882</v>
      </c>
      <c r="B18558" t="s">
        <v>237</v>
      </c>
      <c r="C18558">
        <v>1</v>
      </c>
      <c r="D18558" t="s">
        <v>3870</v>
      </c>
      <c r="E18558" t="s">
        <v>278</v>
      </c>
      <c r="F18558" t="s">
        <v>13</v>
      </c>
      <c r="G18558" s="19">
        <v>670.93011000000001</v>
      </c>
      <c r="H18558" s="19">
        <v>454.92041</v>
      </c>
      <c r="I18558" s="19">
        <v>1150.979</v>
      </c>
      <c r="J18558" s="19">
        <v>878.75665000000004</v>
      </c>
      <c r="K18558" s="19">
        <v>407.94006000000002</v>
      </c>
      <c r="L18558" s="19">
        <v>0</v>
      </c>
      <c r="M18558" s="19">
        <v>576.01757999999995</v>
      </c>
      <c r="N18558" s="19">
        <v>4139.5438999999997</v>
      </c>
      <c r="O18558" s="17">
        <f t="shared" si="2312"/>
        <v>8051.1613200000002</v>
      </c>
      <c r="P18558" s="18">
        <f t="shared" si="2313"/>
        <v>5459.0449200000003</v>
      </c>
      <c r="Q18558" s="18">
        <f t="shared" si="2314"/>
        <v>13811.748</v>
      </c>
      <c r="R18558" s="18">
        <f t="shared" si="2315"/>
        <v>10545.0798</v>
      </c>
      <c r="S18558" s="18">
        <f t="shared" si="2316"/>
        <v>4895.2807200000007</v>
      </c>
      <c r="T18558" s="18">
        <f t="shared" si="2317"/>
        <v>0</v>
      </c>
      <c r="U18558" s="18">
        <f t="shared" si="2318"/>
        <v>6912.2109599999994</v>
      </c>
      <c r="V18558" s="18">
        <f t="shared" si="2319"/>
        <v>49674.526799999992</v>
      </c>
      <c r="W18558" s="21">
        <v>81244.53125</v>
      </c>
      <c r="X18558" s="21">
        <v>62</v>
      </c>
      <c r="Y18558" s="21">
        <v>34</v>
      </c>
      <c r="Z18558" s="21">
        <v>56</v>
      </c>
      <c r="AA18558" s="21">
        <v>21</v>
      </c>
    </row>
    <row r="18559" spans="1:27" hidden="1" x14ac:dyDescent="0.35">
      <c r="A18559">
        <v>1882</v>
      </c>
      <c r="B18559" t="s">
        <v>237</v>
      </c>
      <c r="C18559">
        <v>1</v>
      </c>
      <c r="D18559" t="s">
        <v>3870</v>
      </c>
      <c r="E18559" t="s">
        <v>278</v>
      </c>
      <c r="F18559" t="s">
        <v>14</v>
      </c>
      <c r="G18559" s="19">
        <v>829.22906</v>
      </c>
      <c r="H18559" s="19">
        <v>566.19426999999996</v>
      </c>
      <c r="I18559" s="19">
        <v>1217.3937000000001</v>
      </c>
      <c r="J18559" s="19">
        <v>1229.8684000000001</v>
      </c>
      <c r="K18559" s="19">
        <v>505.61691000000002</v>
      </c>
      <c r="L18559" s="19">
        <v>827.93024000000003</v>
      </c>
      <c r="M18559" s="19">
        <v>756.52508999999998</v>
      </c>
      <c r="N18559" s="19">
        <v>5932.7578000000003</v>
      </c>
      <c r="O18559" s="17">
        <f t="shared" si="2312"/>
        <v>9950.7487199999996</v>
      </c>
      <c r="P18559" s="18">
        <f t="shared" si="2313"/>
        <v>6794.3312399999995</v>
      </c>
      <c r="Q18559" s="18">
        <f t="shared" si="2314"/>
        <v>14608.724400000001</v>
      </c>
      <c r="R18559" s="18">
        <f t="shared" si="2315"/>
        <v>14758.4208</v>
      </c>
      <c r="S18559" s="18">
        <f t="shared" si="2316"/>
        <v>6067.4029200000004</v>
      </c>
      <c r="T18559" s="18">
        <f t="shared" si="2317"/>
        <v>9935.1628799999999</v>
      </c>
      <c r="U18559" s="18">
        <f t="shared" si="2318"/>
        <v>9078.3010799999993</v>
      </c>
      <c r="V18559" s="18">
        <f t="shared" si="2319"/>
        <v>71193.093600000007</v>
      </c>
      <c r="W18559" s="21">
        <v>81244.53125</v>
      </c>
      <c r="X18559" s="21">
        <v>62</v>
      </c>
      <c r="Y18559" s="21">
        <v>34</v>
      </c>
      <c r="Z18559" s="21">
        <v>56</v>
      </c>
      <c r="AA18559" s="21">
        <v>21</v>
      </c>
    </row>
    <row r="18560" spans="1:27" hidden="1" x14ac:dyDescent="0.35">
      <c r="A18560">
        <v>1882</v>
      </c>
      <c r="B18560" t="s">
        <v>237</v>
      </c>
      <c r="C18560">
        <v>1</v>
      </c>
      <c r="D18560" t="s">
        <v>3870</v>
      </c>
      <c r="E18560" t="s">
        <v>278</v>
      </c>
      <c r="F18560" t="s">
        <v>15</v>
      </c>
      <c r="G18560" s="19">
        <v>829.22906</v>
      </c>
      <c r="H18560" s="19">
        <v>717.07281</v>
      </c>
      <c r="I18560" s="19">
        <v>1263.3893</v>
      </c>
      <c r="J18560" s="19">
        <v>1267.3300999999999</v>
      </c>
      <c r="K18560" s="19">
        <v>560.28612999999996</v>
      </c>
      <c r="L18560" s="19">
        <v>2023.8295000000001</v>
      </c>
      <c r="M18560" s="19">
        <v>908.03252999999995</v>
      </c>
      <c r="N18560" s="19">
        <v>7569.1693999999998</v>
      </c>
      <c r="O18560" s="17">
        <f t="shared" si="2312"/>
        <v>9950.7487199999996</v>
      </c>
      <c r="P18560" s="18">
        <f t="shared" si="2313"/>
        <v>8604.8737199999996</v>
      </c>
      <c r="Q18560" s="18">
        <f t="shared" si="2314"/>
        <v>15160.671600000001</v>
      </c>
      <c r="R18560" s="18">
        <f t="shared" si="2315"/>
        <v>15207.961199999998</v>
      </c>
      <c r="S18560" s="18">
        <f t="shared" si="2316"/>
        <v>6723.4335599999995</v>
      </c>
      <c r="T18560" s="18">
        <f t="shared" si="2317"/>
        <v>24285.954000000002</v>
      </c>
      <c r="U18560" s="18">
        <f t="shared" si="2318"/>
        <v>10896.390359999999</v>
      </c>
      <c r="V18560" s="18">
        <f t="shared" si="2319"/>
        <v>90830.032800000001</v>
      </c>
      <c r="W18560" s="21">
        <v>81244.53125</v>
      </c>
      <c r="X18560" s="21">
        <v>62</v>
      </c>
      <c r="Y18560" s="21">
        <v>34</v>
      </c>
      <c r="Z18560" s="21">
        <v>56</v>
      </c>
      <c r="AA18560" s="21">
        <v>21</v>
      </c>
    </row>
    <row r="18561" spans="1:27" hidden="1" x14ac:dyDescent="0.35">
      <c r="A18561">
        <v>1882</v>
      </c>
      <c r="B18561" t="s">
        <v>237</v>
      </c>
      <c r="C18561">
        <v>1</v>
      </c>
      <c r="D18561" t="s">
        <v>3870</v>
      </c>
      <c r="E18561" t="s">
        <v>278</v>
      </c>
      <c r="F18561" t="s">
        <v>110</v>
      </c>
      <c r="G18561" s="19">
        <v>1034.4656</v>
      </c>
      <c r="H18561" s="19">
        <v>875.49139000000002</v>
      </c>
      <c r="I18561" s="19">
        <v>1288.479</v>
      </c>
      <c r="J18561" s="19">
        <v>1304.7917</v>
      </c>
      <c r="K18561" s="19">
        <v>692.05273</v>
      </c>
      <c r="L18561" s="19">
        <v>2391.7986000000001</v>
      </c>
      <c r="M18561" s="19">
        <v>1011.4896</v>
      </c>
      <c r="N18561" s="19">
        <v>8598.5684000000001</v>
      </c>
      <c r="O18561" s="17">
        <f t="shared" si="2312"/>
        <v>12413.5872</v>
      </c>
      <c r="P18561" s="18">
        <f t="shared" si="2313"/>
        <v>10505.89668</v>
      </c>
      <c r="Q18561" s="18">
        <f t="shared" si="2314"/>
        <v>15461.748</v>
      </c>
      <c r="R18561" s="18">
        <f t="shared" si="2315"/>
        <v>15657.500400000001</v>
      </c>
      <c r="S18561" s="18">
        <f t="shared" si="2316"/>
        <v>8304.6327600000004</v>
      </c>
      <c r="T18561" s="18">
        <f t="shared" si="2317"/>
        <v>28701.583200000001</v>
      </c>
      <c r="U18561" s="18">
        <f t="shared" si="2318"/>
        <v>12137.8752</v>
      </c>
      <c r="V18561" s="18">
        <f t="shared" si="2319"/>
        <v>103182.8208</v>
      </c>
      <c r="W18561" s="21">
        <v>81244.53125</v>
      </c>
      <c r="X18561" s="21">
        <v>62</v>
      </c>
      <c r="Y18561" s="21">
        <v>34</v>
      </c>
      <c r="Z18561" s="21">
        <v>56</v>
      </c>
      <c r="AA18561" s="21">
        <v>21</v>
      </c>
    </row>
    <row r="18562" spans="1:27" hidden="1" x14ac:dyDescent="0.35">
      <c r="A18562">
        <v>1882</v>
      </c>
      <c r="B18562" t="s">
        <v>237</v>
      </c>
      <c r="C18562">
        <v>1</v>
      </c>
      <c r="D18562" t="s">
        <v>3870</v>
      </c>
      <c r="E18562" t="s">
        <v>278</v>
      </c>
      <c r="F18562" t="s">
        <v>111</v>
      </c>
      <c r="G18562" s="19">
        <v>1034.4656</v>
      </c>
      <c r="H18562" s="19">
        <v>1071.3916999999999</v>
      </c>
      <c r="I18562" s="19">
        <v>1296.6747</v>
      </c>
      <c r="J18562" s="19">
        <v>1342.2534000000001</v>
      </c>
      <c r="K18562" s="19">
        <v>763.03521999999998</v>
      </c>
      <c r="L18562" s="19">
        <v>2391.7986000000001</v>
      </c>
      <c r="M18562" s="19">
        <v>907.93097</v>
      </c>
      <c r="N18562" s="19">
        <v>8807.5498000000007</v>
      </c>
      <c r="O18562" s="17">
        <f t="shared" si="2312"/>
        <v>12413.5872</v>
      </c>
      <c r="P18562" s="18">
        <f t="shared" si="2313"/>
        <v>12856.700399999998</v>
      </c>
      <c r="Q18562" s="18">
        <f t="shared" si="2314"/>
        <v>15560.0964</v>
      </c>
      <c r="R18562" s="18">
        <f t="shared" si="2315"/>
        <v>16107.040800000001</v>
      </c>
      <c r="S18562" s="18">
        <f t="shared" si="2316"/>
        <v>9156.4226400000007</v>
      </c>
      <c r="T18562" s="18">
        <f t="shared" si="2317"/>
        <v>28701.583200000001</v>
      </c>
      <c r="U18562" s="18">
        <f t="shared" si="2318"/>
        <v>10895.17164</v>
      </c>
      <c r="V18562" s="18">
        <f t="shared" si="2319"/>
        <v>105690.59760000001</v>
      </c>
      <c r="W18562" s="21">
        <v>81244.53125</v>
      </c>
      <c r="X18562" s="21">
        <v>62</v>
      </c>
      <c r="Y18562" s="21">
        <v>34</v>
      </c>
      <c r="Z18562" s="21">
        <v>56</v>
      </c>
      <c r="AA18562" s="21">
        <v>21</v>
      </c>
    </row>
    <row r="18563" spans="1:27" x14ac:dyDescent="0.35">
      <c r="A18563">
        <v>1082</v>
      </c>
      <c r="B18563" t="s">
        <v>137</v>
      </c>
      <c r="C18563">
        <v>0</v>
      </c>
      <c r="D18563" t="s">
        <v>2704</v>
      </c>
      <c r="E18563" t="s">
        <v>2705</v>
      </c>
      <c r="F18563" t="s">
        <v>10</v>
      </c>
      <c r="G18563" s="19">
        <v>475</v>
      </c>
      <c r="H18563" s="19">
        <v>236.03412</v>
      </c>
      <c r="I18563" s="19">
        <v>977.08478000000002</v>
      </c>
      <c r="J18563" s="19">
        <v>398.89917000000003</v>
      </c>
      <c r="K18563" s="19">
        <v>257.63571000000002</v>
      </c>
      <c r="L18563" s="19">
        <v>0</v>
      </c>
      <c r="M18563" s="19">
        <v>455.71337999999997</v>
      </c>
      <c r="N18563" s="19">
        <v>2800.3672000000001</v>
      </c>
      <c r="O18563" s="17">
        <f t="shared" ref="O18563:O18626" si="2320">G18563*12</f>
        <v>5700</v>
      </c>
      <c r="P18563" s="18">
        <f t="shared" ref="P18563:P18626" si="2321">H18563*12</f>
        <v>2832.4094399999999</v>
      </c>
      <c r="Q18563" s="18">
        <f t="shared" ref="Q18563:Q18626" si="2322">I18563*12</f>
        <v>11725.01736</v>
      </c>
      <c r="R18563" s="18">
        <f t="shared" ref="R18563:R18626" si="2323">J18563*12</f>
        <v>4786.7900399999999</v>
      </c>
      <c r="S18563" s="18">
        <f t="shared" ref="S18563:S18626" si="2324">K18563*12</f>
        <v>3091.6285200000002</v>
      </c>
      <c r="T18563" s="18">
        <f t="shared" ref="T18563:T18626" si="2325">L18563*12</f>
        <v>0</v>
      </c>
      <c r="U18563" s="18">
        <f t="shared" ref="U18563:U18626" si="2326">M18563*12</f>
        <v>5468.5605599999999</v>
      </c>
      <c r="V18563" s="18">
        <f t="shared" ref="V18563:V18626" si="2327">N18563*12</f>
        <v>33604.4064</v>
      </c>
      <c r="W18563" s="21">
        <v>51848.5546875</v>
      </c>
      <c r="X18563" s="21">
        <v>120</v>
      </c>
      <c r="Y18563" s="21">
        <v>75</v>
      </c>
      <c r="Z18563" s="21">
        <v>47</v>
      </c>
      <c r="AA18563" s="21">
        <v>79</v>
      </c>
    </row>
    <row r="18564" spans="1:27" hidden="1" x14ac:dyDescent="0.35">
      <c r="A18564">
        <v>1883</v>
      </c>
      <c r="B18564" t="s">
        <v>237</v>
      </c>
      <c r="C18564">
        <v>1</v>
      </c>
      <c r="D18564" t="s">
        <v>3869</v>
      </c>
      <c r="E18564" t="s">
        <v>297</v>
      </c>
      <c r="F18564" t="s">
        <v>11</v>
      </c>
      <c r="G18564" s="19">
        <v>1031.1228000000001</v>
      </c>
      <c r="H18564" s="19">
        <v>401.37338</v>
      </c>
      <c r="I18564" s="19">
        <v>887.86126999999999</v>
      </c>
      <c r="J18564" s="19">
        <v>733.43993999999998</v>
      </c>
      <c r="K18564" s="19">
        <v>519.04987000000006</v>
      </c>
      <c r="L18564" s="19">
        <v>887.33159999999998</v>
      </c>
      <c r="M18564" s="19">
        <v>658.29070999999999</v>
      </c>
      <c r="N18564" s="19">
        <v>5118.4696999999996</v>
      </c>
      <c r="O18564" s="17">
        <f t="shared" si="2320"/>
        <v>12373.473600000001</v>
      </c>
      <c r="P18564" s="18">
        <f t="shared" si="2321"/>
        <v>4816.48056</v>
      </c>
      <c r="Q18564" s="18">
        <f t="shared" si="2322"/>
        <v>10654.33524</v>
      </c>
      <c r="R18564" s="18">
        <f t="shared" si="2323"/>
        <v>8801.2792799999988</v>
      </c>
      <c r="S18564" s="18">
        <f t="shared" si="2324"/>
        <v>6228.5984400000007</v>
      </c>
      <c r="T18564" s="18">
        <f t="shared" si="2325"/>
        <v>10647.9792</v>
      </c>
      <c r="U18564" s="18">
        <f t="shared" si="2326"/>
        <v>7899.4885199999999</v>
      </c>
      <c r="V18564" s="18">
        <f t="shared" si="2327"/>
        <v>61421.636399999996</v>
      </c>
      <c r="W18564" s="21">
        <v>82107.0625</v>
      </c>
      <c r="X18564" s="21">
        <v>62</v>
      </c>
      <c r="Y18564" s="21">
        <v>21</v>
      </c>
      <c r="Z18564" s="21">
        <v>39</v>
      </c>
      <c r="AA18564" s="21">
        <v>19</v>
      </c>
    </row>
    <row r="18565" spans="1:27" hidden="1" x14ac:dyDescent="0.35">
      <c r="A18565">
        <v>1883</v>
      </c>
      <c r="B18565" t="s">
        <v>237</v>
      </c>
      <c r="C18565">
        <v>1</v>
      </c>
      <c r="D18565" t="s">
        <v>3869</v>
      </c>
      <c r="E18565" t="s">
        <v>297</v>
      </c>
      <c r="F18565" t="s">
        <v>12</v>
      </c>
      <c r="G18565" s="19">
        <v>1031.1228000000001</v>
      </c>
      <c r="H18565" s="19">
        <v>588.07903999999996</v>
      </c>
      <c r="I18565" s="19">
        <v>975.67364999999995</v>
      </c>
      <c r="J18565" s="19">
        <v>770.90161000000001</v>
      </c>
      <c r="K18565" s="19">
        <v>586.70068000000003</v>
      </c>
      <c r="L18565" s="19">
        <v>2169.0329999999999</v>
      </c>
      <c r="M18565" s="19">
        <v>1008.5228</v>
      </c>
      <c r="N18565" s="19">
        <v>7130.0337</v>
      </c>
      <c r="O18565" s="17">
        <f t="shared" si="2320"/>
        <v>12373.473600000001</v>
      </c>
      <c r="P18565" s="18">
        <f t="shared" si="2321"/>
        <v>7056.9484799999991</v>
      </c>
      <c r="Q18565" s="18">
        <f t="shared" si="2322"/>
        <v>11708.0838</v>
      </c>
      <c r="R18565" s="18">
        <f t="shared" si="2323"/>
        <v>9250.8193200000005</v>
      </c>
      <c r="S18565" s="18">
        <f t="shared" si="2324"/>
        <v>7040.4081600000009</v>
      </c>
      <c r="T18565" s="18">
        <f t="shared" si="2325"/>
        <v>26028.396000000001</v>
      </c>
      <c r="U18565" s="18">
        <f t="shared" si="2326"/>
        <v>12102.2736</v>
      </c>
      <c r="V18565" s="18">
        <f t="shared" si="2327"/>
        <v>85560.404399999999</v>
      </c>
      <c r="W18565" s="21">
        <v>82107.0625</v>
      </c>
      <c r="X18565" s="21">
        <v>62</v>
      </c>
      <c r="Y18565" s="21">
        <v>21</v>
      </c>
      <c r="Z18565" s="21">
        <v>39</v>
      </c>
      <c r="AA18565" s="21">
        <v>19</v>
      </c>
    </row>
    <row r="18566" spans="1:27" hidden="1" x14ac:dyDescent="0.35">
      <c r="A18566">
        <v>1883</v>
      </c>
      <c r="B18566" t="s">
        <v>237</v>
      </c>
      <c r="C18566">
        <v>1</v>
      </c>
      <c r="D18566" t="s">
        <v>3869</v>
      </c>
      <c r="E18566" t="s">
        <v>297</v>
      </c>
      <c r="F18566" t="s">
        <v>108</v>
      </c>
      <c r="G18566" s="19">
        <v>1282.2411999999999</v>
      </c>
      <c r="H18566" s="19">
        <v>784.52344000000005</v>
      </c>
      <c r="I18566" s="19">
        <v>1043.4518</v>
      </c>
      <c r="J18566" s="19">
        <v>808.36328000000003</v>
      </c>
      <c r="K18566" s="19">
        <v>748.87036000000001</v>
      </c>
      <c r="L18566" s="19">
        <v>2563.4025999999999</v>
      </c>
      <c r="M18566" s="19">
        <v>1286.5728999999999</v>
      </c>
      <c r="N18566" s="19">
        <v>8517.4258000000009</v>
      </c>
      <c r="O18566" s="17">
        <f t="shared" si="2320"/>
        <v>15386.894399999999</v>
      </c>
      <c r="P18566" s="18">
        <f t="shared" si="2321"/>
        <v>9414.2812800000011</v>
      </c>
      <c r="Q18566" s="18">
        <f t="shared" si="2322"/>
        <v>12521.421600000001</v>
      </c>
      <c r="R18566" s="18">
        <f t="shared" si="2323"/>
        <v>9700.3593600000004</v>
      </c>
      <c r="S18566" s="18">
        <f t="shared" si="2324"/>
        <v>8986.4443200000005</v>
      </c>
      <c r="T18566" s="18">
        <f t="shared" si="2325"/>
        <v>30760.831200000001</v>
      </c>
      <c r="U18566" s="18">
        <f t="shared" si="2326"/>
        <v>15438.874799999998</v>
      </c>
      <c r="V18566" s="18">
        <f t="shared" si="2327"/>
        <v>102209.10960000001</v>
      </c>
      <c r="W18566" s="21">
        <v>82107.0625</v>
      </c>
      <c r="X18566" s="21">
        <v>62</v>
      </c>
      <c r="Y18566" s="21">
        <v>21</v>
      </c>
      <c r="Z18566" s="21">
        <v>39</v>
      </c>
      <c r="AA18566" s="21">
        <v>19</v>
      </c>
    </row>
    <row r="18567" spans="1:27" hidden="1" x14ac:dyDescent="0.35">
      <c r="A18567">
        <v>1883</v>
      </c>
      <c r="B18567" t="s">
        <v>237</v>
      </c>
      <c r="C18567">
        <v>1</v>
      </c>
      <c r="D18567" t="s">
        <v>3869</v>
      </c>
      <c r="E18567" t="s">
        <v>297</v>
      </c>
      <c r="F18567" t="s">
        <v>109</v>
      </c>
      <c r="G18567" s="19">
        <v>1282.2411999999999</v>
      </c>
      <c r="H18567" s="19">
        <v>960.30975000000001</v>
      </c>
      <c r="I18567" s="19">
        <v>1089.8397</v>
      </c>
      <c r="J18567" s="19">
        <v>845.82494999999994</v>
      </c>
      <c r="K18567" s="19">
        <v>812.56470000000002</v>
      </c>
      <c r="L18567" s="19">
        <v>2563.4025999999999</v>
      </c>
      <c r="M18567" s="19">
        <v>1214.3613</v>
      </c>
      <c r="N18567" s="19">
        <v>8768.5439000000006</v>
      </c>
      <c r="O18567" s="17">
        <f t="shared" si="2320"/>
        <v>15386.894399999999</v>
      </c>
      <c r="P18567" s="18">
        <f t="shared" si="2321"/>
        <v>11523.717000000001</v>
      </c>
      <c r="Q18567" s="18">
        <f t="shared" si="2322"/>
        <v>13078.0764</v>
      </c>
      <c r="R18567" s="18">
        <f t="shared" si="2323"/>
        <v>10149.899399999998</v>
      </c>
      <c r="S18567" s="18">
        <f t="shared" si="2324"/>
        <v>9750.7764000000006</v>
      </c>
      <c r="T18567" s="18">
        <f t="shared" si="2325"/>
        <v>30760.831200000001</v>
      </c>
      <c r="U18567" s="18">
        <f t="shared" si="2326"/>
        <v>14572.3356</v>
      </c>
      <c r="V18567" s="18">
        <f t="shared" si="2327"/>
        <v>105222.52680000001</v>
      </c>
      <c r="W18567" s="21">
        <v>82107.0625</v>
      </c>
      <c r="X18567" s="21">
        <v>62</v>
      </c>
      <c r="Y18567" s="21">
        <v>21</v>
      </c>
      <c r="Z18567" s="21">
        <v>39</v>
      </c>
      <c r="AA18567" s="21">
        <v>19</v>
      </c>
    </row>
    <row r="18568" spans="1:27" hidden="1" x14ac:dyDescent="0.35">
      <c r="A18568">
        <v>1883</v>
      </c>
      <c r="B18568" t="s">
        <v>237</v>
      </c>
      <c r="C18568">
        <v>1</v>
      </c>
      <c r="D18568" t="s">
        <v>3869</v>
      </c>
      <c r="E18568" t="s">
        <v>297</v>
      </c>
      <c r="F18568" t="s">
        <v>13</v>
      </c>
      <c r="G18568" s="19">
        <v>825.10326999999995</v>
      </c>
      <c r="H18568" s="19">
        <v>499.30297999999999</v>
      </c>
      <c r="I18568" s="19">
        <v>1003.5682</v>
      </c>
      <c r="J18568" s="19">
        <v>876.75665000000004</v>
      </c>
      <c r="K18568" s="19">
        <v>479.88461000000001</v>
      </c>
      <c r="L18568" s="19">
        <v>0</v>
      </c>
      <c r="M18568" s="19">
        <v>607.73468000000003</v>
      </c>
      <c r="N18568" s="19">
        <v>4292.3505999999998</v>
      </c>
      <c r="O18568" s="17">
        <f t="shared" si="2320"/>
        <v>9901.239239999999</v>
      </c>
      <c r="P18568" s="18">
        <f t="shared" si="2321"/>
        <v>5991.6357600000001</v>
      </c>
      <c r="Q18568" s="18">
        <f t="shared" si="2322"/>
        <v>12042.8184</v>
      </c>
      <c r="R18568" s="18">
        <f t="shared" si="2323"/>
        <v>10521.0798</v>
      </c>
      <c r="S18568" s="18">
        <f t="shared" si="2324"/>
        <v>5758.6153199999999</v>
      </c>
      <c r="T18568" s="18">
        <f t="shared" si="2325"/>
        <v>0</v>
      </c>
      <c r="U18568" s="18">
        <f t="shared" si="2326"/>
        <v>7292.8161600000003</v>
      </c>
      <c r="V18568" s="18">
        <f t="shared" si="2327"/>
        <v>51508.207199999997</v>
      </c>
      <c r="W18568" s="21">
        <v>82107.0625</v>
      </c>
      <c r="X18568" s="21">
        <v>62</v>
      </c>
      <c r="Y18568" s="21">
        <v>21</v>
      </c>
      <c r="Z18568" s="21">
        <v>39</v>
      </c>
      <c r="AA18568" s="21">
        <v>19</v>
      </c>
    </row>
    <row r="18569" spans="1:27" hidden="1" x14ac:dyDescent="0.35">
      <c r="A18569">
        <v>1883</v>
      </c>
      <c r="B18569" t="s">
        <v>237</v>
      </c>
      <c r="C18569">
        <v>1</v>
      </c>
      <c r="D18569" t="s">
        <v>3869</v>
      </c>
      <c r="E18569" t="s">
        <v>297</v>
      </c>
      <c r="F18569" t="s">
        <v>14</v>
      </c>
      <c r="G18569" s="19">
        <v>1031.1228000000001</v>
      </c>
      <c r="H18569" s="19">
        <v>621.43280000000004</v>
      </c>
      <c r="I18569" s="19">
        <v>1087.9082000000001</v>
      </c>
      <c r="J18569" s="19">
        <v>1227.0183999999999</v>
      </c>
      <c r="K18569" s="19">
        <v>598.78607</v>
      </c>
      <c r="L18569" s="19">
        <v>887.33159999999998</v>
      </c>
      <c r="M18569" s="19">
        <v>835.37920999999994</v>
      </c>
      <c r="N18569" s="19">
        <v>6288.9790000000003</v>
      </c>
      <c r="O18569" s="17">
        <f t="shared" si="2320"/>
        <v>12373.473600000001</v>
      </c>
      <c r="P18569" s="18">
        <f t="shared" si="2321"/>
        <v>7457.1936000000005</v>
      </c>
      <c r="Q18569" s="18">
        <f t="shared" si="2322"/>
        <v>13054.898400000002</v>
      </c>
      <c r="R18569" s="18">
        <f t="shared" si="2323"/>
        <v>14724.220799999999</v>
      </c>
      <c r="S18569" s="18">
        <f t="shared" si="2324"/>
        <v>7185.4328399999995</v>
      </c>
      <c r="T18569" s="18">
        <f t="shared" si="2325"/>
        <v>10647.9792</v>
      </c>
      <c r="U18569" s="18">
        <f t="shared" si="2326"/>
        <v>10024.550519999999</v>
      </c>
      <c r="V18569" s="18">
        <f t="shared" si="2327"/>
        <v>75467.748000000007</v>
      </c>
      <c r="W18569" s="21">
        <v>82107.0625</v>
      </c>
      <c r="X18569" s="21">
        <v>62</v>
      </c>
      <c r="Y18569" s="21">
        <v>21</v>
      </c>
      <c r="Z18569" s="21">
        <v>39</v>
      </c>
      <c r="AA18569" s="21">
        <v>19</v>
      </c>
    </row>
    <row r="18570" spans="1:27" hidden="1" x14ac:dyDescent="0.35">
      <c r="A18570">
        <v>1883</v>
      </c>
      <c r="B18570" t="s">
        <v>237</v>
      </c>
      <c r="C18570">
        <v>1</v>
      </c>
      <c r="D18570" t="s">
        <v>3869</v>
      </c>
      <c r="E18570" t="s">
        <v>297</v>
      </c>
      <c r="F18570" t="s">
        <v>15</v>
      </c>
      <c r="G18570" s="19">
        <v>1031.1228000000001</v>
      </c>
      <c r="H18570" s="19">
        <v>787.03125</v>
      </c>
      <c r="I18570" s="19">
        <v>1153.1719000000001</v>
      </c>
      <c r="J18570" s="19">
        <v>1264.48</v>
      </c>
      <c r="K18570" s="19">
        <v>658.78894000000003</v>
      </c>
      <c r="L18570" s="19">
        <v>2169.0329999999999</v>
      </c>
      <c r="M18570" s="19">
        <v>1024.3737000000001</v>
      </c>
      <c r="N18570" s="19">
        <v>8088.0015000000003</v>
      </c>
      <c r="O18570" s="17">
        <f t="shared" si="2320"/>
        <v>12373.473600000001</v>
      </c>
      <c r="P18570" s="18">
        <f t="shared" si="2321"/>
        <v>9444.375</v>
      </c>
      <c r="Q18570" s="18">
        <f t="shared" si="2322"/>
        <v>13838.0628</v>
      </c>
      <c r="R18570" s="18">
        <f t="shared" si="2323"/>
        <v>15173.76</v>
      </c>
      <c r="S18570" s="18">
        <f t="shared" si="2324"/>
        <v>7905.4672800000008</v>
      </c>
      <c r="T18570" s="18">
        <f t="shared" si="2325"/>
        <v>26028.396000000001</v>
      </c>
      <c r="U18570" s="18">
        <f t="shared" si="2326"/>
        <v>12292.484400000001</v>
      </c>
      <c r="V18570" s="18">
        <f t="shared" si="2327"/>
        <v>97056.018000000011</v>
      </c>
      <c r="W18570" s="21">
        <v>82107.0625</v>
      </c>
      <c r="X18570" s="21">
        <v>62</v>
      </c>
      <c r="Y18570" s="21">
        <v>21</v>
      </c>
      <c r="Z18570" s="21">
        <v>39</v>
      </c>
      <c r="AA18570" s="21">
        <v>19</v>
      </c>
    </row>
    <row r="18571" spans="1:27" hidden="1" x14ac:dyDescent="0.35">
      <c r="A18571">
        <v>1883</v>
      </c>
      <c r="B18571" t="s">
        <v>237</v>
      </c>
      <c r="C18571">
        <v>1</v>
      </c>
      <c r="D18571" t="s">
        <v>3869</v>
      </c>
      <c r="E18571" t="s">
        <v>297</v>
      </c>
      <c r="F18571" t="s">
        <v>110</v>
      </c>
      <c r="G18571" s="19">
        <v>1282.2411999999999</v>
      </c>
      <c r="H18571" s="19">
        <v>960.90533000000005</v>
      </c>
      <c r="I18571" s="19">
        <v>1197.7683</v>
      </c>
      <c r="J18571" s="19">
        <v>1301.9417000000001</v>
      </c>
      <c r="K18571" s="19">
        <v>812.78045999999995</v>
      </c>
      <c r="L18571" s="19">
        <v>2563.4025999999999</v>
      </c>
      <c r="M18571" s="19">
        <v>1225.0215000000001</v>
      </c>
      <c r="N18571" s="19">
        <v>9344.0604999999996</v>
      </c>
      <c r="O18571" s="17">
        <f t="shared" si="2320"/>
        <v>15386.894399999999</v>
      </c>
      <c r="P18571" s="18">
        <f t="shared" si="2321"/>
        <v>11530.863960000001</v>
      </c>
      <c r="Q18571" s="18">
        <f t="shared" si="2322"/>
        <v>14373.2196</v>
      </c>
      <c r="R18571" s="18">
        <f t="shared" si="2323"/>
        <v>15623.3004</v>
      </c>
      <c r="S18571" s="18">
        <f t="shared" si="2324"/>
        <v>9753.3655199999994</v>
      </c>
      <c r="T18571" s="18">
        <f t="shared" si="2325"/>
        <v>30760.831200000001</v>
      </c>
      <c r="U18571" s="18">
        <f t="shared" si="2326"/>
        <v>14700.258000000002</v>
      </c>
      <c r="V18571" s="18">
        <f t="shared" si="2327"/>
        <v>112128.726</v>
      </c>
      <c r="W18571" s="21">
        <v>82107.0625</v>
      </c>
      <c r="X18571" s="21">
        <v>62</v>
      </c>
      <c r="Y18571" s="21">
        <v>21</v>
      </c>
      <c r="Z18571" s="21">
        <v>39</v>
      </c>
      <c r="AA18571" s="21">
        <v>19</v>
      </c>
    </row>
    <row r="18572" spans="1:27" hidden="1" x14ac:dyDescent="0.35">
      <c r="A18572">
        <v>1883</v>
      </c>
      <c r="B18572" t="s">
        <v>237</v>
      </c>
      <c r="C18572">
        <v>1</v>
      </c>
      <c r="D18572" t="s">
        <v>3869</v>
      </c>
      <c r="E18572" t="s">
        <v>297</v>
      </c>
      <c r="F18572" t="s">
        <v>111</v>
      </c>
      <c r="G18572" s="19">
        <v>1282.2411999999999</v>
      </c>
      <c r="H18572" s="19">
        <v>1175.9177999999999</v>
      </c>
      <c r="I18572" s="19">
        <v>1225.5508</v>
      </c>
      <c r="J18572" s="19">
        <v>1339.4032999999999</v>
      </c>
      <c r="K18572" s="19">
        <v>890.68799000000001</v>
      </c>
      <c r="L18572" s="19">
        <v>2563.4025999999999</v>
      </c>
      <c r="M18572" s="19">
        <v>1141.9525000000001</v>
      </c>
      <c r="N18572" s="19">
        <v>9619.1563000000006</v>
      </c>
      <c r="O18572" s="17">
        <f t="shared" si="2320"/>
        <v>15386.894399999999</v>
      </c>
      <c r="P18572" s="18">
        <f t="shared" si="2321"/>
        <v>14111.013599999998</v>
      </c>
      <c r="Q18572" s="18">
        <f t="shared" si="2322"/>
        <v>14706.6096</v>
      </c>
      <c r="R18572" s="18">
        <f t="shared" si="2323"/>
        <v>16072.839599999999</v>
      </c>
      <c r="S18572" s="18">
        <f t="shared" si="2324"/>
        <v>10688.255880000001</v>
      </c>
      <c r="T18572" s="18">
        <f t="shared" si="2325"/>
        <v>30760.831200000001</v>
      </c>
      <c r="U18572" s="18">
        <f t="shared" si="2326"/>
        <v>13703.43</v>
      </c>
      <c r="V18572" s="18">
        <f t="shared" si="2327"/>
        <v>115429.8756</v>
      </c>
      <c r="W18572" s="21">
        <v>82107.0625</v>
      </c>
      <c r="X18572" s="21">
        <v>62</v>
      </c>
      <c r="Y18572" s="21">
        <v>21</v>
      </c>
      <c r="Z18572" s="21">
        <v>39</v>
      </c>
      <c r="AA18572" s="21">
        <v>19</v>
      </c>
    </row>
    <row r="18573" spans="1:27" x14ac:dyDescent="0.35">
      <c r="A18573">
        <v>1307</v>
      </c>
      <c r="B18573" t="s">
        <v>263</v>
      </c>
      <c r="C18573">
        <v>0</v>
      </c>
      <c r="D18573" t="s">
        <v>3087</v>
      </c>
      <c r="E18573" t="s">
        <v>3088</v>
      </c>
      <c r="F18573" t="s">
        <v>10</v>
      </c>
      <c r="G18573" s="19">
        <v>552</v>
      </c>
      <c r="H18573" s="19">
        <v>268.02408000000003</v>
      </c>
      <c r="I18573" s="19">
        <v>912.30242999999996</v>
      </c>
      <c r="J18573" s="19">
        <v>491.5575</v>
      </c>
      <c r="K18573" s="19">
        <v>297.12704000000002</v>
      </c>
      <c r="L18573" s="19">
        <v>0</v>
      </c>
      <c r="M18573" s="19">
        <v>459.16210999999998</v>
      </c>
      <c r="N18573" s="19">
        <v>2980.1731</v>
      </c>
      <c r="O18573" s="17">
        <f t="shared" si="2320"/>
        <v>6624</v>
      </c>
      <c r="P18573" s="18">
        <f t="shared" si="2321"/>
        <v>3216.2889600000003</v>
      </c>
      <c r="Q18573" s="18">
        <f t="shared" si="2322"/>
        <v>10947.62916</v>
      </c>
      <c r="R18573" s="18">
        <f t="shared" si="2323"/>
        <v>5898.6900000000005</v>
      </c>
      <c r="S18573" s="18">
        <f t="shared" si="2324"/>
        <v>3565.52448</v>
      </c>
      <c r="T18573" s="18">
        <f t="shared" si="2325"/>
        <v>0</v>
      </c>
      <c r="U18573" s="18">
        <f t="shared" si="2326"/>
        <v>5509.9453199999998</v>
      </c>
      <c r="V18573" s="18">
        <f t="shared" si="2327"/>
        <v>35762.0772</v>
      </c>
      <c r="W18573" s="21">
        <v>59551.8046875</v>
      </c>
      <c r="X18573" s="21">
        <v>83</v>
      </c>
      <c r="Y18573" s="21">
        <v>25</v>
      </c>
      <c r="Z18573" s="21">
        <v>16</v>
      </c>
      <c r="AA18573" s="21">
        <v>59</v>
      </c>
    </row>
    <row r="18574" spans="1:27" hidden="1" x14ac:dyDescent="0.35">
      <c r="A18574">
        <v>1884</v>
      </c>
      <c r="B18574" t="s">
        <v>237</v>
      </c>
      <c r="C18574">
        <v>0</v>
      </c>
      <c r="D18574" t="s">
        <v>3871</v>
      </c>
      <c r="E18574" t="s">
        <v>300</v>
      </c>
      <c r="F18574" t="s">
        <v>11</v>
      </c>
      <c r="G18574" s="19">
        <v>845</v>
      </c>
      <c r="H18574" s="19">
        <v>379.71194000000003</v>
      </c>
      <c r="I18574" s="19">
        <v>920.95001000000002</v>
      </c>
      <c r="J18574" s="19">
        <v>797.35167999999999</v>
      </c>
      <c r="K18574" s="19">
        <v>443.76141000000001</v>
      </c>
      <c r="L18574" s="19">
        <v>696.73505</v>
      </c>
      <c r="M18574" s="19">
        <v>541.41669000000002</v>
      </c>
      <c r="N18574" s="19">
        <v>4624.9268000000002</v>
      </c>
      <c r="O18574" s="17">
        <f t="shared" si="2320"/>
        <v>10140</v>
      </c>
      <c r="P18574" s="18">
        <f t="shared" si="2321"/>
        <v>4556.5432799999999</v>
      </c>
      <c r="Q18574" s="18">
        <f t="shared" si="2322"/>
        <v>11051.40012</v>
      </c>
      <c r="R18574" s="18">
        <f t="shared" si="2323"/>
        <v>9568.2201600000008</v>
      </c>
      <c r="S18574" s="18">
        <f t="shared" si="2324"/>
        <v>5325.1369199999999</v>
      </c>
      <c r="T18574" s="18">
        <f t="shared" si="2325"/>
        <v>8360.8205999999991</v>
      </c>
      <c r="U18574" s="18">
        <f t="shared" si="2326"/>
        <v>6497.0002800000002</v>
      </c>
      <c r="V18574" s="18">
        <f t="shared" si="2327"/>
        <v>55499.121599999999</v>
      </c>
      <c r="W18574" s="21">
        <v>62247.22265625</v>
      </c>
      <c r="X18574" s="21">
        <v>62</v>
      </c>
      <c r="Y18574" s="21">
        <v>51</v>
      </c>
      <c r="Z18574" s="21">
        <v>9</v>
      </c>
      <c r="AA18574" s="21">
        <v>60</v>
      </c>
    </row>
    <row r="18575" spans="1:27" hidden="1" x14ac:dyDescent="0.35">
      <c r="A18575">
        <v>1884</v>
      </c>
      <c r="B18575" t="s">
        <v>237</v>
      </c>
      <c r="C18575">
        <v>0</v>
      </c>
      <c r="D18575" t="s">
        <v>3871</v>
      </c>
      <c r="E18575" t="s">
        <v>300</v>
      </c>
      <c r="F18575" t="s">
        <v>12</v>
      </c>
      <c r="G18575" s="19">
        <v>845</v>
      </c>
      <c r="H18575" s="19">
        <v>556.34142999999995</v>
      </c>
      <c r="I18575" s="19">
        <v>1025.2968000000001</v>
      </c>
      <c r="J18575" s="19">
        <v>837.12170000000003</v>
      </c>
      <c r="K18575" s="19">
        <v>507.76125999999999</v>
      </c>
      <c r="L18575" s="19">
        <v>1426.421</v>
      </c>
      <c r="M18575" s="19">
        <v>628.33007999999995</v>
      </c>
      <c r="N18575" s="19">
        <v>5826.2725</v>
      </c>
      <c r="O18575" s="17">
        <f t="shared" si="2320"/>
        <v>10140</v>
      </c>
      <c r="P18575" s="18">
        <f t="shared" si="2321"/>
        <v>6676.0971599999993</v>
      </c>
      <c r="Q18575" s="18">
        <f t="shared" si="2322"/>
        <v>12303.561600000001</v>
      </c>
      <c r="R18575" s="18">
        <f t="shared" si="2323"/>
        <v>10045.4604</v>
      </c>
      <c r="S18575" s="18">
        <f t="shared" si="2324"/>
        <v>6093.1351199999999</v>
      </c>
      <c r="T18575" s="18">
        <f t="shared" si="2325"/>
        <v>17117.052</v>
      </c>
      <c r="U18575" s="18">
        <f t="shared" si="2326"/>
        <v>7539.9609599999994</v>
      </c>
      <c r="V18575" s="18">
        <f t="shared" si="2327"/>
        <v>69915.27</v>
      </c>
      <c r="W18575" s="21">
        <v>62247.22265625</v>
      </c>
      <c r="X18575" s="21">
        <v>62</v>
      </c>
      <c r="Y18575" s="21">
        <v>51</v>
      </c>
      <c r="Z18575" s="21">
        <v>9</v>
      </c>
      <c r="AA18575" s="21">
        <v>60</v>
      </c>
    </row>
    <row r="18576" spans="1:27" hidden="1" x14ac:dyDescent="0.35">
      <c r="A18576">
        <v>1884</v>
      </c>
      <c r="B18576" t="s">
        <v>237</v>
      </c>
      <c r="C18576">
        <v>0</v>
      </c>
      <c r="D18576" t="s">
        <v>3871</v>
      </c>
      <c r="E18576" t="s">
        <v>300</v>
      </c>
      <c r="F18576" t="s">
        <v>108</v>
      </c>
      <c r="G18576" s="19">
        <v>1051</v>
      </c>
      <c r="H18576" s="19">
        <v>742.18402000000003</v>
      </c>
      <c r="I18576" s="19">
        <v>1068.8186000000001</v>
      </c>
      <c r="J18576" s="19">
        <v>876.89171999999996</v>
      </c>
      <c r="K18576" s="19">
        <v>649.74132999999995</v>
      </c>
      <c r="L18576" s="19">
        <v>1650.9398000000001</v>
      </c>
      <c r="M18576" s="19">
        <v>731.85089000000005</v>
      </c>
      <c r="N18576" s="19">
        <v>6771.4263000000001</v>
      </c>
      <c r="O18576" s="17">
        <f t="shared" si="2320"/>
        <v>12612</v>
      </c>
      <c r="P18576" s="18">
        <f t="shared" si="2321"/>
        <v>8906.2082399999999</v>
      </c>
      <c r="Q18576" s="18">
        <f t="shared" si="2322"/>
        <v>12825.823200000001</v>
      </c>
      <c r="R18576" s="18">
        <f t="shared" si="2323"/>
        <v>10522.700639999999</v>
      </c>
      <c r="S18576" s="18">
        <f t="shared" si="2324"/>
        <v>7796.8959599999998</v>
      </c>
      <c r="T18576" s="18">
        <f t="shared" si="2325"/>
        <v>19811.277600000001</v>
      </c>
      <c r="U18576" s="18">
        <f t="shared" si="2326"/>
        <v>8782.2106800000001</v>
      </c>
      <c r="V18576" s="18">
        <f t="shared" si="2327"/>
        <v>81257.115600000005</v>
      </c>
      <c r="W18576" s="21">
        <v>62247.22265625</v>
      </c>
      <c r="X18576" s="21">
        <v>62</v>
      </c>
      <c r="Y18576" s="21">
        <v>51</v>
      </c>
      <c r="Z18576" s="21">
        <v>9</v>
      </c>
      <c r="AA18576" s="21">
        <v>60</v>
      </c>
    </row>
    <row r="18577" spans="1:27" hidden="1" x14ac:dyDescent="0.35">
      <c r="A18577">
        <v>1884</v>
      </c>
      <c r="B18577" t="s">
        <v>237</v>
      </c>
      <c r="C18577">
        <v>0</v>
      </c>
      <c r="D18577" t="s">
        <v>3871</v>
      </c>
      <c r="E18577" t="s">
        <v>300</v>
      </c>
      <c r="F18577" t="s">
        <v>109</v>
      </c>
      <c r="G18577" s="19">
        <v>1051</v>
      </c>
      <c r="H18577" s="19">
        <v>908.48339999999996</v>
      </c>
      <c r="I18577" s="19">
        <v>1090.3597</v>
      </c>
      <c r="J18577" s="19">
        <v>916.66168000000005</v>
      </c>
      <c r="K18577" s="19">
        <v>709.99811</v>
      </c>
      <c r="L18577" s="19">
        <v>1650.9398000000001</v>
      </c>
      <c r="M18577" s="19">
        <v>615.27148</v>
      </c>
      <c r="N18577" s="19">
        <v>6942.7143999999998</v>
      </c>
      <c r="O18577" s="17">
        <f t="shared" si="2320"/>
        <v>12612</v>
      </c>
      <c r="P18577" s="18">
        <f t="shared" si="2321"/>
        <v>10901.800799999999</v>
      </c>
      <c r="Q18577" s="18">
        <f t="shared" si="2322"/>
        <v>13084.3164</v>
      </c>
      <c r="R18577" s="18">
        <f t="shared" si="2323"/>
        <v>10999.94016</v>
      </c>
      <c r="S18577" s="18">
        <f t="shared" si="2324"/>
        <v>8519.97732</v>
      </c>
      <c r="T18577" s="18">
        <f t="shared" si="2325"/>
        <v>19811.277600000001</v>
      </c>
      <c r="U18577" s="18">
        <f t="shared" si="2326"/>
        <v>7383.2577600000004</v>
      </c>
      <c r="V18577" s="18">
        <f t="shared" si="2327"/>
        <v>83312.572799999994</v>
      </c>
      <c r="W18577" s="21">
        <v>62247.22265625</v>
      </c>
      <c r="X18577" s="21">
        <v>62</v>
      </c>
      <c r="Y18577" s="21">
        <v>51</v>
      </c>
      <c r="Z18577" s="21">
        <v>9</v>
      </c>
      <c r="AA18577" s="21">
        <v>60</v>
      </c>
    </row>
    <row r="18578" spans="1:27" hidden="1" x14ac:dyDescent="0.35">
      <c r="A18578">
        <v>1884</v>
      </c>
      <c r="B18578" t="s">
        <v>237</v>
      </c>
      <c r="C18578">
        <v>0</v>
      </c>
      <c r="D18578" t="s">
        <v>3871</v>
      </c>
      <c r="E18578" t="s">
        <v>300</v>
      </c>
      <c r="F18578" t="s">
        <v>13</v>
      </c>
      <c r="G18578" s="19">
        <v>711</v>
      </c>
      <c r="H18578" s="19">
        <v>472.35645</v>
      </c>
      <c r="I18578" s="19">
        <v>1030.3651</v>
      </c>
      <c r="J18578" s="19">
        <v>952.36333999999999</v>
      </c>
      <c r="K18578" s="19">
        <v>428.77670000000001</v>
      </c>
      <c r="L18578" s="19">
        <v>0</v>
      </c>
      <c r="M18578" s="19">
        <v>584.21258999999998</v>
      </c>
      <c r="N18578" s="19">
        <v>4179.0742</v>
      </c>
      <c r="O18578" s="17">
        <f t="shared" si="2320"/>
        <v>8532</v>
      </c>
      <c r="P18578" s="18">
        <f t="shared" si="2321"/>
        <v>5668.2773999999999</v>
      </c>
      <c r="Q18578" s="18">
        <f t="shared" si="2322"/>
        <v>12364.3812</v>
      </c>
      <c r="R18578" s="18">
        <f t="shared" si="2323"/>
        <v>11428.36008</v>
      </c>
      <c r="S18578" s="18">
        <f t="shared" si="2324"/>
        <v>5145.3204000000005</v>
      </c>
      <c r="T18578" s="18">
        <f t="shared" si="2325"/>
        <v>0</v>
      </c>
      <c r="U18578" s="18">
        <f t="shared" si="2326"/>
        <v>7010.5510799999993</v>
      </c>
      <c r="V18578" s="18">
        <f t="shared" si="2327"/>
        <v>50148.890400000004</v>
      </c>
      <c r="W18578" s="21">
        <v>62247.22265625</v>
      </c>
      <c r="X18578" s="21">
        <v>62</v>
      </c>
      <c r="Y18578" s="21">
        <v>51</v>
      </c>
      <c r="Z18578" s="21">
        <v>9</v>
      </c>
      <c r="AA18578" s="21">
        <v>60</v>
      </c>
    </row>
    <row r="18579" spans="1:27" hidden="1" x14ac:dyDescent="0.35">
      <c r="A18579">
        <v>1884</v>
      </c>
      <c r="B18579" t="s">
        <v>237</v>
      </c>
      <c r="C18579">
        <v>0</v>
      </c>
      <c r="D18579" t="s">
        <v>3871</v>
      </c>
      <c r="E18579" t="s">
        <v>300</v>
      </c>
      <c r="F18579" t="s">
        <v>14</v>
      </c>
      <c r="G18579" s="19">
        <v>845</v>
      </c>
      <c r="H18579" s="19">
        <v>587.89513999999997</v>
      </c>
      <c r="I18579" s="19">
        <v>1136.579</v>
      </c>
      <c r="J18579" s="19">
        <v>1333.8333</v>
      </c>
      <c r="K18579" s="19">
        <v>519.19439999999997</v>
      </c>
      <c r="L18579" s="19">
        <v>696.73505</v>
      </c>
      <c r="M18579" s="19">
        <v>740.09343999999999</v>
      </c>
      <c r="N18579" s="19">
        <v>5859.3301000000001</v>
      </c>
      <c r="O18579" s="17">
        <f t="shared" si="2320"/>
        <v>10140</v>
      </c>
      <c r="P18579" s="18">
        <f t="shared" si="2321"/>
        <v>7054.7416799999992</v>
      </c>
      <c r="Q18579" s="18">
        <f t="shared" si="2322"/>
        <v>13638.948</v>
      </c>
      <c r="R18579" s="18">
        <f t="shared" si="2323"/>
        <v>16005.999599999999</v>
      </c>
      <c r="S18579" s="18">
        <f t="shared" si="2324"/>
        <v>6230.3328000000001</v>
      </c>
      <c r="T18579" s="18">
        <f t="shared" si="2325"/>
        <v>8360.8205999999991</v>
      </c>
      <c r="U18579" s="18">
        <f t="shared" si="2326"/>
        <v>8881.1212799999994</v>
      </c>
      <c r="V18579" s="18">
        <f t="shared" si="2327"/>
        <v>70311.961200000005</v>
      </c>
      <c r="W18579" s="21">
        <v>62247.22265625</v>
      </c>
      <c r="X18579" s="21">
        <v>62</v>
      </c>
      <c r="Y18579" s="21">
        <v>51</v>
      </c>
      <c r="Z18579" s="21">
        <v>9</v>
      </c>
      <c r="AA18579" s="21">
        <v>60</v>
      </c>
    </row>
    <row r="18580" spans="1:27" hidden="1" x14ac:dyDescent="0.35">
      <c r="A18580">
        <v>1884</v>
      </c>
      <c r="B18580" t="s">
        <v>237</v>
      </c>
      <c r="C18580">
        <v>0</v>
      </c>
      <c r="D18580" t="s">
        <v>3871</v>
      </c>
      <c r="E18580" t="s">
        <v>300</v>
      </c>
      <c r="F18580" t="s">
        <v>15</v>
      </c>
      <c r="G18580" s="19">
        <v>845</v>
      </c>
      <c r="H18580" s="19">
        <v>744.55646000000002</v>
      </c>
      <c r="I18580" s="19">
        <v>1177.2130999999999</v>
      </c>
      <c r="J18580" s="19">
        <v>1373.6033</v>
      </c>
      <c r="K18580" s="19">
        <v>575.95898</v>
      </c>
      <c r="L18580" s="19">
        <v>1426.421</v>
      </c>
      <c r="M18580" s="19">
        <v>762.93164000000002</v>
      </c>
      <c r="N18580" s="19">
        <v>6905.6845999999996</v>
      </c>
      <c r="O18580" s="17">
        <f t="shared" si="2320"/>
        <v>10140</v>
      </c>
      <c r="P18580" s="18">
        <f t="shared" si="2321"/>
        <v>8934.6775200000011</v>
      </c>
      <c r="Q18580" s="18">
        <f t="shared" si="2322"/>
        <v>14126.557199999999</v>
      </c>
      <c r="R18580" s="18">
        <f t="shared" si="2323"/>
        <v>16483.239600000001</v>
      </c>
      <c r="S18580" s="18">
        <f t="shared" si="2324"/>
        <v>6911.5077600000004</v>
      </c>
      <c r="T18580" s="18">
        <f t="shared" si="2325"/>
        <v>17117.052</v>
      </c>
      <c r="U18580" s="18">
        <f t="shared" si="2326"/>
        <v>9155.1796800000011</v>
      </c>
      <c r="V18580" s="18">
        <f t="shared" si="2327"/>
        <v>82868.215199999991</v>
      </c>
      <c r="W18580" s="21">
        <v>62247.22265625</v>
      </c>
      <c r="X18580" s="21">
        <v>62</v>
      </c>
      <c r="Y18580" s="21">
        <v>51</v>
      </c>
      <c r="Z18580" s="21">
        <v>9</v>
      </c>
      <c r="AA18580" s="21">
        <v>60</v>
      </c>
    </row>
    <row r="18581" spans="1:27" hidden="1" x14ac:dyDescent="0.35">
      <c r="A18581">
        <v>1884</v>
      </c>
      <c r="B18581" t="s">
        <v>237</v>
      </c>
      <c r="C18581">
        <v>0</v>
      </c>
      <c r="D18581" t="s">
        <v>3871</v>
      </c>
      <c r="E18581" t="s">
        <v>300</v>
      </c>
      <c r="F18581" t="s">
        <v>110</v>
      </c>
      <c r="G18581" s="19">
        <v>1051</v>
      </c>
      <c r="H18581" s="19">
        <v>909.04687999999999</v>
      </c>
      <c r="I18581" s="19">
        <v>1196.7537</v>
      </c>
      <c r="J18581" s="19">
        <v>1413.3733</v>
      </c>
      <c r="K18581" s="19">
        <v>710.20227</v>
      </c>
      <c r="L18581" s="19">
        <v>1650.9398000000001</v>
      </c>
      <c r="M18581" s="19">
        <v>775.53583000000003</v>
      </c>
      <c r="N18581" s="19">
        <v>7706.8516</v>
      </c>
      <c r="O18581" s="17">
        <f t="shared" si="2320"/>
        <v>12612</v>
      </c>
      <c r="P18581" s="18">
        <f t="shared" si="2321"/>
        <v>10908.56256</v>
      </c>
      <c r="Q18581" s="18">
        <f t="shared" si="2322"/>
        <v>14361.044399999999</v>
      </c>
      <c r="R18581" s="18">
        <f t="shared" si="2323"/>
        <v>16960.479599999999</v>
      </c>
      <c r="S18581" s="18">
        <f t="shared" si="2324"/>
        <v>8522.4272400000009</v>
      </c>
      <c r="T18581" s="18">
        <f t="shared" si="2325"/>
        <v>19811.277600000001</v>
      </c>
      <c r="U18581" s="18">
        <f t="shared" si="2326"/>
        <v>9306.4299600000013</v>
      </c>
      <c r="V18581" s="18">
        <f t="shared" si="2327"/>
        <v>92482.219199999992</v>
      </c>
      <c r="W18581" s="21">
        <v>62247.22265625</v>
      </c>
      <c r="X18581" s="21">
        <v>62</v>
      </c>
      <c r="Y18581" s="21">
        <v>51</v>
      </c>
      <c r="Z18581" s="21">
        <v>9</v>
      </c>
      <c r="AA18581" s="21">
        <v>60</v>
      </c>
    </row>
    <row r="18582" spans="1:27" hidden="1" x14ac:dyDescent="0.35">
      <c r="A18582">
        <v>1884</v>
      </c>
      <c r="B18582" t="s">
        <v>237</v>
      </c>
      <c r="C18582">
        <v>0</v>
      </c>
      <c r="D18582" t="s">
        <v>3871</v>
      </c>
      <c r="E18582" t="s">
        <v>300</v>
      </c>
      <c r="F18582" t="s">
        <v>111</v>
      </c>
      <c r="G18582" s="19">
        <v>1051</v>
      </c>
      <c r="H18582" s="19">
        <v>1112.4556</v>
      </c>
      <c r="I18582" s="19">
        <v>1199.4657</v>
      </c>
      <c r="J18582" s="19">
        <v>1453.1433</v>
      </c>
      <c r="K18582" s="19">
        <v>783.90526999999997</v>
      </c>
      <c r="L18582" s="19">
        <v>1650.9398000000001</v>
      </c>
      <c r="M18582" s="19">
        <v>663.17255</v>
      </c>
      <c r="N18582" s="19">
        <v>7914.0820000000003</v>
      </c>
      <c r="O18582" s="17">
        <f t="shared" si="2320"/>
        <v>12612</v>
      </c>
      <c r="P18582" s="18">
        <f t="shared" si="2321"/>
        <v>13349.467199999999</v>
      </c>
      <c r="Q18582" s="18">
        <f t="shared" si="2322"/>
        <v>14393.588400000001</v>
      </c>
      <c r="R18582" s="18">
        <f t="shared" si="2323"/>
        <v>17437.7196</v>
      </c>
      <c r="S18582" s="18">
        <f t="shared" si="2324"/>
        <v>9406.8632399999988</v>
      </c>
      <c r="T18582" s="18">
        <f t="shared" si="2325"/>
        <v>19811.277600000001</v>
      </c>
      <c r="U18582" s="18">
        <f t="shared" si="2326"/>
        <v>7958.0706</v>
      </c>
      <c r="V18582" s="18">
        <f t="shared" si="2327"/>
        <v>94968.983999999997</v>
      </c>
      <c r="W18582" s="21">
        <v>62247.22265625</v>
      </c>
      <c r="X18582" s="21">
        <v>62</v>
      </c>
      <c r="Y18582" s="21">
        <v>51</v>
      </c>
      <c r="Z18582" s="21">
        <v>9</v>
      </c>
      <c r="AA18582" s="21">
        <v>60</v>
      </c>
    </row>
    <row r="18583" spans="1:27" x14ac:dyDescent="0.35">
      <c r="A18583">
        <v>3116</v>
      </c>
      <c r="B18583" t="s">
        <v>185</v>
      </c>
      <c r="C18583">
        <v>0</v>
      </c>
      <c r="D18583" t="s">
        <v>3872</v>
      </c>
      <c r="E18583" t="s">
        <v>3088</v>
      </c>
      <c r="F18583" t="s">
        <v>10</v>
      </c>
      <c r="G18583" s="19">
        <v>500</v>
      </c>
      <c r="H18583" s="19">
        <v>242.08626000000001</v>
      </c>
      <c r="I18583" s="19">
        <v>976.40593999999999</v>
      </c>
      <c r="J18583" s="19">
        <v>464.5575</v>
      </c>
      <c r="K18583" s="19">
        <v>268.88711999999998</v>
      </c>
      <c r="L18583" s="19">
        <v>0</v>
      </c>
      <c r="M18583" s="19">
        <v>433.59048000000001</v>
      </c>
      <c r="N18583" s="19">
        <v>2885.5273000000002</v>
      </c>
      <c r="O18583" s="17">
        <f t="shared" si="2320"/>
        <v>6000</v>
      </c>
      <c r="P18583" s="18">
        <f t="shared" si="2321"/>
        <v>2905.03512</v>
      </c>
      <c r="Q18583" s="18">
        <f t="shared" si="2322"/>
        <v>11716.871279999999</v>
      </c>
      <c r="R18583" s="18">
        <f t="shared" si="2323"/>
        <v>5574.6900000000005</v>
      </c>
      <c r="S18583" s="18">
        <f t="shared" si="2324"/>
        <v>3226.6454399999998</v>
      </c>
      <c r="T18583" s="18">
        <f t="shared" si="2325"/>
        <v>0</v>
      </c>
      <c r="U18583" s="18">
        <f t="shared" si="2326"/>
        <v>5203.0857599999999</v>
      </c>
      <c r="V18583" s="18">
        <f t="shared" si="2327"/>
        <v>34626.327600000004</v>
      </c>
      <c r="W18583" s="21">
        <v>45512.01171875</v>
      </c>
      <c r="X18583" s="21">
        <v>72</v>
      </c>
      <c r="Y18583" s="21">
        <v>53</v>
      </c>
      <c r="Z18583" s="21">
        <v>1</v>
      </c>
      <c r="AA18583" s="21">
        <v>72</v>
      </c>
    </row>
    <row r="18584" spans="1:27" hidden="1" x14ac:dyDescent="0.35">
      <c r="A18584">
        <v>1885</v>
      </c>
      <c r="B18584" t="s">
        <v>237</v>
      </c>
      <c r="C18584">
        <v>1</v>
      </c>
      <c r="D18584" t="s">
        <v>3873</v>
      </c>
      <c r="E18584" t="s">
        <v>1284</v>
      </c>
      <c r="F18584" t="s">
        <v>11</v>
      </c>
      <c r="G18584" s="19">
        <v>2052.9513999999999</v>
      </c>
      <c r="H18584" s="19">
        <v>488.01900999999998</v>
      </c>
      <c r="I18584" s="19">
        <v>890.18841999999995</v>
      </c>
      <c r="J18584" s="19">
        <v>830.33996999999999</v>
      </c>
      <c r="K18584" s="19">
        <v>920.69379000000004</v>
      </c>
      <c r="L18584" s="19">
        <v>1237.0110999999999</v>
      </c>
      <c r="M18584" s="19">
        <v>1403.3809000000001</v>
      </c>
      <c r="N18584" s="19">
        <v>7822.5844999999999</v>
      </c>
      <c r="O18584" s="17">
        <f t="shared" si="2320"/>
        <v>24635.416799999999</v>
      </c>
      <c r="P18584" s="18">
        <f t="shared" si="2321"/>
        <v>5856.2281199999998</v>
      </c>
      <c r="Q18584" s="18">
        <f t="shared" si="2322"/>
        <v>10682.261039999999</v>
      </c>
      <c r="R18584" s="18">
        <f t="shared" si="2323"/>
        <v>9964.0796399999999</v>
      </c>
      <c r="S18584" s="18">
        <f t="shared" si="2324"/>
        <v>11048.32548</v>
      </c>
      <c r="T18584" s="18">
        <f t="shared" si="2325"/>
        <v>14844.1332</v>
      </c>
      <c r="U18584" s="18">
        <f t="shared" si="2326"/>
        <v>16840.570800000001</v>
      </c>
      <c r="V18584" s="18">
        <f t="shared" si="2327"/>
        <v>93871.013999999996</v>
      </c>
      <c r="W18584" s="21">
        <v>139281.765625</v>
      </c>
      <c r="X18584" s="21">
        <v>62</v>
      </c>
      <c r="Y18584" s="21">
        <v>3</v>
      </c>
      <c r="Z18584" s="21">
        <v>61</v>
      </c>
      <c r="AA18584" s="21">
        <v>1</v>
      </c>
    </row>
    <row r="18585" spans="1:27" hidden="1" x14ac:dyDescent="0.35">
      <c r="A18585">
        <v>1885</v>
      </c>
      <c r="B18585" t="s">
        <v>237</v>
      </c>
      <c r="C18585">
        <v>1</v>
      </c>
      <c r="D18585" t="s">
        <v>3873</v>
      </c>
      <c r="E18585" t="s">
        <v>1284</v>
      </c>
      <c r="F18585" t="s">
        <v>12</v>
      </c>
      <c r="G18585" s="19">
        <v>2052.9513999999999</v>
      </c>
      <c r="H18585" s="19">
        <v>715.02948000000004</v>
      </c>
      <c r="I18585" s="19">
        <v>1038.8822</v>
      </c>
      <c r="J18585" s="19">
        <v>867.80164000000002</v>
      </c>
      <c r="K18585" s="19">
        <v>1002.9487</v>
      </c>
      <c r="L18585" s="19">
        <v>3023.8047000000001</v>
      </c>
      <c r="M18585" s="19">
        <v>2136.3555000000001</v>
      </c>
      <c r="N18585" s="19">
        <v>10837.772999999999</v>
      </c>
      <c r="O18585" s="17">
        <f t="shared" si="2320"/>
        <v>24635.416799999999</v>
      </c>
      <c r="P18585" s="18">
        <f t="shared" si="2321"/>
        <v>8580.35376</v>
      </c>
      <c r="Q18585" s="18">
        <f t="shared" si="2322"/>
        <v>12466.5864</v>
      </c>
      <c r="R18585" s="18">
        <f t="shared" si="2323"/>
        <v>10413.61968</v>
      </c>
      <c r="S18585" s="18">
        <f t="shared" si="2324"/>
        <v>12035.384400000001</v>
      </c>
      <c r="T18585" s="18">
        <f t="shared" si="2325"/>
        <v>36285.6564</v>
      </c>
      <c r="U18585" s="18">
        <f t="shared" si="2326"/>
        <v>25636.266000000003</v>
      </c>
      <c r="V18585" s="18">
        <f t="shared" si="2327"/>
        <v>130053.27599999998</v>
      </c>
      <c r="W18585" s="21">
        <v>139281.765625</v>
      </c>
      <c r="X18585" s="21">
        <v>62</v>
      </c>
      <c r="Y18585" s="21">
        <v>3</v>
      </c>
      <c r="Z18585" s="21">
        <v>61</v>
      </c>
      <c r="AA18585" s="21">
        <v>1</v>
      </c>
    </row>
    <row r="18586" spans="1:27" hidden="1" x14ac:dyDescent="0.35">
      <c r="A18586">
        <v>1885</v>
      </c>
      <c r="B18586" t="s">
        <v>237</v>
      </c>
      <c r="C18586">
        <v>1</v>
      </c>
      <c r="D18586" t="s">
        <v>3873</v>
      </c>
      <c r="E18586" t="s">
        <v>1284</v>
      </c>
      <c r="F18586" t="s">
        <v>108</v>
      </c>
      <c r="G18586" s="19">
        <v>2628.9883</v>
      </c>
      <c r="H18586" s="19">
        <v>953.88080000000002</v>
      </c>
      <c r="I18586" s="19">
        <v>1130.3929000000001</v>
      </c>
      <c r="J18586" s="19">
        <v>905.26331000000005</v>
      </c>
      <c r="K18586" s="19">
        <v>1298.2148</v>
      </c>
      <c r="L18586" s="19">
        <v>3573.5875999999998</v>
      </c>
      <c r="M18586" s="19">
        <v>2602.3379</v>
      </c>
      <c r="N18586" s="19">
        <v>13092.665999999999</v>
      </c>
      <c r="O18586" s="17">
        <f t="shared" si="2320"/>
        <v>31547.8596</v>
      </c>
      <c r="P18586" s="18">
        <f t="shared" si="2321"/>
        <v>11446.569600000001</v>
      </c>
      <c r="Q18586" s="18">
        <f t="shared" si="2322"/>
        <v>13564.714800000002</v>
      </c>
      <c r="R18586" s="18">
        <f t="shared" si="2323"/>
        <v>10863.15972</v>
      </c>
      <c r="S18586" s="18">
        <f t="shared" si="2324"/>
        <v>15578.577600000001</v>
      </c>
      <c r="T18586" s="18">
        <f t="shared" si="2325"/>
        <v>42883.051200000002</v>
      </c>
      <c r="U18586" s="18">
        <f t="shared" si="2326"/>
        <v>31228.054799999998</v>
      </c>
      <c r="V18586" s="18">
        <f t="shared" si="2327"/>
        <v>157111.992</v>
      </c>
      <c r="W18586" s="21">
        <v>139281.765625</v>
      </c>
      <c r="X18586" s="21">
        <v>62</v>
      </c>
      <c r="Y18586" s="21">
        <v>3</v>
      </c>
      <c r="Z18586" s="21">
        <v>61</v>
      </c>
      <c r="AA18586" s="21">
        <v>1</v>
      </c>
    </row>
    <row r="18587" spans="1:27" hidden="1" x14ac:dyDescent="0.35">
      <c r="A18587">
        <v>1885</v>
      </c>
      <c r="B18587" t="s">
        <v>237</v>
      </c>
      <c r="C18587">
        <v>1</v>
      </c>
      <c r="D18587" t="s">
        <v>3873</v>
      </c>
      <c r="E18587" t="s">
        <v>1284</v>
      </c>
      <c r="F18587" t="s">
        <v>109</v>
      </c>
      <c r="G18587" s="19">
        <v>2628.9883</v>
      </c>
      <c r="H18587" s="19">
        <v>1167.6146000000001</v>
      </c>
      <c r="I18587" s="19">
        <v>1198.1507999999999</v>
      </c>
      <c r="J18587" s="19">
        <v>942.72497999999996</v>
      </c>
      <c r="K18587" s="19">
        <v>1375.6591000000001</v>
      </c>
      <c r="L18587" s="19">
        <v>3573.5875999999998</v>
      </c>
      <c r="M18587" s="19">
        <v>2578.5246999999999</v>
      </c>
      <c r="N18587" s="19">
        <v>13465.25</v>
      </c>
      <c r="O18587" s="17">
        <f t="shared" si="2320"/>
        <v>31547.8596</v>
      </c>
      <c r="P18587" s="18">
        <f t="shared" si="2321"/>
        <v>14011.375200000002</v>
      </c>
      <c r="Q18587" s="18">
        <f t="shared" si="2322"/>
        <v>14377.809599999999</v>
      </c>
      <c r="R18587" s="18">
        <f t="shared" si="2323"/>
        <v>11312.69976</v>
      </c>
      <c r="S18587" s="18">
        <f t="shared" si="2324"/>
        <v>16507.909200000002</v>
      </c>
      <c r="T18587" s="18">
        <f t="shared" si="2325"/>
        <v>42883.051200000002</v>
      </c>
      <c r="U18587" s="18">
        <f t="shared" si="2326"/>
        <v>30942.296399999999</v>
      </c>
      <c r="V18587" s="18">
        <f t="shared" si="2327"/>
        <v>161583</v>
      </c>
      <c r="W18587" s="21">
        <v>139281.765625</v>
      </c>
      <c r="X18587" s="21">
        <v>62</v>
      </c>
      <c r="Y18587" s="21">
        <v>3</v>
      </c>
      <c r="Z18587" s="21">
        <v>61</v>
      </c>
      <c r="AA18587" s="21">
        <v>1</v>
      </c>
    </row>
    <row r="18588" spans="1:27" hidden="1" x14ac:dyDescent="0.35">
      <c r="A18588">
        <v>1885</v>
      </c>
      <c r="B18588" t="s">
        <v>237</v>
      </c>
      <c r="C18588">
        <v>1</v>
      </c>
      <c r="D18588" t="s">
        <v>3873</v>
      </c>
      <c r="E18588" t="s">
        <v>1284</v>
      </c>
      <c r="F18588" t="s">
        <v>13</v>
      </c>
      <c r="G18588" s="19">
        <v>1673.6344999999999</v>
      </c>
      <c r="H18588" s="19">
        <v>607.08893</v>
      </c>
      <c r="I18588" s="19">
        <v>988.82647999999995</v>
      </c>
      <c r="J18588" s="19">
        <v>990.75665000000004</v>
      </c>
      <c r="K18588" s="19">
        <v>826.39606000000003</v>
      </c>
      <c r="L18588" s="19">
        <v>0</v>
      </c>
      <c r="M18588" s="19">
        <v>980.82159000000001</v>
      </c>
      <c r="N18588" s="19">
        <v>6067.5244000000002</v>
      </c>
      <c r="O18588" s="17">
        <f t="shared" si="2320"/>
        <v>20083.613999999998</v>
      </c>
      <c r="P18588" s="18">
        <f t="shared" si="2321"/>
        <v>7285.0671600000005</v>
      </c>
      <c r="Q18588" s="18">
        <f t="shared" si="2322"/>
        <v>11865.91776</v>
      </c>
      <c r="R18588" s="18">
        <f t="shared" si="2323"/>
        <v>11889.0798</v>
      </c>
      <c r="S18588" s="18">
        <f t="shared" si="2324"/>
        <v>9916.7527200000004</v>
      </c>
      <c r="T18588" s="18">
        <f t="shared" si="2325"/>
        <v>0</v>
      </c>
      <c r="U18588" s="18">
        <f t="shared" si="2326"/>
        <v>11769.85908</v>
      </c>
      <c r="V18588" s="18">
        <f t="shared" si="2327"/>
        <v>72810.292799999996</v>
      </c>
      <c r="W18588" s="21">
        <v>139281.765625</v>
      </c>
      <c r="X18588" s="21">
        <v>62</v>
      </c>
      <c r="Y18588" s="21">
        <v>3</v>
      </c>
      <c r="Z18588" s="21">
        <v>61</v>
      </c>
      <c r="AA18588" s="21">
        <v>1</v>
      </c>
    </row>
    <row r="18589" spans="1:27" hidden="1" x14ac:dyDescent="0.35">
      <c r="A18589">
        <v>1885</v>
      </c>
      <c r="B18589" t="s">
        <v>237</v>
      </c>
      <c r="C18589">
        <v>1</v>
      </c>
      <c r="D18589" t="s">
        <v>3873</v>
      </c>
      <c r="E18589" t="s">
        <v>1284</v>
      </c>
      <c r="F18589" t="s">
        <v>14</v>
      </c>
      <c r="G18589" s="19">
        <v>2052.9513999999999</v>
      </c>
      <c r="H18589" s="19">
        <v>755.58330999999998</v>
      </c>
      <c r="I18589" s="19">
        <v>1139.0983000000001</v>
      </c>
      <c r="J18589" s="19">
        <v>1389.4684</v>
      </c>
      <c r="K18589" s="19">
        <v>1017.6429000000001</v>
      </c>
      <c r="L18589" s="19">
        <v>1237.0110999999999</v>
      </c>
      <c r="M18589" s="19">
        <v>1483.7396000000001</v>
      </c>
      <c r="N18589" s="19">
        <v>9075.4951000000001</v>
      </c>
      <c r="O18589" s="17">
        <f t="shared" si="2320"/>
        <v>24635.416799999999</v>
      </c>
      <c r="P18589" s="18">
        <f t="shared" si="2321"/>
        <v>9066.9997199999998</v>
      </c>
      <c r="Q18589" s="18">
        <f t="shared" si="2322"/>
        <v>13669.179600000001</v>
      </c>
      <c r="R18589" s="18">
        <f t="shared" si="2323"/>
        <v>16673.620800000001</v>
      </c>
      <c r="S18589" s="18">
        <f t="shared" si="2324"/>
        <v>12211.714800000002</v>
      </c>
      <c r="T18589" s="18">
        <f t="shared" si="2325"/>
        <v>14844.1332</v>
      </c>
      <c r="U18589" s="18">
        <f t="shared" si="2326"/>
        <v>17804.875200000002</v>
      </c>
      <c r="V18589" s="18">
        <f t="shared" si="2327"/>
        <v>108905.9412</v>
      </c>
      <c r="W18589" s="21">
        <v>139281.765625</v>
      </c>
      <c r="X18589" s="21">
        <v>62</v>
      </c>
      <c r="Y18589" s="21">
        <v>3</v>
      </c>
      <c r="Z18589" s="21">
        <v>61</v>
      </c>
      <c r="AA18589" s="21">
        <v>1</v>
      </c>
    </row>
    <row r="18590" spans="1:27" hidden="1" x14ac:dyDescent="0.35">
      <c r="A18590">
        <v>1885</v>
      </c>
      <c r="B18590" t="s">
        <v>237</v>
      </c>
      <c r="C18590">
        <v>1</v>
      </c>
      <c r="D18590" t="s">
        <v>3873</v>
      </c>
      <c r="E18590" t="s">
        <v>1284</v>
      </c>
      <c r="F18590" t="s">
        <v>15</v>
      </c>
      <c r="G18590" s="19">
        <v>2052.9513999999999</v>
      </c>
      <c r="H18590" s="19">
        <v>956.92993000000001</v>
      </c>
      <c r="I18590" s="19">
        <v>1228.1909000000001</v>
      </c>
      <c r="J18590" s="19">
        <v>1426.9299000000001</v>
      </c>
      <c r="K18590" s="19">
        <v>1090.5988</v>
      </c>
      <c r="L18590" s="19">
        <v>3023.8047000000001</v>
      </c>
      <c r="M18590" s="19">
        <v>2158.1972999999998</v>
      </c>
      <c r="N18590" s="19">
        <v>11937.602999999999</v>
      </c>
      <c r="O18590" s="17">
        <f t="shared" si="2320"/>
        <v>24635.416799999999</v>
      </c>
      <c r="P18590" s="18">
        <f t="shared" si="2321"/>
        <v>11483.159159999999</v>
      </c>
      <c r="Q18590" s="18">
        <f t="shared" si="2322"/>
        <v>14738.290800000001</v>
      </c>
      <c r="R18590" s="18">
        <f t="shared" si="2323"/>
        <v>17123.158800000001</v>
      </c>
      <c r="S18590" s="18">
        <f t="shared" si="2324"/>
        <v>13087.185600000001</v>
      </c>
      <c r="T18590" s="18">
        <f t="shared" si="2325"/>
        <v>36285.6564</v>
      </c>
      <c r="U18590" s="18">
        <f t="shared" si="2326"/>
        <v>25898.367599999998</v>
      </c>
      <c r="V18590" s="18">
        <f t="shared" si="2327"/>
        <v>143251.23599999998</v>
      </c>
      <c r="W18590" s="21">
        <v>139281.765625</v>
      </c>
      <c r="X18590" s="21">
        <v>62</v>
      </c>
      <c r="Y18590" s="21">
        <v>3</v>
      </c>
      <c r="Z18590" s="21">
        <v>61</v>
      </c>
      <c r="AA18590" s="21">
        <v>1</v>
      </c>
    </row>
    <row r="18591" spans="1:27" hidden="1" x14ac:dyDescent="0.35">
      <c r="A18591">
        <v>1885</v>
      </c>
      <c r="B18591" t="s">
        <v>237</v>
      </c>
      <c r="C18591">
        <v>1</v>
      </c>
      <c r="D18591" t="s">
        <v>3873</v>
      </c>
      <c r="E18591" t="s">
        <v>1284</v>
      </c>
      <c r="F18591" t="s">
        <v>110</v>
      </c>
      <c r="G18591" s="19">
        <v>2628.9883</v>
      </c>
      <c r="H18591" s="19">
        <v>1168.3387</v>
      </c>
      <c r="I18591" s="19">
        <v>1294.2913000000001</v>
      </c>
      <c r="J18591" s="19">
        <v>1464.3915999999999</v>
      </c>
      <c r="K18591" s="19">
        <v>1375.9213999999999</v>
      </c>
      <c r="L18591" s="19">
        <v>3573.5875999999998</v>
      </c>
      <c r="M18591" s="19">
        <v>2668.3944999999999</v>
      </c>
      <c r="N18591" s="19">
        <v>14173.913</v>
      </c>
      <c r="O18591" s="17">
        <f t="shared" si="2320"/>
        <v>31547.8596</v>
      </c>
      <c r="P18591" s="18">
        <f t="shared" si="2321"/>
        <v>14020.064399999999</v>
      </c>
      <c r="Q18591" s="18">
        <f t="shared" si="2322"/>
        <v>15531.495600000002</v>
      </c>
      <c r="R18591" s="18">
        <f t="shared" si="2323"/>
        <v>17572.699199999999</v>
      </c>
      <c r="S18591" s="18">
        <f t="shared" si="2324"/>
        <v>16511.056799999998</v>
      </c>
      <c r="T18591" s="18">
        <f t="shared" si="2325"/>
        <v>42883.051200000002</v>
      </c>
      <c r="U18591" s="18">
        <f t="shared" si="2326"/>
        <v>32020.733999999997</v>
      </c>
      <c r="V18591" s="18">
        <f t="shared" si="2327"/>
        <v>170086.95600000001</v>
      </c>
      <c r="W18591" s="21">
        <v>139281.765625</v>
      </c>
      <c r="X18591" s="21">
        <v>62</v>
      </c>
      <c r="Y18591" s="21">
        <v>3</v>
      </c>
      <c r="Z18591" s="21">
        <v>61</v>
      </c>
      <c r="AA18591" s="21">
        <v>1</v>
      </c>
    </row>
    <row r="18592" spans="1:27" hidden="1" x14ac:dyDescent="0.35">
      <c r="A18592">
        <v>1885</v>
      </c>
      <c r="B18592" t="s">
        <v>237</v>
      </c>
      <c r="C18592">
        <v>1</v>
      </c>
      <c r="D18592" t="s">
        <v>3873</v>
      </c>
      <c r="E18592" t="s">
        <v>1284</v>
      </c>
      <c r="F18592" t="s">
        <v>111</v>
      </c>
      <c r="G18592" s="19">
        <v>2628.9883</v>
      </c>
      <c r="H18592" s="19">
        <v>1429.7666999999999</v>
      </c>
      <c r="I18592" s="19">
        <v>1341.7017000000001</v>
      </c>
      <c r="J18592" s="19">
        <v>1501.8533</v>
      </c>
      <c r="K18592" s="19">
        <v>1470.6469999999999</v>
      </c>
      <c r="L18592" s="19">
        <v>3573.5875999999998</v>
      </c>
      <c r="M18592" s="19">
        <v>2667.2226999999998</v>
      </c>
      <c r="N18592" s="19">
        <v>14613.768</v>
      </c>
      <c r="O18592" s="17">
        <f t="shared" si="2320"/>
        <v>31547.8596</v>
      </c>
      <c r="P18592" s="18">
        <f t="shared" si="2321"/>
        <v>17157.200399999998</v>
      </c>
      <c r="Q18592" s="18">
        <f t="shared" si="2322"/>
        <v>16100.420400000001</v>
      </c>
      <c r="R18592" s="18">
        <f t="shared" si="2323"/>
        <v>18022.239600000001</v>
      </c>
      <c r="S18592" s="18">
        <f t="shared" si="2324"/>
        <v>17647.763999999999</v>
      </c>
      <c r="T18592" s="18">
        <f t="shared" si="2325"/>
        <v>42883.051200000002</v>
      </c>
      <c r="U18592" s="18">
        <f t="shared" si="2326"/>
        <v>32006.672399999996</v>
      </c>
      <c r="V18592" s="18">
        <f t="shared" si="2327"/>
        <v>175365.21600000001</v>
      </c>
      <c r="W18592" s="21">
        <v>139281.765625</v>
      </c>
      <c r="X18592" s="21">
        <v>62</v>
      </c>
      <c r="Y18592" s="21">
        <v>3</v>
      </c>
      <c r="Z18592" s="21">
        <v>61</v>
      </c>
      <c r="AA18592" s="21">
        <v>1</v>
      </c>
    </row>
    <row r="18593" spans="1:27" x14ac:dyDescent="0.35">
      <c r="A18593">
        <v>210</v>
      </c>
      <c r="B18593" t="s">
        <v>343</v>
      </c>
      <c r="C18593">
        <v>1</v>
      </c>
      <c r="D18593" t="s">
        <v>798</v>
      </c>
      <c r="E18593" t="s">
        <v>799</v>
      </c>
      <c r="F18593" t="s">
        <v>10</v>
      </c>
      <c r="G18593" s="19">
        <v>724</v>
      </c>
      <c r="H18593" s="19">
        <v>280.99297999999999</v>
      </c>
      <c r="I18593" s="19">
        <v>979.09082000000001</v>
      </c>
      <c r="J18593" s="19">
        <v>437.69833</v>
      </c>
      <c r="K18593" s="19">
        <v>364.14859000000001</v>
      </c>
      <c r="L18593" s="19">
        <v>0</v>
      </c>
      <c r="M18593" s="19">
        <v>485.48502000000002</v>
      </c>
      <c r="N18593" s="19">
        <v>3271.4158000000002</v>
      </c>
      <c r="O18593" s="17">
        <f t="shared" si="2320"/>
        <v>8688</v>
      </c>
      <c r="P18593" s="18">
        <f t="shared" si="2321"/>
        <v>3371.9157599999999</v>
      </c>
      <c r="Q18593" s="18">
        <f t="shared" si="2322"/>
        <v>11749.089840000001</v>
      </c>
      <c r="R18593" s="18">
        <f t="shared" si="2323"/>
        <v>5252.3799600000002</v>
      </c>
      <c r="S18593" s="18">
        <f t="shared" si="2324"/>
        <v>4369.7830800000002</v>
      </c>
      <c r="T18593" s="18">
        <f t="shared" si="2325"/>
        <v>0</v>
      </c>
      <c r="U18593" s="18">
        <f t="shared" si="2326"/>
        <v>5825.82024</v>
      </c>
      <c r="V18593" s="18">
        <f t="shared" si="2327"/>
        <v>39256.989600000001</v>
      </c>
      <c r="W18593" s="21">
        <v>60450.27734375</v>
      </c>
      <c r="X18593" s="21">
        <v>58</v>
      </c>
      <c r="Y18593" s="21">
        <v>52</v>
      </c>
      <c r="Z18593" s="21">
        <v>14</v>
      </c>
      <c r="AA18593" s="21">
        <v>50</v>
      </c>
    </row>
    <row r="18594" spans="1:27" hidden="1" x14ac:dyDescent="0.35">
      <c r="A18594">
        <v>1886</v>
      </c>
      <c r="B18594" t="s">
        <v>237</v>
      </c>
      <c r="C18594">
        <v>1</v>
      </c>
      <c r="D18594" t="s">
        <v>3847</v>
      </c>
      <c r="E18594" t="s">
        <v>3874</v>
      </c>
      <c r="F18594" t="s">
        <v>11</v>
      </c>
      <c r="G18594" s="19">
        <v>2404.2319000000002</v>
      </c>
      <c r="H18594" s="19">
        <v>788.73053000000004</v>
      </c>
      <c r="I18594" s="19">
        <v>250.74312</v>
      </c>
      <c r="J18594" s="19">
        <v>884.73999000000003</v>
      </c>
      <c r="K18594" s="19">
        <v>1156.9362000000001</v>
      </c>
      <c r="L18594" s="19">
        <v>1338.2642000000001</v>
      </c>
      <c r="M18594" s="19">
        <v>1567.6333999999999</v>
      </c>
      <c r="N18594" s="19">
        <v>8391.2793000000001</v>
      </c>
      <c r="O18594" s="17">
        <f t="shared" si="2320"/>
        <v>28850.782800000001</v>
      </c>
      <c r="P18594" s="18">
        <f t="shared" si="2321"/>
        <v>9464.7663600000014</v>
      </c>
      <c r="Q18594" s="18">
        <f t="shared" si="2322"/>
        <v>3008.9174400000002</v>
      </c>
      <c r="R18594" s="18">
        <f t="shared" si="2323"/>
        <v>10616.87988</v>
      </c>
      <c r="S18594" s="18">
        <f t="shared" si="2324"/>
        <v>13883.234400000001</v>
      </c>
      <c r="T18594" s="18">
        <f t="shared" si="2325"/>
        <v>16059.170400000001</v>
      </c>
      <c r="U18594" s="18">
        <f t="shared" si="2326"/>
        <v>18811.6008</v>
      </c>
      <c r="V18594" s="18">
        <f t="shared" si="2327"/>
        <v>100695.35159999999</v>
      </c>
      <c r="W18594" s="21">
        <v>112986.8046875</v>
      </c>
      <c r="X18594" s="21">
        <v>62</v>
      </c>
      <c r="Y18594" s="21">
        <v>1</v>
      </c>
      <c r="Z18594" s="21">
        <v>7</v>
      </c>
      <c r="AA18594" s="21">
        <v>6</v>
      </c>
    </row>
    <row r="18595" spans="1:27" hidden="1" x14ac:dyDescent="0.35">
      <c r="A18595">
        <v>1886</v>
      </c>
      <c r="B18595" t="s">
        <v>237</v>
      </c>
      <c r="C18595">
        <v>1</v>
      </c>
      <c r="D18595" t="s">
        <v>3847</v>
      </c>
      <c r="E18595" t="s">
        <v>3874</v>
      </c>
      <c r="F18595" t="s">
        <v>12</v>
      </c>
      <c r="G18595" s="19">
        <v>2404.2319000000002</v>
      </c>
      <c r="H18595" s="19">
        <v>1155.6221</v>
      </c>
      <c r="I18595" s="19">
        <v>277.36574999999999</v>
      </c>
      <c r="J18595" s="19">
        <v>922.20165999999995</v>
      </c>
      <c r="K18595" s="19">
        <v>1289.8755000000001</v>
      </c>
      <c r="L18595" s="19">
        <v>3271.3125</v>
      </c>
      <c r="M18595" s="19">
        <v>2359.6262000000002</v>
      </c>
      <c r="N18595" s="19">
        <v>11680.235000000001</v>
      </c>
      <c r="O18595" s="17">
        <f t="shared" si="2320"/>
        <v>28850.782800000001</v>
      </c>
      <c r="P18595" s="18">
        <f t="shared" si="2321"/>
        <v>13867.465200000001</v>
      </c>
      <c r="Q18595" s="18">
        <f t="shared" si="2322"/>
        <v>3328.3890000000001</v>
      </c>
      <c r="R18595" s="18">
        <f t="shared" si="2323"/>
        <v>11066.41992</v>
      </c>
      <c r="S18595" s="18">
        <f t="shared" si="2324"/>
        <v>15478.506000000001</v>
      </c>
      <c r="T18595" s="18">
        <f t="shared" si="2325"/>
        <v>39255.75</v>
      </c>
      <c r="U18595" s="18">
        <f t="shared" si="2326"/>
        <v>28315.5144</v>
      </c>
      <c r="V18595" s="18">
        <f t="shared" si="2327"/>
        <v>140162.82</v>
      </c>
      <c r="W18595" s="21">
        <v>112986.8046875</v>
      </c>
      <c r="X18595" s="21">
        <v>62</v>
      </c>
      <c r="Y18595" s="21">
        <v>1</v>
      </c>
      <c r="Z18595" s="21">
        <v>7</v>
      </c>
      <c r="AA18595" s="21">
        <v>6</v>
      </c>
    </row>
    <row r="18596" spans="1:27" hidden="1" x14ac:dyDescent="0.35">
      <c r="A18596">
        <v>1886</v>
      </c>
      <c r="B18596" t="s">
        <v>237</v>
      </c>
      <c r="C18596">
        <v>1</v>
      </c>
      <c r="D18596" t="s">
        <v>3847</v>
      </c>
      <c r="E18596" t="s">
        <v>3874</v>
      </c>
      <c r="F18596" t="s">
        <v>108</v>
      </c>
      <c r="G18596" s="19">
        <v>3042.4719</v>
      </c>
      <c r="H18596" s="19">
        <v>1541.6507999999999</v>
      </c>
      <c r="I18596" s="19">
        <v>284.36252000000002</v>
      </c>
      <c r="J18596" s="19">
        <v>959.66332999999997</v>
      </c>
      <c r="K18596" s="19">
        <v>1661.0083999999999</v>
      </c>
      <c r="L18596" s="19">
        <v>3866.0963999999999</v>
      </c>
      <c r="M18596" s="19">
        <v>2903.1862999999998</v>
      </c>
      <c r="N18596" s="19">
        <v>14258.439</v>
      </c>
      <c r="O18596" s="17">
        <f t="shared" si="2320"/>
        <v>36509.662799999998</v>
      </c>
      <c r="P18596" s="18">
        <f t="shared" si="2321"/>
        <v>18499.809600000001</v>
      </c>
      <c r="Q18596" s="18">
        <f t="shared" si="2322"/>
        <v>3412.3502400000002</v>
      </c>
      <c r="R18596" s="18">
        <f t="shared" si="2323"/>
        <v>11515.95996</v>
      </c>
      <c r="S18596" s="18">
        <f t="shared" si="2324"/>
        <v>19932.1008</v>
      </c>
      <c r="T18596" s="18">
        <f t="shared" si="2325"/>
        <v>46393.156799999997</v>
      </c>
      <c r="U18596" s="18">
        <f t="shared" si="2326"/>
        <v>34838.2356</v>
      </c>
      <c r="V18596" s="18">
        <f t="shared" si="2327"/>
        <v>171101.26800000001</v>
      </c>
      <c r="W18596" s="21">
        <v>112986.8046875</v>
      </c>
      <c r="X18596" s="21">
        <v>62</v>
      </c>
      <c r="Y18596" s="21">
        <v>1</v>
      </c>
      <c r="Z18596" s="21">
        <v>7</v>
      </c>
      <c r="AA18596" s="21">
        <v>6</v>
      </c>
    </row>
    <row r="18597" spans="1:27" hidden="1" x14ac:dyDescent="0.35">
      <c r="A18597">
        <v>1886</v>
      </c>
      <c r="B18597" t="s">
        <v>237</v>
      </c>
      <c r="C18597">
        <v>1</v>
      </c>
      <c r="D18597" t="s">
        <v>3847</v>
      </c>
      <c r="E18597" t="s">
        <v>3874</v>
      </c>
      <c r="F18597" t="s">
        <v>109</v>
      </c>
      <c r="G18597" s="19">
        <v>3042.4719</v>
      </c>
      <c r="H18597" s="19">
        <v>1887.0848000000001</v>
      </c>
      <c r="I18597" s="19">
        <v>276.13562000000002</v>
      </c>
      <c r="J18597" s="19">
        <v>997.125</v>
      </c>
      <c r="K18597" s="19">
        <v>1786.1727000000001</v>
      </c>
      <c r="L18597" s="19">
        <v>3866.0963999999999</v>
      </c>
      <c r="M18597" s="19">
        <v>2961.7995999999998</v>
      </c>
      <c r="N18597" s="19">
        <v>14816.886</v>
      </c>
      <c r="O18597" s="17">
        <f t="shared" si="2320"/>
        <v>36509.662799999998</v>
      </c>
      <c r="P18597" s="18">
        <f t="shared" si="2321"/>
        <v>22645.017599999999</v>
      </c>
      <c r="Q18597" s="18">
        <f t="shared" si="2322"/>
        <v>3313.6274400000002</v>
      </c>
      <c r="R18597" s="18">
        <f t="shared" si="2323"/>
        <v>11965.5</v>
      </c>
      <c r="S18597" s="18">
        <f t="shared" si="2324"/>
        <v>21434.072400000001</v>
      </c>
      <c r="T18597" s="18">
        <f t="shared" si="2325"/>
        <v>46393.156799999997</v>
      </c>
      <c r="U18597" s="18">
        <f t="shared" si="2326"/>
        <v>35541.595199999996</v>
      </c>
      <c r="V18597" s="18">
        <f t="shared" si="2327"/>
        <v>177802.63200000001</v>
      </c>
      <c r="W18597" s="21">
        <v>112986.8046875</v>
      </c>
      <c r="X18597" s="21">
        <v>62</v>
      </c>
      <c r="Y18597" s="21">
        <v>1</v>
      </c>
      <c r="Z18597" s="21">
        <v>7</v>
      </c>
      <c r="AA18597" s="21">
        <v>6</v>
      </c>
    </row>
    <row r="18598" spans="1:27" hidden="1" x14ac:dyDescent="0.35">
      <c r="A18598">
        <v>1886</v>
      </c>
      <c r="B18598" t="s">
        <v>237</v>
      </c>
      <c r="C18598">
        <v>1</v>
      </c>
      <c r="D18598" t="s">
        <v>3847</v>
      </c>
      <c r="E18598" t="s">
        <v>3874</v>
      </c>
      <c r="F18598" t="s">
        <v>13</v>
      </c>
      <c r="G18598" s="19">
        <v>2109.1190999999999</v>
      </c>
      <c r="H18598" s="19">
        <v>981.16992000000005</v>
      </c>
      <c r="I18598" s="19">
        <v>184.70511999999999</v>
      </c>
      <c r="J18598" s="19">
        <v>1054.7566999999999</v>
      </c>
      <c r="K18598" s="19">
        <v>1119.7336</v>
      </c>
      <c r="L18598" s="19">
        <v>0</v>
      </c>
      <c r="M18598" s="19">
        <v>1076.5287000000001</v>
      </c>
      <c r="N18598" s="19">
        <v>6526.0132000000003</v>
      </c>
      <c r="O18598" s="17">
        <f t="shared" si="2320"/>
        <v>25309.429199999999</v>
      </c>
      <c r="P18598" s="18">
        <f t="shared" si="2321"/>
        <v>11774.03904</v>
      </c>
      <c r="Q18598" s="18">
        <f t="shared" si="2322"/>
        <v>2216.46144</v>
      </c>
      <c r="R18598" s="18">
        <f t="shared" si="2323"/>
        <v>12657.080399999999</v>
      </c>
      <c r="S18598" s="18">
        <f t="shared" si="2324"/>
        <v>13436.8032</v>
      </c>
      <c r="T18598" s="18">
        <f t="shared" si="2325"/>
        <v>0</v>
      </c>
      <c r="U18598" s="18">
        <f t="shared" si="2326"/>
        <v>12918.344400000002</v>
      </c>
      <c r="V18598" s="18">
        <f t="shared" si="2327"/>
        <v>78312.1584</v>
      </c>
      <c r="W18598" s="21">
        <v>112986.8046875</v>
      </c>
      <c r="X18598" s="21">
        <v>62</v>
      </c>
      <c r="Y18598" s="21">
        <v>1</v>
      </c>
      <c r="Z18598" s="21">
        <v>7</v>
      </c>
      <c r="AA18598" s="21">
        <v>6</v>
      </c>
    </row>
    <row r="18599" spans="1:27" hidden="1" x14ac:dyDescent="0.35">
      <c r="A18599">
        <v>1886</v>
      </c>
      <c r="B18599" t="s">
        <v>237</v>
      </c>
      <c r="C18599">
        <v>1</v>
      </c>
      <c r="D18599" t="s">
        <v>3847</v>
      </c>
      <c r="E18599" t="s">
        <v>3874</v>
      </c>
      <c r="F18599" t="s">
        <v>14</v>
      </c>
      <c r="G18599" s="19">
        <v>2404.2319000000002</v>
      </c>
      <c r="H18599" s="19">
        <v>1221.1648</v>
      </c>
      <c r="I18599" s="19">
        <v>207.97137000000001</v>
      </c>
      <c r="J18599" s="19">
        <v>1480.6683</v>
      </c>
      <c r="K18599" s="19">
        <v>1313.6242999999999</v>
      </c>
      <c r="L18599" s="19">
        <v>1338.2642000000001</v>
      </c>
      <c r="M18599" s="19">
        <v>1650.2141999999999</v>
      </c>
      <c r="N18599" s="19">
        <v>9616.1386999999995</v>
      </c>
      <c r="O18599" s="17">
        <f t="shared" si="2320"/>
        <v>28850.782800000001</v>
      </c>
      <c r="P18599" s="18">
        <f t="shared" si="2321"/>
        <v>14653.9776</v>
      </c>
      <c r="Q18599" s="18">
        <f t="shared" si="2322"/>
        <v>2495.6564400000002</v>
      </c>
      <c r="R18599" s="18">
        <f t="shared" si="2323"/>
        <v>17768.0196</v>
      </c>
      <c r="S18599" s="18">
        <f t="shared" si="2324"/>
        <v>15763.491599999999</v>
      </c>
      <c r="T18599" s="18">
        <f t="shared" si="2325"/>
        <v>16059.170400000001</v>
      </c>
      <c r="U18599" s="18">
        <f t="shared" si="2326"/>
        <v>19802.570399999997</v>
      </c>
      <c r="V18599" s="18">
        <f t="shared" si="2327"/>
        <v>115393.66439999999</v>
      </c>
      <c r="W18599" s="21">
        <v>112986.8046875</v>
      </c>
      <c r="X18599" s="21">
        <v>62</v>
      </c>
      <c r="Y18599" s="21">
        <v>1</v>
      </c>
      <c r="Z18599" s="21">
        <v>7</v>
      </c>
      <c r="AA18599" s="21">
        <v>6</v>
      </c>
    </row>
    <row r="18600" spans="1:27" hidden="1" x14ac:dyDescent="0.35">
      <c r="A18600">
        <v>1886</v>
      </c>
      <c r="B18600" t="s">
        <v>237</v>
      </c>
      <c r="C18600">
        <v>1</v>
      </c>
      <c r="D18600" t="s">
        <v>3847</v>
      </c>
      <c r="E18600" t="s">
        <v>3874</v>
      </c>
      <c r="F18600" t="s">
        <v>15</v>
      </c>
      <c r="G18600" s="19">
        <v>2404.2319000000002</v>
      </c>
      <c r="H18600" s="19">
        <v>1546.5787</v>
      </c>
      <c r="I18600" s="19">
        <v>221.51418000000001</v>
      </c>
      <c r="J18600" s="19">
        <v>1518.1298999999999</v>
      </c>
      <c r="K18600" s="19">
        <v>1431.5344</v>
      </c>
      <c r="L18600" s="19">
        <v>3271.3125</v>
      </c>
      <c r="M18600" s="19">
        <v>2382.3984</v>
      </c>
      <c r="N18600" s="19">
        <v>12775.7</v>
      </c>
      <c r="O18600" s="17">
        <f t="shared" si="2320"/>
        <v>28850.782800000001</v>
      </c>
      <c r="P18600" s="18">
        <f t="shared" si="2321"/>
        <v>18558.9444</v>
      </c>
      <c r="Q18600" s="18">
        <f t="shared" si="2322"/>
        <v>2658.1701600000001</v>
      </c>
      <c r="R18600" s="18">
        <f t="shared" si="2323"/>
        <v>18217.558799999999</v>
      </c>
      <c r="S18600" s="18">
        <f t="shared" si="2324"/>
        <v>17178.412799999998</v>
      </c>
      <c r="T18600" s="18">
        <f t="shared" si="2325"/>
        <v>39255.75</v>
      </c>
      <c r="U18600" s="18">
        <f t="shared" si="2326"/>
        <v>28588.7808</v>
      </c>
      <c r="V18600" s="18">
        <f t="shared" si="2327"/>
        <v>153308.40000000002</v>
      </c>
      <c r="W18600" s="21">
        <v>112986.8046875</v>
      </c>
      <c r="X18600" s="21">
        <v>62</v>
      </c>
      <c r="Y18600" s="21">
        <v>1</v>
      </c>
      <c r="Z18600" s="21">
        <v>7</v>
      </c>
      <c r="AA18600" s="21">
        <v>6</v>
      </c>
    </row>
    <row r="18601" spans="1:27" hidden="1" x14ac:dyDescent="0.35">
      <c r="A18601">
        <v>1886</v>
      </c>
      <c r="B18601" t="s">
        <v>237</v>
      </c>
      <c r="C18601">
        <v>1</v>
      </c>
      <c r="D18601" t="s">
        <v>3847</v>
      </c>
      <c r="E18601" t="s">
        <v>3874</v>
      </c>
      <c r="F18601" t="s">
        <v>110</v>
      </c>
      <c r="G18601" s="19">
        <v>3042.4719</v>
      </c>
      <c r="H18601" s="19">
        <v>1888.2550000000001</v>
      </c>
      <c r="I18601" s="19">
        <v>226.66998000000001</v>
      </c>
      <c r="J18601" s="19">
        <v>1555.5916</v>
      </c>
      <c r="K18601" s="19">
        <v>1786.5969</v>
      </c>
      <c r="L18601" s="19">
        <v>3866.0963999999999</v>
      </c>
      <c r="M18601" s="19">
        <v>3027.3254000000002</v>
      </c>
      <c r="N18601" s="19">
        <v>15393.007</v>
      </c>
      <c r="O18601" s="17">
        <f t="shared" si="2320"/>
        <v>36509.662799999998</v>
      </c>
      <c r="P18601" s="18">
        <f t="shared" si="2321"/>
        <v>22659.06</v>
      </c>
      <c r="Q18601" s="18">
        <f t="shared" si="2322"/>
        <v>2720.0397600000001</v>
      </c>
      <c r="R18601" s="18">
        <f t="shared" si="2323"/>
        <v>18667.099200000001</v>
      </c>
      <c r="S18601" s="18">
        <f t="shared" si="2324"/>
        <v>21439.162799999998</v>
      </c>
      <c r="T18601" s="18">
        <f t="shared" si="2325"/>
        <v>46393.156799999997</v>
      </c>
      <c r="U18601" s="18">
        <f t="shared" si="2326"/>
        <v>36327.904800000004</v>
      </c>
      <c r="V18601" s="18">
        <f t="shared" si="2327"/>
        <v>184716.084</v>
      </c>
      <c r="W18601" s="21">
        <v>112986.8046875</v>
      </c>
      <c r="X18601" s="21">
        <v>62</v>
      </c>
      <c r="Y18601" s="21">
        <v>1</v>
      </c>
      <c r="Z18601" s="21">
        <v>7</v>
      </c>
      <c r="AA18601" s="21">
        <v>6</v>
      </c>
    </row>
    <row r="18602" spans="1:27" hidden="1" x14ac:dyDescent="0.35">
      <c r="A18602">
        <v>1886</v>
      </c>
      <c r="B18602" t="s">
        <v>237</v>
      </c>
      <c r="C18602">
        <v>1</v>
      </c>
      <c r="D18602" t="s">
        <v>3847</v>
      </c>
      <c r="E18602" t="s">
        <v>3874</v>
      </c>
      <c r="F18602" t="s">
        <v>111</v>
      </c>
      <c r="G18602" s="19">
        <v>3042.4719</v>
      </c>
      <c r="H18602" s="19">
        <v>2310.7716999999998</v>
      </c>
      <c r="I18602" s="19">
        <v>227.09564</v>
      </c>
      <c r="J18602" s="19">
        <v>1593.0532000000001</v>
      </c>
      <c r="K18602" s="19">
        <v>1939.6913</v>
      </c>
      <c r="L18602" s="19">
        <v>3866.0963999999999</v>
      </c>
      <c r="M18602" s="19">
        <v>3121.7683000000002</v>
      </c>
      <c r="N18602" s="19">
        <v>16100.948</v>
      </c>
      <c r="O18602" s="17">
        <f t="shared" si="2320"/>
        <v>36509.662799999998</v>
      </c>
      <c r="P18602" s="18">
        <f t="shared" si="2321"/>
        <v>27729.260399999999</v>
      </c>
      <c r="Q18602" s="18">
        <f t="shared" si="2322"/>
        <v>2725.14768</v>
      </c>
      <c r="R18602" s="18">
        <f t="shared" si="2323"/>
        <v>19116.6384</v>
      </c>
      <c r="S18602" s="18">
        <f t="shared" si="2324"/>
        <v>23276.295599999998</v>
      </c>
      <c r="T18602" s="18">
        <f t="shared" si="2325"/>
        <v>46393.156799999997</v>
      </c>
      <c r="U18602" s="18">
        <f t="shared" si="2326"/>
        <v>37461.219600000004</v>
      </c>
      <c r="V18602" s="18">
        <f t="shared" si="2327"/>
        <v>193211.37599999999</v>
      </c>
      <c r="W18602" s="21">
        <v>112986.8046875</v>
      </c>
      <c r="X18602" s="21">
        <v>62</v>
      </c>
      <c r="Y18602" s="21">
        <v>1</v>
      </c>
      <c r="Z18602" s="21">
        <v>7</v>
      </c>
      <c r="AA18602" s="21">
        <v>6</v>
      </c>
    </row>
    <row r="18603" spans="1:27" x14ac:dyDescent="0.35">
      <c r="A18603">
        <v>1083</v>
      </c>
      <c r="B18603" t="s">
        <v>137</v>
      </c>
      <c r="C18603">
        <v>0</v>
      </c>
      <c r="D18603" t="s">
        <v>2707</v>
      </c>
      <c r="E18603" t="s">
        <v>1925</v>
      </c>
      <c r="F18603" t="s">
        <v>10</v>
      </c>
      <c r="G18603" s="19">
        <v>488</v>
      </c>
      <c r="H18603" s="19">
        <v>233.44031000000001</v>
      </c>
      <c r="I18603" s="19">
        <v>967.94646999999998</v>
      </c>
      <c r="J18603" s="19">
        <v>394.89917000000003</v>
      </c>
      <c r="K18603" s="19">
        <v>261.40627999999998</v>
      </c>
      <c r="L18603" s="19">
        <v>0</v>
      </c>
      <c r="M18603" s="19">
        <v>455.97412000000003</v>
      </c>
      <c r="N18603" s="19">
        <v>2801.6662999999999</v>
      </c>
      <c r="O18603" s="17">
        <f t="shared" si="2320"/>
        <v>5856</v>
      </c>
      <c r="P18603" s="18">
        <f t="shared" si="2321"/>
        <v>2801.2837200000004</v>
      </c>
      <c r="Q18603" s="18">
        <f t="shared" si="2322"/>
        <v>11615.35764</v>
      </c>
      <c r="R18603" s="18">
        <f t="shared" si="2323"/>
        <v>4738.7900399999999</v>
      </c>
      <c r="S18603" s="18">
        <f t="shared" si="2324"/>
        <v>3136.87536</v>
      </c>
      <c r="T18603" s="18">
        <f t="shared" si="2325"/>
        <v>0</v>
      </c>
      <c r="U18603" s="18">
        <f t="shared" si="2326"/>
        <v>5471.6894400000001</v>
      </c>
      <c r="V18603" s="18">
        <f t="shared" si="2327"/>
        <v>33619.995599999995</v>
      </c>
      <c r="W18603" s="21">
        <v>69332.3203125</v>
      </c>
      <c r="X18603" s="21">
        <v>120</v>
      </c>
      <c r="Y18603" s="21">
        <v>59</v>
      </c>
      <c r="Z18603" s="21">
        <v>111</v>
      </c>
      <c r="AA18603" s="21">
        <v>22</v>
      </c>
    </row>
    <row r="18604" spans="1:27" hidden="1" x14ac:dyDescent="0.35">
      <c r="A18604">
        <v>1887</v>
      </c>
      <c r="B18604" t="s">
        <v>237</v>
      </c>
      <c r="C18604">
        <v>1</v>
      </c>
      <c r="D18604" t="s">
        <v>1238</v>
      </c>
      <c r="E18604" t="s">
        <v>1241</v>
      </c>
      <c r="F18604" t="s">
        <v>11</v>
      </c>
      <c r="G18604" s="19">
        <v>799.60571000000004</v>
      </c>
      <c r="H18604" s="19">
        <v>382.26035000000002</v>
      </c>
      <c r="I18604" s="19">
        <v>950.49585000000002</v>
      </c>
      <c r="J18604" s="19">
        <v>679.04003999999998</v>
      </c>
      <c r="K18604" s="19">
        <v>428.23669000000001</v>
      </c>
      <c r="L18604" s="19">
        <v>814.59600999999998</v>
      </c>
      <c r="M18604" s="19">
        <v>532.34082000000001</v>
      </c>
      <c r="N18604" s="19">
        <v>4586.5757000000003</v>
      </c>
      <c r="O18604" s="17">
        <f t="shared" si="2320"/>
        <v>9595.2685200000014</v>
      </c>
      <c r="P18604" s="18">
        <f t="shared" si="2321"/>
        <v>4587.1242000000002</v>
      </c>
      <c r="Q18604" s="18">
        <f t="shared" si="2322"/>
        <v>11405.950199999999</v>
      </c>
      <c r="R18604" s="18">
        <f t="shared" si="2323"/>
        <v>8148.4804800000002</v>
      </c>
      <c r="S18604" s="18">
        <f t="shared" si="2324"/>
        <v>5138.8402800000003</v>
      </c>
      <c r="T18604" s="18">
        <f t="shared" si="2325"/>
        <v>9775.1521199999988</v>
      </c>
      <c r="U18604" s="18">
        <f t="shared" si="2326"/>
        <v>6388.0898400000005</v>
      </c>
      <c r="V18604" s="18">
        <f t="shared" si="2327"/>
        <v>55038.9084</v>
      </c>
      <c r="W18604" s="21">
        <v>76247.9921875</v>
      </c>
      <c r="X18604" s="21">
        <v>62</v>
      </c>
      <c r="Y18604" s="21">
        <v>40</v>
      </c>
      <c r="Z18604" s="21">
        <v>45</v>
      </c>
      <c r="AA18604" s="21">
        <v>27</v>
      </c>
    </row>
    <row r="18605" spans="1:27" hidden="1" x14ac:dyDescent="0.35">
      <c r="A18605">
        <v>1887</v>
      </c>
      <c r="B18605" t="s">
        <v>237</v>
      </c>
      <c r="C18605">
        <v>1</v>
      </c>
      <c r="D18605" t="s">
        <v>1238</v>
      </c>
      <c r="E18605" t="s">
        <v>1241</v>
      </c>
      <c r="F18605" t="s">
        <v>12</v>
      </c>
      <c r="G18605" s="19">
        <v>799.60571000000004</v>
      </c>
      <c r="H18605" s="19">
        <v>560.07532000000003</v>
      </c>
      <c r="I18605" s="19">
        <v>1031.7321999999999</v>
      </c>
      <c r="J18605" s="19">
        <v>716.50171</v>
      </c>
      <c r="K18605" s="19">
        <v>492.66604999999998</v>
      </c>
      <c r="L18605" s="19">
        <v>1991.2347</v>
      </c>
      <c r="M18605" s="19">
        <v>788.40497000000005</v>
      </c>
      <c r="N18605" s="19">
        <v>6380.2206999999999</v>
      </c>
      <c r="O18605" s="17">
        <f t="shared" si="2320"/>
        <v>9595.2685200000014</v>
      </c>
      <c r="P18605" s="18">
        <f t="shared" si="2321"/>
        <v>6720.9038400000009</v>
      </c>
      <c r="Q18605" s="18">
        <f t="shared" si="2322"/>
        <v>12380.786399999999</v>
      </c>
      <c r="R18605" s="18">
        <f t="shared" si="2323"/>
        <v>8598.02052</v>
      </c>
      <c r="S18605" s="18">
        <f t="shared" si="2324"/>
        <v>5911.9925999999996</v>
      </c>
      <c r="T18605" s="18">
        <f t="shared" si="2325"/>
        <v>23894.8164</v>
      </c>
      <c r="U18605" s="18">
        <f t="shared" si="2326"/>
        <v>9460.8596400000006</v>
      </c>
      <c r="V18605" s="18">
        <f t="shared" si="2327"/>
        <v>76562.648400000005</v>
      </c>
      <c r="W18605" s="21">
        <v>76247.9921875</v>
      </c>
      <c r="X18605" s="21">
        <v>62</v>
      </c>
      <c r="Y18605" s="21">
        <v>40</v>
      </c>
      <c r="Z18605" s="21">
        <v>45</v>
      </c>
      <c r="AA18605" s="21">
        <v>27</v>
      </c>
    </row>
    <row r="18606" spans="1:27" hidden="1" x14ac:dyDescent="0.35">
      <c r="A18606">
        <v>1887</v>
      </c>
      <c r="B18606" t="s">
        <v>237</v>
      </c>
      <c r="C18606">
        <v>1</v>
      </c>
      <c r="D18606" t="s">
        <v>1238</v>
      </c>
      <c r="E18606" t="s">
        <v>1241</v>
      </c>
      <c r="F18606" t="s">
        <v>108</v>
      </c>
      <c r="G18606" s="19">
        <v>994.29236000000003</v>
      </c>
      <c r="H18606" s="19">
        <v>747.16510000000005</v>
      </c>
      <c r="I18606" s="19">
        <v>1091.6925000000001</v>
      </c>
      <c r="J18606" s="19">
        <v>753.96338000000003</v>
      </c>
      <c r="K18606" s="19">
        <v>630.99872000000005</v>
      </c>
      <c r="L18606" s="19">
        <v>2353.2773000000002</v>
      </c>
      <c r="M18606" s="19">
        <v>979.49805000000003</v>
      </c>
      <c r="N18606" s="19">
        <v>7550.8877000000002</v>
      </c>
      <c r="O18606" s="17">
        <f t="shared" si="2320"/>
        <v>11931.508320000001</v>
      </c>
      <c r="P18606" s="18">
        <f t="shared" si="2321"/>
        <v>8965.9812000000002</v>
      </c>
      <c r="Q18606" s="18">
        <f t="shared" si="2322"/>
        <v>13100.310000000001</v>
      </c>
      <c r="R18606" s="18">
        <f t="shared" si="2323"/>
        <v>9047.5605599999999</v>
      </c>
      <c r="S18606" s="18">
        <f t="shared" si="2324"/>
        <v>7571.9846400000006</v>
      </c>
      <c r="T18606" s="18">
        <f t="shared" si="2325"/>
        <v>28239.327600000004</v>
      </c>
      <c r="U18606" s="18">
        <f t="shared" si="2326"/>
        <v>11753.9766</v>
      </c>
      <c r="V18606" s="18">
        <f t="shared" si="2327"/>
        <v>90610.652400000006</v>
      </c>
      <c r="W18606" s="21">
        <v>76247.9921875</v>
      </c>
      <c r="X18606" s="21">
        <v>62</v>
      </c>
      <c r="Y18606" s="21">
        <v>40</v>
      </c>
      <c r="Z18606" s="21">
        <v>45</v>
      </c>
      <c r="AA18606" s="21">
        <v>27</v>
      </c>
    </row>
    <row r="18607" spans="1:27" hidden="1" x14ac:dyDescent="0.35">
      <c r="A18607">
        <v>1887</v>
      </c>
      <c r="B18607" t="s">
        <v>237</v>
      </c>
      <c r="C18607">
        <v>1</v>
      </c>
      <c r="D18607" t="s">
        <v>1238</v>
      </c>
      <c r="E18607" t="s">
        <v>1241</v>
      </c>
      <c r="F18607" t="s">
        <v>109</v>
      </c>
      <c r="G18607" s="19">
        <v>994.29236000000003</v>
      </c>
      <c r="H18607" s="19">
        <v>914.58063000000004</v>
      </c>
      <c r="I18607" s="19">
        <v>1129.5853</v>
      </c>
      <c r="J18607" s="19">
        <v>791.42505000000006</v>
      </c>
      <c r="K18607" s="19">
        <v>691.65997000000004</v>
      </c>
      <c r="L18607" s="19">
        <v>2353.2773000000002</v>
      </c>
      <c r="M18607" s="19">
        <v>879.37041999999997</v>
      </c>
      <c r="N18607" s="19">
        <v>7754.1908999999996</v>
      </c>
      <c r="O18607" s="17">
        <f t="shared" si="2320"/>
        <v>11931.508320000001</v>
      </c>
      <c r="P18607" s="18">
        <f t="shared" si="2321"/>
        <v>10974.967560000001</v>
      </c>
      <c r="Q18607" s="18">
        <f t="shared" si="2322"/>
        <v>13555.0236</v>
      </c>
      <c r="R18607" s="18">
        <f t="shared" si="2323"/>
        <v>9497.1006000000016</v>
      </c>
      <c r="S18607" s="18">
        <f t="shared" si="2324"/>
        <v>8299.9196400000001</v>
      </c>
      <c r="T18607" s="18">
        <f t="shared" si="2325"/>
        <v>28239.327600000004</v>
      </c>
      <c r="U18607" s="18">
        <f t="shared" si="2326"/>
        <v>10552.445039999999</v>
      </c>
      <c r="V18607" s="18">
        <f t="shared" si="2327"/>
        <v>93050.290799999988</v>
      </c>
      <c r="W18607" s="21">
        <v>76247.9921875</v>
      </c>
      <c r="X18607" s="21">
        <v>62</v>
      </c>
      <c r="Y18607" s="21">
        <v>40</v>
      </c>
      <c r="Z18607" s="21">
        <v>45</v>
      </c>
      <c r="AA18607" s="21">
        <v>27</v>
      </c>
    </row>
    <row r="18608" spans="1:27" hidden="1" x14ac:dyDescent="0.35">
      <c r="A18608">
        <v>1887</v>
      </c>
      <c r="B18608" t="s">
        <v>237</v>
      </c>
      <c r="C18608">
        <v>1</v>
      </c>
      <c r="D18608" t="s">
        <v>1238</v>
      </c>
      <c r="E18608" t="s">
        <v>1241</v>
      </c>
      <c r="F18608" t="s">
        <v>13</v>
      </c>
      <c r="G18608" s="19">
        <v>670.97351000000003</v>
      </c>
      <c r="H18608" s="19">
        <v>475.52661000000001</v>
      </c>
      <c r="I18608" s="19">
        <v>1066.2859000000001</v>
      </c>
      <c r="J18608" s="19">
        <v>812.75665000000004</v>
      </c>
      <c r="K18608" s="19">
        <v>415.42221000000001</v>
      </c>
      <c r="L18608" s="19">
        <v>0</v>
      </c>
      <c r="M18608" s="19">
        <v>543.98797999999999</v>
      </c>
      <c r="N18608" s="19">
        <v>3984.9529000000002</v>
      </c>
      <c r="O18608" s="17">
        <f t="shared" si="2320"/>
        <v>8051.6821200000004</v>
      </c>
      <c r="P18608" s="18">
        <f t="shared" si="2321"/>
        <v>5706.3193200000005</v>
      </c>
      <c r="Q18608" s="18">
        <f t="shared" si="2322"/>
        <v>12795.430800000002</v>
      </c>
      <c r="R18608" s="18">
        <f t="shared" si="2323"/>
        <v>9753.0797999999995</v>
      </c>
      <c r="S18608" s="18">
        <f t="shared" si="2324"/>
        <v>4985.0665200000003</v>
      </c>
      <c r="T18608" s="18">
        <f t="shared" si="2325"/>
        <v>0</v>
      </c>
      <c r="U18608" s="18">
        <f t="shared" si="2326"/>
        <v>6527.8557600000004</v>
      </c>
      <c r="V18608" s="18">
        <f t="shared" si="2327"/>
        <v>47819.434800000003</v>
      </c>
      <c r="W18608" s="21">
        <v>76247.9921875</v>
      </c>
      <c r="X18608" s="21">
        <v>62</v>
      </c>
      <c r="Y18608" s="21">
        <v>40</v>
      </c>
      <c r="Z18608" s="21">
        <v>45</v>
      </c>
      <c r="AA18608" s="21">
        <v>27</v>
      </c>
    </row>
    <row r="18609" spans="1:27" hidden="1" x14ac:dyDescent="0.35">
      <c r="A18609">
        <v>1887</v>
      </c>
      <c r="B18609" t="s">
        <v>237</v>
      </c>
      <c r="C18609">
        <v>1</v>
      </c>
      <c r="D18609" t="s">
        <v>1238</v>
      </c>
      <c r="E18609" t="s">
        <v>1241</v>
      </c>
      <c r="F18609" t="s">
        <v>14</v>
      </c>
      <c r="G18609" s="19">
        <v>799.60571000000004</v>
      </c>
      <c r="H18609" s="19">
        <v>591.84069999999997</v>
      </c>
      <c r="I18609" s="19">
        <v>1143.5416</v>
      </c>
      <c r="J18609" s="19">
        <v>1135.8184000000001</v>
      </c>
      <c r="K18609" s="19">
        <v>504.17590000000001</v>
      </c>
      <c r="L18609" s="19">
        <v>814.59600999999998</v>
      </c>
      <c r="M18609" s="19">
        <v>702.4873</v>
      </c>
      <c r="N18609" s="19">
        <v>5692.0654000000004</v>
      </c>
      <c r="O18609" s="17">
        <f t="shared" si="2320"/>
        <v>9595.2685200000014</v>
      </c>
      <c r="P18609" s="18">
        <f t="shared" si="2321"/>
        <v>7102.0883999999996</v>
      </c>
      <c r="Q18609" s="18">
        <f t="shared" si="2322"/>
        <v>13722.4992</v>
      </c>
      <c r="R18609" s="18">
        <f t="shared" si="2323"/>
        <v>13629.820800000001</v>
      </c>
      <c r="S18609" s="18">
        <f t="shared" si="2324"/>
        <v>6050.1108000000004</v>
      </c>
      <c r="T18609" s="18">
        <f t="shared" si="2325"/>
        <v>9775.1521199999988</v>
      </c>
      <c r="U18609" s="18">
        <f t="shared" si="2326"/>
        <v>8429.847600000001</v>
      </c>
      <c r="V18609" s="18">
        <f t="shared" si="2327"/>
        <v>68304.784800000009</v>
      </c>
      <c r="W18609" s="21">
        <v>76247.9921875</v>
      </c>
      <c r="X18609" s="21">
        <v>62</v>
      </c>
      <c r="Y18609" s="21">
        <v>40</v>
      </c>
      <c r="Z18609" s="21">
        <v>45</v>
      </c>
      <c r="AA18609" s="21">
        <v>27</v>
      </c>
    </row>
    <row r="18610" spans="1:27" hidden="1" x14ac:dyDescent="0.35">
      <c r="A18610">
        <v>1887</v>
      </c>
      <c r="B18610" t="s">
        <v>237</v>
      </c>
      <c r="C18610">
        <v>1</v>
      </c>
      <c r="D18610" t="s">
        <v>1238</v>
      </c>
      <c r="E18610" t="s">
        <v>1241</v>
      </c>
      <c r="F18610" t="s">
        <v>15</v>
      </c>
      <c r="G18610" s="19">
        <v>799.60571000000004</v>
      </c>
      <c r="H18610" s="19">
        <v>749.55346999999995</v>
      </c>
      <c r="I18610" s="19">
        <v>1200.7734</v>
      </c>
      <c r="J18610" s="19">
        <v>1173.28</v>
      </c>
      <c r="K18610" s="19">
        <v>561.32146999999998</v>
      </c>
      <c r="L18610" s="19">
        <v>1991.2347</v>
      </c>
      <c r="M18610" s="19">
        <v>856.36132999999995</v>
      </c>
      <c r="N18610" s="19">
        <v>7332.1304</v>
      </c>
      <c r="O18610" s="17">
        <f t="shared" si="2320"/>
        <v>9595.2685200000014</v>
      </c>
      <c r="P18610" s="18">
        <f t="shared" si="2321"/>
        <v>8994.6416399999998</v>
      </c>
      <c r="Q18610" s="18">
        <f t="shared" si="2322"/>
        <v>14409.2808</v>
      </c>
      <c r="R18610" s="18">
        <f t="shared" si="2323"/>
        <v>14079.36</v>
      </c>
      <c r="S18610" s="18">
        <f t="shared" si="2324"/>
        <v>6735.8576400000002</v>
      </c>
      <c r="T18610" s="18">
        <f t="shared" si="2325"/>
        <v>23894.8164</v>
      </c>
      <c r="U18610" s="18">
        <f t="shared" si="2326"/>
        <v>10276.33596</v>
      </c>
      <c r="V18610" s="18">
        <f t="shared" si="2327"/>
        <v>87985.564799999993</v>
      </c>
      <c r="W18610" s="21">
        <v>76247.9921875</v>
      </c>
      <c r="X18610" s="21">
        <v>62</v>
      </c>
      <c r="Y18610" s="21">
        <v>40</v>
      </c>
      <c r="Z18610" s="21">
        <v>45</v>
      </c>
      <c r="AA18610" s="21">
        <v>27</v>
      </c>
    </row>
    <row r="18611" spans="1:27" hidden="1" x14ac:dyDescent="0.35">
      <c r="A18611">
        <v>1887</v>
      </c>
      <c r="B18611" t="s">
        <v>237</v>
      </c>
      <c r="C18611">
        <v>1</v>
      </c>
      <c r="D18611" t="s">
        <v>1238</v>
      </c>
      <c r="E18611" t="s">
        <v>1241</v>
      </c>
      <c r="F18611" t="s">
        <v>110</v>
      </c>
      <c r="G18611" s="19">
        <v>994.29236000000003</v>
      </c>
      <c r="H18611" s="19">
        <v>915.14788999999996</v>
      </c>
      <c r="I18611" s="19">
        <v>1236.7366</v>
      </c>
      <c r="J18611" s="19">
        <v>1210.7417</v>
      </c>
      <c r="K18611" s="19">
        <v>691.86548000000005</v>
      </c>
      <c r="L18611" s="19">
        <v>2353.2773000000002</v>
      </c>
      <c r="M18611" s="19">
        <v>940.11981000000003</v>
      </c>
      <c r="N18611" s="19">
        <v>8342.1815999999999</v>
      </c>
      <c r="O18611" s="17">
        <f t="shared" si="2320"/>
        <v>11931.508320000001</v>
      </c>
      <c r="P18611" s="18">
        <f t="shared" si="2321"/>
        <v>10981.774679999999</v>
      </c>
      <c r="Q18611" s="18">
        <f t="shared" si="2322"/>
        <v>14840.839199999999</v>
      </c>
      <c r="R18611" s="18">
        <f t="shared" si="2323"/>
        <v>14528.9004</v>
      </c>
      <c r="S18611" s="18">
        <f t="shared" si="2324"/>
        <v>8302.385760000001</v>
      </c>
      <c r="T18611" s="18">
        <f t="shared" si="2325"/>
        <v>28239.327600000004</v>
      </c>
      <c r="U18611" s="18">
        <f t="shared" si="2326"/>
        <v>11281.43772</v>
      </c>
      <c r="V18611" s="18">
        <f t="shared" si="2327"/>
        <v>100106.1792</v>
      </c>
      <c r="W18611" s="21">
        <v>76247.9921875</v>
      </c>
      <c r="X18611" s="21">
        <v>62</v>
      </c>
      <c r="Y18611" s="21">
        <v>40</v>
      </c>
      <c r="Z18611" s="21">
        <v>45</v>
      </c>
      <c r="AA18611" s="21">
        <v>27</v>
      </c>
    </row>
    <row r="18612" spans="1:27" hidden="1" x14ac:dyDescent="0.35">
      <c r="A18612">
        <v>1887</v>
      </c>
      <c r="B18612" t="s">
        <v>237</v>
      </c>
      <c r="C18612">
        <v>1</v>
      </c>
      <c r="D18612" t="s">
        <v>1238</v>
      </c>
      <c r="E18612" t="s">
        <v>1241</v>
      </c>
      <c r="F18612" t="s">
        <v>111</v>
      </c>
      <c r="G18612" s="19">
        <v>994.29236000000003</v>
      </c>
      <c r="H18612" s="19">
        <v>1119.9218000000001</v>
      </c>
      <c r="I18612" s="19">
        <v>1255.4186999999999</v>
      </c>
      <c r="J18612" s="19">
        <v>1248.2034000000001</v>
      </c>
      <c r="K18612" s="19">
        <v>766.06317000000001</v>
      </c>
      <c r="L18612" s="19">
        <v>2353.2773000000002</v>
      </c>
      <c r="M18612" s="19">
        <v>844.71160999999995</v>
      </c>
      <c r="N18612" s="19">
        <v>8581.8886999999995</v>
      </c>
      <c r="O18612" s="17">
        <f t="shared" si="2320"/>
        <v>11931.508320000001</v>
      </c>
      <c r="P18612" s="18">
        <f t="shared" si="2321"/>
        <v>13439.061600000001</v>
      </c>
      <c r="Q18612" s="18">
        <f t="shared" si="2322"/>
        <v>15065.024399999998</v>
      </c>
      <c r="R18612" s="18">
        <f t="shared" si="2323"/>
        <v>14978.4408</v>
      </c>
      <c r="S18612" s="18">
        <f t="shared" si="2324"/>
        <v>9192.7580400000006</v>
      </c>
      <c r="T18612" s="18">
        <f t="shared" si="2325"/>
        <v>28239.327600000004</v>
      </c>
      <c r="U18612" s="18">
        <f t="shared" si="2326"/>
        <v>10136.53932</v>
      </c>
      <c r="V18612" s="18">
        <f t="shared" si="2327"/>
        <v>102982.66439999999</v>
      </c>
      <c r="W18612" s="21">
        <v>76247.9921875</v>
      </c>
      <c r="X18612" s="21">
        <v>62</v>
      </c>
      <c r="Y18612" s="21">
        <v>40</v>
      </c>
      <c r="Z18612" s="21">
        <v>45</v>
      </c>
      <c r="AA18612" s="21">
        <v>27</v>
      </c>
    </row>
    <row r="18613" spans="1:27" x14ac:dyDescent="0.35">
      <c r="A18613">
        <v>1570</v>
      </c>
      <c r="B18613" t="s">
        <v>141</v>
      </c>
      <c r="C18613">
        <v>0</v>
      </c>
      <c r="D18613" t="s">
        <v>3471</v>
      </c>
      <c r="E18613" t="s">
        <v>1925</v>
      </c>
      <c r="F18613" t="s">
        <v>10</v>
      </c>
      <c r="G18613" s="19">
        <v>457</v>
      </c>
      <c r="H18613" s="19">
        <v>238.62788</v>
      </c>
      <c r="I18613" s="19">
        <v>1001.2289</v>
      </c>
      <c r="J18613" s="19">
        <v>444.5575</v>
      </c>
      <c r="K18613" s="19">
        <v>252.05341000000001</v>
      </c>
      <c r="L18613" s="19">
        <v>0</v>
      </c>
      <c r="M18613" s="19">
        <v>421.96631000000002</v>
      </c>
      <c r="N18613" s="19">
        <v>2815.4340999999999</v>
      </c>
      <c r="O18613" s="17">
        <f t="shared" si="2320"/>
        <v>5484</v>
      </c>
      <c r="P18613" s="18">
        <f t="shared" si="2321"/>
        <v>2863.5345600000001</v>
      </c>
      <c r="Q18613" s="18">
        <f t="shared" si="2322"/>
        <v>12014.746799999999</v>
      </c>
      <c r="R18613" s="18">
        <f t="shared" si="2323"/>
        <v>5334.6900000000005</v>
      </c>
      <c r="S18613" s="18">
        <f t="shared" si="2324"/>
        <v>3024.6409200000003</v>
      </c>
      <c r="T18613" s="18">
        <f t="shared" si="2325"/>
        <v>0</v>
      </c>
      <c r="U18613" s="18">
        <f t="shared" si="2326"/>
        <v>5063.5957200000003</v>
      </c>
      <c r="V18613" s="18">
        <f t="shared" si="2327"/>
        <v>33785.209199999998</v>
      </c>
      <c r="W18613" s="21">
        <v>67409.078125</v>
      </c>
      <c r="X18613" s="21">
        <v>115</v>
      </c>
      <c r="Y18613" s="21">
        <v>101</v>
      </c>
      <c r="Z18613" s="21">
        <v>107</v>
      </c>
      <c r="AA18613" s="21">
        <v>29</v>
      </c>
    </row>
    <row r="18614" spans="1:27" hidden="1" x14ac:dyDescent="0.35">
      <c r="A18614">
        <v>1888</v>
      </c>
      <c r="B18614" t="s">
        <v>237</v>
      </c>
      <c r="C18614">
        <v>1</v>
      </c>
      <c r="D18614" t="s">
        <v>3865</v>
      </c>
      <c r="E18614" t="s">
        <v>1769</v>
      </c>
      <c r="F18614" t="s">
        <v>11</v>
      </c>
      <c r="G18614" s="19">
        <v>813.72515999999996</v>
      </c>
      <c r="H18614" s="19">
        <v>383.53451999999999</v>
      </c>
      <c r="I18614" s="19">
        <v>878.19268999999997</v>
      </c>
      <c r="J18614" s="19">
        <v>735.14000999999996</v>
      </c>
      <c r="K18614" s="19">
        <v>433.81439</v>
      </c>
      <c r="L18614" s="19">
        <v>821.60344999999995</v>
      </c>
      <c r="M18614" s="19">
        <v>535.99121000000002</v>
      </c>
      <c r="N18614" s="19">
        <v>4602.0015000000003</v>
      </c>
      <c r="O18614" s="17">
        <f t="shared" si="2320"/>
        <v>9764.7019199999995</v>
      </c>
      <c r="P18614" s="18">
        <f t="shared" si="2321"/>
        <v>4602.4142400000001</v>
      </c>
      <c r="Q18614" s="18">
        <f t="shared" si="2322"/>
        <v>10538.31228</v>
      </c>
      <c r="R18614" s="18">
        <f t="shared" si="2323"/>
        <v>8821.6801199999991</v>
      </c>
      <c r="S18614" s="18">
        <f t="shared" si="2324"/>
        <v>5205.77268</v>
      </c>
      <c r="T18614" s="18">
        <f t="shared" si="2325"/>
        <v>9859.241399999999</v>
      </c>
      <c r="U18614" s="18">
        <f t="shared" si="2326"/>
        <v>6431.8945199999998</v>
      </c>
      <c r="V18614" s="18">
        <f t="shared" si="2327"/>
        <v>55224.018000000004</v>
      </c>
      <c r="W18614" s="21">
        <v>73478.6484375</v>
      </c>
      <c r="X18614" s="21">
        <v>62</v>
      </c>
      <c r="Y18614" s="21">
        <v>37</v>
      </c>
      <c r="Z18614" s="21">
        <v>30</v>
      </c>
      <c r="AA18614" s="21">
        <v>30</v>
      </c>
    </row>
    <row r="18615" spans="1:27" hidden="1" x14ac:dyDescent="0.35">
      <c r="A18615">
        <v>1888</v>
      </c>
      <c r="B18615" t="s">
        <v>237</v>
      </c>
      <c r="C18615">
        <v>1</v>
      </c>
      <c r="D18615" t="s">
        <v>3865</v>
      </c>
      <c r="E18615" t="s">
        <v>1769</v>
      </c>
      <c r="F18615" t="s">
        <v>12</v>
      </c>
      <c r="G18615" s="19">
        <v>813.72515999999996</v>
      </c>
      <c r="H18615" s="19">
        <v>561.94219999999996</v>
      </c>
      <c r="I18615" s="19">
        <v>990.22113000000002</v>
      </c>
      <c r="J18615" s="19">
        <v>772.60167999999999</v>
      </c>
      <c r="K18615" s="19">
        <v>498.45853</v>
      </c>
      <c r="L18615" s="19">
        <v>2008.3639000000001</v>
      </c>
      <c r="M18615" s="19">
        <v>809.73505</v>
      </c>
      <c r="N18615" s="19">
        <v>6455.0478999999996</v>
      </c>
      <c r="O18615" s="17">
        <f t="shared" si="2320"/>
        <v>9764.7019199999995</v>
      </c>
      <c r="P18615" s="18">
        <f t="shared" si="2321"/>
        <v>6743.3063999999995</v>
      </c>
      <c r="Q18615" s="18">
        <f t="shared" si="2322"/>
        <v>11882.653560000001</v>
      </c>
      <c r="R18615" s="18">
        <f t="shared" si="2323"/>
        <v>9271.2201600000008</v>
      </c>
      <c r="S18615" s="18">
        <f t="shared" si="2324"/>
        <v>5981.5023600000004</v>
      </c>
      <c r="T18615" s="18">
        <f t="shared" si="2325"/>
        <v>24100.3668</v>
      </c>
      <c r="U18615" s="18">
        <f t="shared" si="2326"/>
        <v>9716.8205999999991</v>
      </c>
      <c r="V18615" s="18">
        <f t="shared" si="2327"/>
        <v>77460.574800000002</v>
      </c>
      <c r="W18615" s="21">
        <v>73478.6484375</v>
      </c>
      <c r="X18615" s="21">
        <v>62</v>
      </c>
      <c r="Y18615" s="21">
        <v>37</v>
      </c>
      <c r="Z18615" s="21">
        <v>30</v>
      </c>
      <c r="AA18615" s="21">
        <v>30</v>
      </c>
    </row>
    <row r="18616" spans="1:27" hidden="1" x14ac:dyDescent="0.35">
      <c r="A18616">
        <v>1888</v>
      </c>
      <c r="B18616" t="s">
        <v>237</v>
      </c>
      <c r="C18616">
        <v>1</v>
      </c>
      <c r="D18616" t="s">
        <v>3865</v>
      </c>
      <c r="E18616" t="s">
        <v>1769</v>
      </c>
      <c r="F18616" t="s">
        <v>108</v>
      </c>
      <c r="G18616" s="19">
        <v>1012.045</v>
      </c>
      <c r="H18616" s="19">
        <v>749.65557999999999</v>
      </c>
      <c r="I18616" s="19">
        <v>1044.5686000000001</v>
      </c>
      <c r="J18616" s="19">
        <v>810.06335000000001</v>
      </c>
      <c r="K18616" s="19">
        <v>638.33362</v>
      </c>
      <c r="L18616" s="19">
        <v>2373.5210000000002</v>
      </c>
      <c r="M18616" s="19">
        <v>1005.6836</v>
      </c>
      <c r="N18616" s="19">
        <v>7633.8706000000002</v>
      </c>
      <c r="O18616" s="17">
        <f t="shared" si="2320"/>
        <v>12144.539999999999</v>
      </c>
      <c r="P18616" s="18">
        <f t="shared" si="2321"/>
        <v>8995.8669599999994</v>
      </c>
      <c r="Q18616" s="18">
        <f t="shared" si="2322"/>
        <v>12534.823200000001</v>
      </c>
      <c r="R18616" s="18">
        <f t="shared" si="2323"/>
        <v>9720.7602000000006</v>
      </c>
      <c r="S18616" s="18">
        <f t="shared" si="2324"/>
        <v>7660.0034400000004</v>
      </c>
      <c r="T18616" s="18">
        <f t="shared" si="2325"/>
        <v>28482.252</v>
      </c>
      <c r="U18616" s="18">
        <f t="shared" si="2326"/>
        <v>12068.2032</v>
      </c>
      <c r="V18616" s="18">
        <f t="shared" si="2327"/>
        <v>91606.447199999995</v>
      </c>
      <c r="W18616" s="21">
        <v>73478.6484375</v>
      </c>
      <c r="X18616" s="21">
        <v>62</v>
      </c>
      <c r="Y18616" s="21">
        <v>37</v>
      </c>
      <c r="Z18616" s="21">
        <v>30</v>
      </c>
      <c r="AA18616" s="21">
        <v>30</v>
      </c>
    </row>
    <row r="18617" spans="1:27" hidden="1" x14ac:dyDescent="0.35">
      <c r="A18617">
        <v>1888</v>
      </c>
      <c r="B18617" t="s">
        <v>237</v>
      </c>
      <c r="C18617">
        <v>1</v>
      </c>
      <c r="D18617" t="s">
        <v>3865</v>
      </c>
      <c r="E18617" t="s">
        <v>1769</v>
      </c>
      <c r="F18617" t="s">
        <v>109</v>
      </c>
      <c r="G18617" s="19">
        <v>1012.045</v>
      </c>
      <c r="H18617" s="19">
        <v>917.62920999999994</v>
      </c>
      <c r="I18617" s="19">
        <v>1077.5652</v>
      </c>
      <c r="J18617" s="19">
        <v>847.52502000000004</v>
      </c>
      <c r="K18617" s="19">
        <v>699.19708000000003</v>
      </c>
      <c r="L18617" s="19">
        <v>2373.5210000000002</v>
      </c>
      <c r="M18617" s="19">
        <v>904.28252999999995</v>
      </c>
      <c r="N18617" s="19">
        <v>7831.7650999999996</v>
      </c>
      <c r="O18617" s="17">
        <f t="shared" si="2320"/>
        <v>12144.539999999999</v>
      </c>
      <c r="P18617" s="18">
        <f t="shared" si="2321"/>
        <v>11011.550519999999</v>
      </c>
      <c r="Q18617" s="18">
        <f t="shared" si="2322"/>
        <v>12930.7824</v>
      </c>
      <c r="R18617" s="18">
        <f t="shared" si="2323"/>
        <v>10170.30024</v>
      </c>
      <c r="S18617" s="18">
        <f t="shared" si="2324"/>
        <v>8390.3649600000008</v>
      </c>
      <c r="T18617" s="18">
        <f t="shared" si="2325"/>
        <v>28482.252</v>
      </c>
      <c r="U18617" s="18">
        <f t="shared" si="2326"/>
        <v>10851.390359999999</v>
      </c>
      <c r="V18617" s="18">
        <f t="shared" si="2327"/>
        <v>93981.181199999992</v>
      </c>
      <c r="W18617" s="21">
        <v>73478.6484375</v>
      </c>
      <c r="X18617" s="21">
        <v>62</v>
      </c>
      <c r="Y18617" s="21">
        <v>37</v>
      </c>
      <c r="Z18617" s="21">
        <v>30</v>
      </c>
      <c r="AA18617" s="21">
        <v>30</v>
      </c>
    </row>
    <row r="18618" spans="1:27" hidden="1" x14ac:dyDescent="0.35">
      <c r="A18618">
        <v>1888</v>
      </c>
      <c r="B18618" t="s">
        <v>237</v>
      </c>
      <c r="C18618">
        <v>1</v>
      </c>
      <c r="D18618" t="s">
        <v>3865</v>
      </c>
      <c r="E18618" t="s">
        <v>1769</v>
      </c>
      <c r="F18618" t="s">
        <v>13</v>
      </c>
      <c r="G18618" s="19">
        <v>638.91736000000003</v>
      </c>
      <c r="H18618" s="19">
        <v>477.11169000000001</v>
      </c>
      <c r="I18618" s="19">
        <v>990.06488000000002</v>
      </c>
      <c r="J18618" s="19">
        <v>878.75665000000004</v>
      </c>
      <c r="K18618" s="19">
        <v>404.38135</v>
      </c>
      <c r="L18618" s="19">
        <v>0</v>
      </c>
      <c r="M18618" s="19">
        <v>530.48113999999998</v>
      </c>
      <c r="N18618" s="19">
        <v>3919.7130999999999</v>
      </c>
      <c r="O18618" s="17">
        <f t="shared" si="2320"/>
        <v>7667.0083200000008</v>
      </c>
      <c r="P18618" s="18">
        <f t="shared" si="2321"/>
        <v>5725.3402800000003</v>
      </c>
      <c r="Q18618" s="18">
        <f t="shared" si="2322"/>
        <v>11880.778560000001</v>
      </c>
      <c r="R18618" s="18">
        <f t="shared" si="2323"/>
        <v>10545.0798</v>
      </c>
      <c r="S18618" s="18">
        <f t="shared" si="2324"/>
        <v>4852.5761999999995</v>
      </c>
      <c r="T18618" s="18">
        <f t="shared" si="2325"/>
        <v>0</v>
      </c>
      <c r="U18618" s="18">
        <f t="shared" si="2326"/>
        <v>6365.7736800000002</v>
      </c>
      <c r="V18618" s="18">
        <f t="shared" si="2327"/>
        <v>47036.557199999996</v>
      </c>
      <c r="W18618" s="21">
        <v>73478.6484375</v>
      </c>
      <c r="X18618" s="21">
        <v>62</v>
      </c>
      <c r="Y18618" s="21">
        <v>37</v>
      </c>
      <c r="Z18618" s="21">
        <v>30</v>
      </c>
      <c r="AA18618" s="21">
        <v>30</v>
      </c>
    </row>
    <row r="18619" spans="1:27" hidden="1" x14ac:dyDescent="0.35">
      <c r="A18619">
        <v>1888</v>
      </c>
      <c r="B18619" t="s">
        <v>237</v>
      </c>
      <c r="C18619">
        <v>1</v>
      </c>
      <c r="D18619" t="s">
        <v>3865</v>
      </c>
      <c r="E18619" t="s">
        <v>1769</v>
      </c>
      <c r="F18619" t="s">
        <v>14</v>
      </c>
      <c r="G18619" s="19">
        <v>813.72515999999996</v>
      </c>
      <c r="H18619" s="19">
        <v>593.81348000000003</v>
      </c>
      <c r="I18619" s="19">
        <v>1104.8253</v>
      </c>
      <c r="J18619" s="19">
        <v>1229.8684000000001</v>
      </c>
      <c r="K18619" s="19">
        <v>510.00673999999998</v>
      </c>
      <c r="L18619" s="19">
        <v>821.60344999999995</v>
      </c>
      <c r="M18619" s="19">
        <v>726.96222</v>
      </c>
      <c r="N18619" s="19">
        <v>5800.8046999999997</v>
      </c>
      <c r="O18619" s="17">
        <f t="shared" si="2320"/>
        <v>9764.7019199999995</v>
      </c>
      <c r="P18619" s="18">
        <f t="shared" si="2321"/>
        <v>7125.7617600000003</v>
      </c>
      <c r="Q18619" s="18">
        <f t="shared" si="2322"/>
        <v>13257.9036</v>
      </c>
      <c r="R18619" s="18">
        <f t="shared" si="2323"/>
        <v>14758.4208</v>
      </c>
      <c r="S18619" s="18">
        <f t="shared" si="2324"/>
        <v>6120.0808799999995</v>
      </c>
      <c r="T18619" s="18">
        <f t="shared" si="2325"/>
        <v>9859.241399999999</v>
      </c>
      <c r="U18619" s="18">
        <f t="shared" si="2326"/>
        <v>8723.5466400000005</v>
      </c>
      <c r="V18619" s="18">
        <f t="shared" si="2327"/>
        <v>69609.656399999993</v>
      </c>
      <c r="W18619" s="21">
        <v>73478.6484375</v>
      </c>
      <c r="X18619" s="21">
        <v>62</v>
      </c>
      <c r="Y18619" s="21">
        <v>37</v>
      </c>
      <c r="Z18619" s="21">
        <v>30</v>
      </c>
      <c r="AA18619" s="21">
        <v>30</v>
      </c>
    </row>
    <row r="18620" spans="1:27" hidden="1" x14ac:dyDescent="0.35">
      <c r="A18620">
        <v>1888</v>
      </c>
      <c r="B18620" t="s">
        <v>237</v>
      </c>
      <c r="C18620">
        <v>1</v>
      </c>
      <c r="D18620" t="s">
        <v>3865</v>
      </c>
      <c r="E18620" t="s">
        <v>1769</v>
      </c>
      <c r="F18620" t="s">
        <v>15</v>
      </c>
      <c r="G18620" s="19">
        <v>813.72515999999996</v>
      </c>
      <c r="H18620" s="19">
        <v>752.05200000000002</v>
      </c>
      <c r="I18620" s="19">
        <v>1156.4076</v>
      </c>
      <c r="J18620" s="19">
        <v>1267.3300999999999</v>
      </c>
      <c r="K18620" s="19">
        <v>567.34276999999997</v>
      </c>
      <c r="L18620" s="19">
        <v>2008.3639000000001</v>
      </c>
      <c r="M18620" s="19">
        <v>881.32421999999997</v>
      </c>
      <c r="N18620" s="19">
        <v>7446.5459000000001</v>
      </c>
      <c r="O18620" s="17">
        <f t="shared" si="2320"/>
        <v>9764.7019199999995</v>
      </c>
      <c r="P18620" s="18">
        <f t="shared" si="2321"/>
        <v>9024.6239999999998</v>
      </c>
      <c r="Q18620" s="18">
        <f t="shared" si="2322"/>
        <v>13876.8912</v>
      </c>
      <c r="R18620" s="18">
        <f t="shared" si="2323"/>
        <v>15207.961199999998</v>
      </c>
      <c r="S18620" s="18">
        <f t="shared" si="2324"/>
        <v>6808.1132399999997</v>
      </c>
      <c r="T18620" s="18">
        <f t="shared" si="2325"/>
        <v>24100.3668</v>
      </c>
      <c r="U18620" s="18">
        <f t="shared" si="2326"/>
        <v>10575.89064</v>
      </c>
      <c r="V18620" s="18">
        <f t="shared" si="2327"/>
        <v>89358.550799999997</v>
      </c>
      <c r="W18620" s="21">
        <v>73478.6484375</v>
      </c>
      <c r="X18620" s="21">
        <v>62</v>
      </c>
      <c r="Y18620" s="21">
        <v>37</v>
      </c>
      <c r="Z18620" s="21">
        <v>30</v>
      </c>
      <c r="AA18620" s="21">
        <v>30</v>
      </c>
    </row>
    <row r="18621" spans="1:27" hidden="1" x14ac:dyDescent="0.35">
      <c r="A18621">
        <v>1888</v>
      </c>
      <c r="B18621" t="s">
        <v>237</v>
      </c>
      <c r="C18621">
        <v>1</v>
      </c>
      <c r="D18621" t="s">
        <v>3865</v>
      </c>
      <c r="E18621" t="s">
        <v>1769</v>
      </c>
      <c r="F18621" t="s">
        <v>110</v>
      </c>
      <c r="G18621" s="19">
        <v>1012.045</v>
      </c>
      <c r="H18621" s="19">
        <v>918.19830000000002</v>
      </c>
      <c r="I18621" s="19">
        <v>1187.4467999999999</v>
      </c>
      <c r="J18621" s="19">
        <v>1304.7917</v>
      </c>
      <c r="K18621" s="19">
        <v>699.40332000000001</v>
      </c>
      <c r="L18621" s="19">
        <v>2373.5210000000002</v>
      </c>
      <c r="M18621" s="19">
        <v>975.93877999999995</v>
      </c>
      <c r="N18621" s="19">
        <v>8471.3446999999996</v>
      </c>
      <c r="O18621" s="17">
        <f t="shared" si="2320"/>
        <v>12144.539999999999</v>
      </c>
      <c r="P18621" s="18">
        <f t="shared" si="2321"/>
        <v>11018.3796</v>
      </c>
      <c r="Q18621" s="18">
        <f t="shared" si="2322"/>
        <v>14249.3616</v>
      </c>
      <c r="R18621" s="18">
        <f t="shared" si="2323"/>
        <v>15657.500400000001</v>
      </c>
      <c r="S18621" s="18">
        <f t="shared" si="2324"/>
        <v>8392.8398400000005</v>
      </c>
      <c r="T18621" s="18">
        <f t="shared" si="2325"/>
        <v>28482.252</v>
      </c>
      <c r="U18621" s="18">
        <f t="shared" si="2326"/>
        <v>11711.265359999999</v>
      </c>
      <c r="V18621" s="18">
        <f t="shared" si="2327"/>
        <v>101656.13639999999</v>
      </c>
      <c r="W18621" s="21">
        <v>73478.6484375</v>
      </c>
      <c r="X18621" s="21">
        <v>62</v>
      </c>
      <c r="Y18621" s="21">
        <v>37</v>
      </c>
      <c r="Z18621" s="21">
        <v>30</v>
      </c>
      <c r="AA18621" s="21">
        <v>30</v>
      </c>
    </row>
    <row r="18622" spans="1:27" hidden="1" x14ac:dyDescent="0.35">
      <c r="A18622">
        <v>1888</v>
      </c>
      <c r="B18622" t="s">
        <v>237</v>
      </c>
      <c r="C18622">
        <v>1</v>
      </c>
      <c r="D18622" t="s">
        <v>3865</v>
      </c>
      <c r="E18622" t="s">
        <v>1769</v>
      </c>
      <c r="F18622" t="s">
        <v>111</v>
      </c>
      <c r="G18622" s="19">
        <v>1012.045</v>
      </c>
      <c r="H18622" s="19">
        <v>1123.6547</v>
      </c>
      <c r="I18622" s="19">
        <v>1201.8766000000001</v>
      </c>
      <c r="J18622" s="19">
        <v>1342.2534000000001</v>
      </c>
      <c r="K18622" s="19">
        <v>773.84820999999999</v>
      </c>
      <c r="L18622" s="19">
        <v>2373.5210000000002</v>
      </c>
      <c r="M18622" s="19">
        <v>879.60479999999995</v>
      </c>
      <c r="N18622" s="19">
        <v>8706.8037000000004</v>
      </c>
      <c r="O18622" s="17">
        <f t="shared" si="2320"/>
        <v>12144.539999999999</v>
      </c>
      <c r="P18622" s="18">
        <f t="shared" si="2321"/>
        <v>13483.856400000001</v>
      </c>
      <c r="Q18622" s="18">
        <f t="shared" si="2322"/>
        <v>14422.519200000001</v>
      </c>
      <c r="R18622" s="18">
        <f t="shared" si="2323"/>
        <v>16107.040800000001</v>
      </c>
      <c r="S18622" s="18">
        <f t="shared" si="2324"/>
        <v>9286.1785199999995</v>
      </c>
      <c r="T18622" s="18">
        <f t="shared" si="2325"/>
        <v>28482.252</v>
      </c>
      <c r="U18622" s="18">
        <f t="shared" si="2326"/>
        <v>10555.257599999999</v>
      </c>
      <c r="V18622" s="18">
        <f t="shared" si="2327"/>
        <v>104481.6444</v>
      </c>
      <c r="W18622" s="21">
        <v>73478.6484375</v>
      </c>
      <c r="X18622" s="21">
        <v>62</v>
      </c>
      <c r="Y18622" s="21">
        <v>37</v>
      </c>
      <c r="Z18622" s="21">
        <v>30</v>
      </c>
      <c r="AA18622" s="21">
        <v>30</v>
      </c>
    </row>
    <row r="18623" spans="1:27" x14ac:dyDescent="0.35">
      <c r="A18623">
        <v>2046</v>
      </c>
      <c r="B18623" t="s">
        <v>169</v>
      </c>
      <c r="C18623">
        <v>0</v>
      </c>
      <c r="D18623" t="s">
        <v>3875</v>
      </c>
      <c r="E18623" t="s">
        <v>1925</v>
      </c>
      <c r="F18623" t="s">
        <v>10</v>
      </c>
      <c r="G18623" s="19">
        <v>639</v>
      </c>
      <c r="H18623" s="19">
        <v>283.58676000000003</v>
      </c>
      <c r="I18623" s="19">
        <v>970.69086000000004</v>
      </c>
      <c r="J18623" s="19">
        <v>386.5575</v>
      </c>
      <c r="K18623" s="19">
        <v>334.28958</v>
      </c>
      <c r="L18623" s="19">
        <v>0</v>
      </c>
      <c r="M18623" s="19">
        <v>413.50619999999998</v>
      </c>
      <c r="N18623" s="19">
        <v>3027.6309000000001</v>
      </c>
      <c r="O18623" s="17">
        <f t="shared" si="2320"/>
        <v>7668</v>
      </c>
      <c r="P18623" s="18">
        <f t="shared" si="2321"/>
        <v>3403.0411200000003</v>
      </c>
      <c r="Q18623" s="18">
        <f t="shared" si="2322"/>
        <v>11648.29032</v>
      </c>
      <c r="R18623" s="18">
        <f t="shared" si="2323"/>
        <v>4638.6900000000005</v>
      </c>
      <c r="S18623" s="18">
        <f t="shared" si="2324"/>
        <v>4011.47496</v>
      </c>
      <c r="T18623" s="18">
        <f t="shared" si="2325"/>
        <v>0</v>
      </c>
      <c r="U18623" s="18">
        <f t="shared" si="2326"/>
        <v>4962.0743999999995</v>
      </c>
      <c r="V18623" s="18">
        <f t="shared" si="2327"/>
        <v>36331.570800000001</v>
      </c>
      <c r="W18623" s="21">
        <v>100491.359375</v>
      </c>
      <c r="X18623" s="21">
        <v>53</v>
      </c>
      <c r="Y18623" s="21">
        <v>15</v>
      </c>
      <c r="Z18623" s="21">
        <v>52</v>
      </c>
      <c r="AA18623" s="21">
        <v>3</v>
      </c>
    </row>
    <row r="18624" spans="1:27" hidden="1" x14ac:dyDescent="0.35">
      <c r="A18624">
        <v>1889</v>
      </c>
      <c r="B18624" t="s">
        <v>237</v>
      </c>
      <c r="C18624">
        <v>1</v>
      </c>
      <c r="D18624" t="s">
        <v>3870</v>
      </c>
      <c r="E18624" t="s">
        <v>3876</v>
      </c>
      <c r="F18624" t="s">
        <v>11</v>
      </c>
      <c r="G18624" s="19">
        <v>923.48375999999996</v>
      </c>
      <c r="H18624" s="19">
        <v>389.90555000000001</v>
      </c>
      <c r="I18624" s="19">
        <v>885.63707999999997</v>
      </c>
      <c r="J18624" s="19">
        <v>784.43993999999998</v>
      </c>
      <c r="K18624" s="19">
        <v>475.89272999999997</v>
      </c>
      <c r="L18624" s="19">
        <v>859.27539000000002</v>
      </c>
      <c r="M18624" s="19">
        <v>616.23662999999999</v>
      </c>
      <c r="N18624" s="19">
        <v>4934.8711000000003</v>
      </c>
      <c r="O18624" s="17">
        <f t="shared" si="2320"/>
        <v>11081.805119999999</v>
      </c>
      <c r="P18624" s="18">
        <f t="shared" si="2321"/>
        <v>4678.8666000000003</v>
      </c>
      <c r="Q18624" s="18">
        <f t="shared" si="2322"/>
        <v>10627.64496</v>
      </c>
      <c r="R18624" s="18">
        <f t="shared" si="2323"/>
        <v>9413.2792799999988</v>
      </c>
      <c r="S18624" s="18">
        <f t="shared" si="2324"/>
        <v>5710.7127599999994</v>
      </c>
      <c r="T18624" s="18">
        <f t="shared" si="2325"/>
        <v>10311.304680000001</v>
      </c>
      <c r="U18624" s="18">
        <f t="shared" si="2326"/>
        <v>7394.8395600000003</v>
      </c>
      <c r="V18624" s="18">
        <f t="shared" si="2327"/>
        <v>59218.453200000004</v>
      </c>
      <c r="W18624" s="21">
        <v>83348.5</v>
      </c>
      <c r="X18624" s="21">
        <v>62</v>
      </c>
      <c r="Y18624" s="21">
        <v>26</v>
      </c>
      <c r="Z18624" s="21">
        <v>53</v>
      </c>
      <c r="AA18624" s="21">
        <v>17</v>
      </c>
    </row>
    <row r="18625" spans="1:27" hidden="1" x14ac:dyDescent="0.35">
      <c r="A18625">
        <v>1889</v>
      </c>
      <c r="B18625" t="s">
        <v>237</v>
      </c>
      <c r="C18625">
        <v>1</v>
      </c>
      <c r="D18625" t="s">
        <v>3870</v>
      </c>
      <c r="E18625" t="s">
        <v>3876</v>
      </c>
      <c r="F18625" t="s">
        <v>12</v>
      </c>
      <c r="G18625" s="19">
        <v>923.48375999999996</v>
      </c>
      <c r="H18625" s="19">
        <v>571.27679000000001</v>
      </c>
      <c r="I18625" s="19">
        <v>974.07086000000004</v>
      </c>
      <c r="J18625" s="19">
        <v>821.90161000000001</v>
      </c>
      <c r="K18625" s="19">
        <v>541.61066000000005</v>
      </c>
      <c r="L18625" s="19">
        <v>2100.4508999999998</v>
      </c>
      <c r="M18625" s="19">
        <v>926.88347999999996</v>
      </c>
      <c r="N18625" s="19">
        <v>6859.6782000000003</v>
      </c>
      <c r="O18625" s="17">
        <f t="shared" si="2320"/>
        <v>11081.805119999999</v>
      </c>
      <c r="P18625" s="18">
        <f t="shared" si="2321"/>
        <v>6855.3214800000005</v>
      </c>
      <c r="Q18625" s="18">
        <f t="shared" si="2322"/>
        <v>11688.850320000001</v>
      </c>
      <c r="R18625" s="18">
        <f t="shared" si="2323"/>
        <v>9862.8193200000005</v>
      </c>
      <c r="S18625" s="18">
        <f t="shared" si="2324"/>
        <v>6499.3279200000006</v>
      </c>
      <c r="T18625" s="18">
        <f t="shared" si="2325"/>
        <v>25205.410799999998</v>
      </c>
      <c r="U18625" s="18">
        <f t="shared" si="2326"/>
        <v>11122.60176</v>
      </c>
      <c r="V18625" s="18">
        <f t="shared" si="2327"/>
        <v>82316.138399999996</v>
      </c>
      <c r="W18625" s="21">
        <v>83348.5</v>
      </c>
      <c r="X18625" s="21">
        <v>62</v>
      </c>
      <c r="Y18625" s="21">
        <v>26</v>
      </c>
      <c r="Z18625" s="21">
        <v>53</v>
      </c>
      <c r="AA18625" s="21">
        <v>17</v>
      </c>
    </row>
    <row r="18626" spans="1:27" hidden="1" x14ac:dyDescent="0.35">
      <c r="A18626">
        <v>1889</v>
      </c>
      <c r="B18626" t="s">
        <v>237</v>
      </c>
      <c r="C18626">
        <v>1</v>
      </c>
      <c r="D18626" t="s">
        <v>3870</v>
      </c>
      <c r="E18626" t="s">
        <v>3876</v>
      </c>
      <c r="F18626" t="s">
        <v>108</v>
      </c>
      <c r="G18626" s="19">
        <v>1152.0486000000001</v>
      </c>
      <c r="H18626" s="19">
        <v>762.10839999999996</v>
      </c>
      <c r="I18626" s="19">
        <v>1043.1282000000001</v>
      </c>
      <c r="J18626" s="19">
        <v>859.36328000000003</v>
      </c>
      <c r="K18626" s="19">
        <v>693.57457999999997</v>
      </c>
      <c r="L18626" s="19">
        <v>2482.3512999999998</v>
      </c>
      <c r="M18626" s="19">
        <v>1172.8822</v>
      </c>
      <c r="N18626" s="19">
        <v>8165.4565000000002</v>
      </c>
      <c r="O18626" s="17">
        <f t="shared" si="2320"/>
        <v>13824.583200000001</v>
      </c>
      <c r="P18626" s="18">
        <f t="shared" si="2321"/>
        <v>9145.3007999999991</v>
      </c>
      <c r="Q18626" s="18">
        <f t="shared" si="2322"/>
        <v>12517.538400000001</v>
      </c>
      <c r="R18626" s="18">
        <f t="shared" si="2323"/>
        <v>10312.35936</v>
      </c>
      <c r="S18626" s="18">
        <f t="shared" si="2324"/>
        <v>8322.8949599999996</v>
      </c>
      <c r="T18626" s="18">
        <f t="shared" si="2325"/>
        <v>29788.215599999996</v>
      </c>
      <c r="U18626" s="18">
        <f t="shared" si="2326"/>
        <v>14074.5864</v>
      </c>
      <c r="V18626" s="18">
        <f t="shared" si="2327"/>
        <v>97985.478000000003</v>
      </c>
      <c r="W18626" s="21">
        <v>83348.5</v>
      </c>
      <c r="X18626" s="21">
        <v>62</v>
      </c>
      <c r="Y18626" s="21">
        <v>26</v>
      </c>
      <c r="Z18626" s="21">
        <v>53</v>
      </c>
      <c r="AA18626" s="21">
        <v>17</v>
      </c>
    </row>
    <row r="18627" spans="1:27" hidden="1" x14ac:dyDescent="0.35">
      <c r="A18627">
        <v>1889</v>
      </c>
      <c r="B18627" t="s">
        <v>237</v>
      </c>
      <c r="C18627">
        <v>1</v>
      </c>
      <c r="D18627" t="s">
        <v>3870</v>
      </c>
      <c r="E18627" t="s">
        <v>3876</v>
      </c>
      <c r="F18627" t="s">
        <v>109</v>
      </c>
      <c r="G18627" s="19">
        <v>1152.0486000000001</v>
      </c>
      <c r="H18627" s="19">
        <v>932.87225000000001</v>
      </c>
      <c r="I18627" s="19">
        <v>1091.4867999999999</v>
      </c>
      <c r="J18627" s="19">
        <v>896.82494999999994</v>
      </c>
      <c r="K18627" s="19">
        <v>755.44903999999997</v>
      </c>
      <c r="L18627" s="19">
        <v>2482.3512999999998</v>
      </c>
      <c r="M18627" s="19">
        <v>1092.8391999999999</v>
      </c>
      <c r="N18627" s="19">
        <v>8403.8721000000005</v>
      </c>
      <c r="O18627" s="17">
        <f t="shared" ref="O18627:O18690" si="2328">G18627*12</f>
        <v>13824.583200000001</v>
      </c>
      <c r="P18627" s="18">
        <f t="shared" ref="P18627:P18690" si="2329">H18627*12</f>
        <v>11194.467000000001</v>
      </c>
      <c r="Q18627" s="18">
        <f t="shared" ref="Q18627:Q18690" si="2330">I18627*12</f>
        <v>13097.8416</v>
      </c>
      <c r="R18627" s="18">
        <f t="shared" ref="R18627:R18690" si="2331">J18627*12</f>
        <v>10761.899399999998</v>
      </c>
      <c r="S18627" s="18">
        <f t="shared" ref="S18627:S18690" si="2332">K18627*12</f>
        <v>9065.3884799999996</v>
      </c>
      <c r="T18627" s="18">
        <f t="shared" ref="T18627:T18690" si="2333">L18627*12</f>
        <v>29788.215599999996</v>
      </c>
      <c r="U18627" s="18">
        <f t="shared" ref="U18627:U18690" si="2334">M18627*12</f>
        <v>13114.070399999999</v>
      </c>
      <c r="V18627" s="18">
        <f t="shared" ref="V18627:V18690" si="2335">N18627*12</f>
        <v>100846.46520000001</v>
      </c>
      <c r="W18627" s="21">
        <v>83348.5</v>
      </c>
      <c r="X18627" s="21">
        <v>62</v>
      </c>
      <c r="Y18627" s="21">
        <v>26</v>
      </c>
      <c r="Z18627" s="21">
        <v>53</v>
      </c>
      <c r="AA18627" s="21">
        <v>17</v>
      </c>
    </row>
    <row r="18628" spans="1:27" hidden="1" x14ac:dyDescent="0.35">
      <c r="A18628">
        <v>1889</v>
      </c>
      <c r="B18628" t="s">
        <v>237</v>
      </c>
      <c r="C18628">
        <v>1</v>
      </c>
      <c r="D18628" t="s">
        <v>3870</v>
      </c>
      <c r="E18628" t="s">
        <v>3876</v>
      </c>
      <c r="F18628" t="s">
        <v>13</v>
      </c>
      <c r="G18628" s="19">
        <v>747.19159000000002</v>
      </c>
      <c r="H18628" s="19">
        <v>485.03714000000002</v>
      </c>
      <c r="I18628" s="19">
        <v>1003.9946</v>
      </c>
      <c r="J18628" s="19">
        <v>936.75665000000004</v>
      </c>
      <c r="K18628" s="19">
        <v>446.48507999999998</v>
      </c>
      <c r="L18628" s="19">
        <v>0</v>
      </c>
      <c r="M18628" s="19">
        <v>590.65008999999998</v>
      </c>
      <c r="N18628" s="19">
        <v>4210.1152000000002</v>
      </c>
      <c r="O18628" s="17">
        <f t="shared" si="2328"/>
        <v>8966.2990800000007</v>
      </c>
      <c r="P18628" s="18">
        <f t="shared" si="2329"/>
        <v>5820.4456800000007</v>
      </c>
      <c r="Q18628" s="18">
        <f t="shared" si="2330"/>
        <v>12047.9352</v>
      </c>
      <c r="R18628" s="18">
        <f t="shared" si="2331"/>
        <v>11241.0798</v>
      </c>
      <c r="S18628" s="18">
        <f t="shared" si="2332"/>
        <v>5357.82096</v>
      </c>
      <c r="T18628" s="18">
        <f t="shared" si="2333"/>
        <v>0</v>
      </c>
      <c r="U18628" s="18">
        <f t="shared" si="2334"/>
        <v>7087.8010799999993</v>
      </c>
      <c r="V18628" s="18">
        <f t="shared" si="2335"/>
        <v>50521.382400000002</v>
      </c>
      <c r="W18628" s="21">
        <v>83348.5</v>
      </c>
      <c r="X18628" s="21">
        <v>62</v>
      </c>
      <c r="Y18628" s="21">
        <v>26</v>
      </c>
      <c r="Z18628" s="21">
        <v>53</v>
      </c>
      <c r="AA18628" s="21">
        <v>17</v>
      </c>
    </row>
    <row r="18629" spans="1:27" hidden="1" x14ac:dyDescent="0.35">
      <c r="A18629">
        <v>1889</v>
      </c>
      <c r="B18629" t="s">
        <v>237</v>
      </c>
      <c r="C18629">
        <v>1</v>
      </c>
      <c r="D18629" t="s">
        <v>3870</v>
      </c>
      <c r="E18629" t="s">
        <v>3876</v>
      </c>
      <c r="F18629" t="s">
        <v>14</v>
      </c>
      <c r="G18629" s="19">
        <v>923.48375999999996</v>
      </c>
      <c r="H18629" s="19">
        <v>603.67755</v>
      </c>
      <c r="I18629" s="19">
        <v>1088.9186</v>
      </c>
      <c r="J18629" s="19">
        <v>1312.5183999999999</v>
      </c>
      <c r="K18629" s="19">
        <v>553.35077000000001</v>
      </c>
      <c r="L18629" s="19">
        <v>859.27539000000002</v>
      </c>
      <c r="M18629" s="19">
        <v>803.75585999999998</v>
      </c>
      <c r="N18629" s="19">
        <v>6144.9804999999997</v>
      </c>
      <c r="O18629" s="17">
        <f t="shared" si="2328"/>
        <v>11081.805119999999</v>
      </c>
      <c r="P18629" s="18">
        <f t="shared" si="2329"/>
        <v>7244.1306000000004</v>
      </c>
      <c r="Q18629" s="18">
        <f t="shared" si="2330"/>
        <v>13067.0232</v>
      </c>
      <c r="R18629" s="18">
        <f t="shared" si="2331"/>
        <v>15750.220799999999</v>
      </c>
      <c r="S18629" s="18">
        <f t="shared" si="2332"/>
        <v>6640.2092400000001</v>
      </c>
      <c r="T18629" s="18">
        <f t="shared" si="2333"/>
        <v>10311.304680000001</v>
      </c>
      <c r="U18629" s="18">
        <f t="shared" si="2334"/>
        <v>9645.0703199999989</v>
      </c>
      <c r="V18629" s="18">
        <f t="shared" si="2335"/>
        <v>73739.766000000003</v>
      </c>
      <c r="W18629" s="21">
        <v>83348.5</v>
      </c>
      <c r="X18629" s="21">
        <v>62</v>
      </c>
      <c r="Y18629" s="21">
        <v>26</v>
      </c>
      <c r="Z18629" s="21">
        <v>53</v>
      </c>
      <c r="AA18629" s="21">
        <v>17</v>
      </c>
    </row>
    <row r="18630" spans="1:27" hidden="1" x14ac:dyDescent="0.35">
      <c r="A18630">
        <v>1889</v>
      </c>
      <c r="B18630" t="s">
        <v>237</v>
      </c>
      <c r="C18630">
        <v>1</v>
      </c>
      <c r="D18630" t="s">
        <v>3870</v>
      </c>
      <c r="E18630" t="s">
        <v>3876</v>
      </c>
      <c r="F18630" t="s">
        <v>15</v>
      </c>
      <c r="G18630" s="19">
        <v>923.48375999999996</v>
      </c>
      <c r="H18630" s="19">
        <v>764.54462000000001</v>
      </c>
      <c r="I18630" s="19">
        <v>1155.3569</v>
      </c>
      <c r="J18630" s="19">
        <v>1349.98</v>
      </c>
      <c r="K18630" s="19">
        <v>611.63922000000002</v>
      </c>
      <c r="L18630" s="19">
        <v>2100.4508999999998</v>
      </c>
      <c r="M18630" s="19">
        <v>975.81317000000001</v>
      </c>
      <c r="N18630" s="19">
        <v>7881.2686000000003</v>
      </c>
      <c r="O18630" s="17">
        <f t="shared" si="2328"/>
        <v>11081.805119999999</v>
      </c>
      <c r="P18630" s="18">
        <f t="shared" si="2329"/>
        <v>9174.5354399999997</v>
      </c>
      <c r="Q18630" s="18">
        <f t="shared" si="2330"/>
        <v>13864.282800000001</v>
      </c>
      <c r="R18630" s="18">
        <f t="shared" si="2331"/>
        <v>16199.76</v>
      </c>
      <c r="S18630" s="18">
        <f t="shared" si="2332"/>
        <v>7339.6706400000003</v>
      </c>
      <c r="T18630" s="18">
        <f t="shared" si="2333"/>
        <v>25205.410799999998</v>
      </c>
      <c r="U18630" s="18">
        <f t="shared" si="2334"/>
        <v>11709.758040000001</v>
      </c>
      <c r="V18630" s="18">
        <f t="shared" si="2335"/>
        <v>94575.223200000008</v>
      </c>
      <c r="W18630" s="21">
        <v>83348.5</v>
      </c>
      <c r="X18630" s="21">
        <v>62</v>
      </c>
      <c r="Y18630" s="21">
        <v>26</v>
      </c>
      <c r="Z18630" s="21">
        <v>53</v>
      </c>
      <c r="AA18630" s="21">
        <v>17</v>
      </c>
    </row>
    <row r="18631" spans="1:27" hidden="1" x14ac:dyDescent="0.35">
      <c r="A18631">
        <v>1889</v>
      </c>
      <c r="B18631" t="s">
        <v>237</v>
      </c>
      <c r="C18631">
        <v>1</v>
      </c>
      <c r="D18631" t="s">
        <v>3870</v>
      </c>
      <c r="E18631" t="s">
        <v>3876</v>
      </c>
      <c r="F18631" t="s">
        <v>110</v>
      </c>
      <c r="G18631" s="19">
        <v>1152.0486000000001</v>
      </c>
      <c r="H18631" s="19">
        <v>933.45087000000001</v>
      </c>
      <c r="I18631" s="19">
        <v>1201.8363999999999</v>
      </c>
      <c r="J18631" s="19">
        <v>1387.4417000000001</v>
      </c>
      <c r="K18631" s="19">
        <v>755.65868999999998</v>
      </c>
      <c r="L18631" s="19">
        <v>2482.3512999999998</v>
      </c>
      <c r="M18631" s="19">
        <v>1140.7792999999999</v>
      </c>
      <c r="N18631" s="19">
        <v>9053.5663999999997</v>
      </c>
      <c r="O18631" s="17">
        <f t="shared" si="2328"/>
        <v>13824.583200000001</v>
      </c>
      <c r="P18631" s="18">
        <f t="shared" si="2329"/>
        <v>11201.41044</v>
      </c>
      <c r="Q18631" s="18">
        <f t="shared" si="2330"/>
        <v>14422.036799999998</v>
      </c>
      <c r="R18631" s="18">
        <f t="shared" si="2331"/>
        <v>16649.3004</v>
      </c>
      <c r="S18631" s="18">
        <f t="shared" si="2332"/>
        <v>9067.9042799999988</v>
      </c>
      <c r="T18631" s="18">
        <f t="shared" si="2333"/>
        <v>29788.215599999996</v>
      </c>
      <c r="U18631" s="18">
        <f t="shared" si="2334"/>
        <v>13689.351599999998</v>
      </c>
      <c r="V18631" s="18">
        <f t="shared" si="2335"/>
        <v>108642.7968</v>
      </c>
      <c r="W18631" s="21">
        <v>83348.5</v>
      </c>
      <c r="X18631" s="21">
        <v>62</v>
      </c>
      <c r="Y18631" s="21">
        <v>26</v>
      </c>
      <c r="Z18631" s="21">
        <v>53</v>
      </c>
      <c r="AA18631" s="21">
        <v>17</v>
      </c>
    </row>
    <row r="18632" spans="1:27" hidden="1" x14ac:dyDescent="0.35">
      <c r="A18632">
        <v>1889</v>
      </c>
      <c r="B18632" t="s">
        <v>237</v>
      </c>
      <c r="C18632">
        <v>1</v>
      </c>
      <c r="D18632" t="s">
        <v>3870</v>
      </c>
      <c r="E18632" t="s">
        <v>3876</v>
      </c>
      <c r="F18632" t="s">
        <v>111</v>
      </c>
      <c r="G18632" s="19">
        <v>1152.0486000000001</v>
      </c>
      <c r="H18632" s="19">
        <v>1142.3200999999999</v>
      </c>
      <c r="I18632" s="19">
        <v>1231.7614000000001</v>
      </c>
      <c r="J18632" s="19">
        <v>1424.9032999999999</v>
      </c>
      <c r="K18632" s="19">
        <v>831.34027000000003</v>
      </c>
      <c r="L18632" s="19">
        <v>2482.3512999999998</v>
      </c>
      <c r="M18632" s="19">
        <v>1054.2025000000001</v>
      </c>
      <c r="N18632" s="19">
        <v>9318.9277000000002</v>
      </c>
      <c r="O18632" s="17">
        <f t="shared" si="2328"/>
        <v>13824.583200000001</v>
      </c>
      <c r="P18632" s="18">
        <f t="shared" si="2329"/>
        <v>13707.841199999999</v>
      </c>
      <c r="Q18632" s="18">
        <f t="shared" si="2330"/>
        <v>14781.1368</v>
      </c>
      <c r="R18632" s="18">
        <f t="shared" si="2331"/>
        <v>17098.839599999999</v>
      </c>
      <c r="S18632" s="18">
        <f t="shared" si="2332"/>
        <v>9976.0832399999999</v>
      </c>
      <c r="T18632" s="18">
        <f t="shared" si="2333"/>
        <v>29788.215599999996</v>
      </c>
      <c r="U18632" s="18">
        <f t="shared" si="2334"/>
        <v>12650.43</v>
      </c>
      <c r="V18632" s="18">
        <f t="shared" si="2335"/>
        <v>111827.1324</v>
      </c>
      <c r="W18632" s="21">
        <v>83348.5</v>
      </c>
      <c r="X18632" s="21">
        <v>62</v>
      </c>
      <c r="Y18632" s="21">
        <v>26</v>
      </c>
      <c r="Z18632" s="21">
        <v>53</v>
      </c>
      <c r="AA18632" s="21">
        <v>17</v>
      </c>
    </row>
    <row r="18633" spans="1:27" x14ac:dyDescent="0.35">
      <c r="A18633">
        <v>2124</v>
      </c>
      <c r="B18633" t="s">
        <v>177</v>
      </c>
      <c r="C18633">
        <v>0</v>
      </c>
      <c r="D18633" t="s">
        <v>3877</v>
      </c>
      <c r="E18633" t="s">
        <v>1925</v>
      </c>
      <c r="F18633" t="s">
        <v>10</v>
      </c>
      <c r="G18633" s="19">
        <v>553</v>
      </c>
      <c r="H18633" s="19">
        <v>211.82549</v>
      </c>
      <c r="I18633" s="19">
        <v>928.68311000000006</v>
      </c>
      <c r="J18633" s="19">
        <v>373.5575</v>
      </c>
      <c r="K18633" s="19">
        <v>277.12643000000003</v>
      </c>
      <c r="L18633" s="19">
        <v>0</v>
      </c>
      <c r="M18633" s="19">
        <v>381.58154000000002</v>
      </c>
      <c r="N18633" s="19">
        <v>2725.7741999999998</v>
      </c>
      <c r="O18633" s="17">
        <f t="shared" si="2328"/>
        <v>6636</v>
      </c>
      <c r="P18633" s="18">
        <f t="shared" si="2329"/>
        <v>2541.9058800000003</v>
      </c>
      <c r="Q18633" s="18">
        <f t="shared" si="2330"/>
        <v>11144.197320000001</v>
      </c>
      <c r="R18633" s="18">
        <f t="shared" si="2331"/>
        <v>4482.6900000000005</v>
      </c>
      <c r="S18633" s="18">
        <f t="shared" si="2332"/>
        <v>3325.5171600000003</v>
      </c>
      <c r="T18633" s="18">
        <f t="shared" si="2333"/>
        <v>0</v>
      </c>
      <c r="U18633" s="18">
        <f t="shared" si="2334"/>
        <v>4578.9784799999998</v>
      </c>
      <c r="V18633" s="18">
        <f t="shared" si="2335"/>
        <v>32709.290399999998</v>
      </c>
      <c r="W18633" s="21">
        <v>74358.6328125</v>
      </c>
      <c r="X18633" s="21">
        <v>88</v>
      </c>
      <c r="Y18633" s="21">
        <v>82</v>
      </c>
      <c r="Z18633" s="21">
        <v>77</v>
      </c>
      <c r="AA18633" s="21">
        <v>27</v>
      </c>
    </row>
    <row r="18634" spans="1:27" hidden="1" x14ac:dyDescent="0.35">
      <c r="A18634">
        <v>1890</v>
      </c>
      <c r="B18634" t="s">
        <v>237</v>
      </c>
      <c r="C18634">
        <v>1</v>
      </c>
      <c r="D18634" t="s">
        <v>3869</v>
      </c>
      <c r="E18634" t="s">
        <v>3878</v>
      </c>
      <c r="F18634" t="s">
        <v>11</v>
      </c>
      <c r="G18634" s="19">
        <v>996.64086999999995</v>
      </c>
      <c r="H18634" s="19">
        <v>393.72811999999999</v>
      </c>
      <c r="I18634" s="19">
        <v>1021.9833</v>
      </c>
      <c r="J18634" s="19">
        <v>733.43993999999998</v>
      </c>
      <c r="K18634" s="19">
        <v>503.78552000000002</v>
      </c>
      <c r="L18634" s="19">
        <v>876.12323000000004</v>
      </c>
      <c r="M18634" s="19">
        <v>677.33074999999997</v>
      </c>
      <c r="N18634" s="19">
        <v>5203.0316999999995</v>
      </c>
      <c r="O18634" s="17">
        <f t="shared" si="2328"/>
        <v>11959.690439999998</v>
      </c>
      <c r="P18634" s="18">
        <f t="shared" si="2329"/>
        <v>4724.7374399999999</v>
      </c>
      <c r="Q18634" s="18">
        <f t="shared" si="2330"/>
        <v>12263.7996</v>
      </c>
      <c r="R18634" s="18">
        <f t="shared" si="2331"/>
        <v>8801.2792799999988</v>
      </c>
      <c r="S18634" s="18">
        <f t="shared" si="2332"/>
        <v>6045.4262400000007</v>
      </c>
      <c r="T18634" s="18">
        <f t="shared" si="2333"/>
        <v>10513.47876</v>
      </c>
      <c r="U18634" s="18">
        <f t="shared" si="2334"/>
        <v>8127.9689999999991</v>
      </c>
      <c r="V18634" s="18">
        <f t="shared" si="2335"/>
        <v>62436.380399999995</v>
      </c>
      <c r="W18634" s="21">
        <v>85477.109375</v>
      </c>
      <c r="X18634" s="21">
        <v>62</v>
      </c>
      <c r="Y18634" s="21">
        <v>22</v>
      </c>
      <c r="Z18634" s="21">
        <v>52</v>
      </c>
      <c r="AA18634" s="21">
        <v>15</v>
      </c>
    </row>
    <row r="18635" spans="1:27" hidden="1" x14ac:dyDescent="0.35">
      <c r="A18635">
        <v>1890</v>
      </c>
      <c r="B18635" t="s">
        <v>237</v>
      </c>
      <c r="C18635">
        <v>1</v>
      </c>
      <c r="D18635" t="s">
        <v>3869</v>
      </c>
      <c r="E18635" t="s">
        <v>3878</v>
      </c>
      <c r="F18635" t="s">
        <v>12</v>
      </c>
      <c r="G18635" s="19">
        <v>996.64086999999995</v>
      </c>
      <c r="H18635" s="19">
        <v>576.87750000000005</v>
      </c>
      <c r="I18635" s="19">
        <v>1093.6581000000001</v>
      </c>
      <c r="J18635" s="19">
        <v>770.90161000000001</v>
      </c>
      <c r="K18635" s="19">
        <v>570.14777000000004</v>
      </c>
      <c r="L18635" s="19">
        <v>2141.6345000000001</v>
      </c>
      <c r="M18635" s="19">
        <v>1021.2161</v>
      </c>
      <c r="N18635" s="19">
        <v>7171.0766999999996</v>
      </c>
      <c r="O18635" s="17">
        <f t="shared" si="2328"/>
        <v>11959.690439999998</v>
      </c>
      <c r="P18635" s="18">
        <f t="shared" si="2329"/>
        <v>6922.5300000000007</v>
      </c>
      <c r="Q18635" s="18">
        <f t="shared" si="2330"/>
        <v>13123.897200000001</v>
      </c>
      <c r="R18635" s="18">
        <f t="shared" si="2331"/>
        <v>9250.8193200000005</v>
      </c>
      <c r="S18635" s="18">
        <f t="shared" si="2332"/>
        <v>6841.7732400000004</v>
      </c>
      <c r="T18635" s="18">
        <f t="shared" si="2333"/>
        <v>25699.614000000001</v>
      </c>
      <c r="U18635" s="18">
        <f t="shared" si="2334"/>
        <v>12254.593199999999</v>
      </c>
      <c r="V18635" s="18">
        <f t="shared" si="2335"/>
        <v>86052.920400000003</v>
      </c>
      <c r="W18635" s="21">
        <v>85477.109375</v>
      </c>
      <c r="X18635" s="21">
        <v>62</v>
      </c>
      <c r="Y18635" s="21">
        <v>22</v>
      </c>
      <c r="Z18635" s="21">
        <v>52</v>
      </c>
      <c r="AA18635" s="21">
        <v>15</v>
      </c>
    </row>
    <row r="18636" spans="1:27" hidden="1" x14ac:dyDescent="0.35">
      <c r="A18636">
        <v>1890</v>
      </c>
      <c r="B18636" t="s">
        <v>237</v>
      </c>
      <c r="C18636">
        <v>1</v>
      </c>
      <c r="D18636" t="s">
        <v>3869</v>
      </c>
      <c r="E18636" t="s">
        <v>3878</v>
      </c>
      <c r="F18636" t="s">
        <v>108</v>
      </c>
      <c r="G18636" s="19">
        <v>1239.3616</v>
      </c>
      <c r="H18636" s="19">
        <v>769.58001999999999</v>
      </c>
      <c r="I18636" s="19">
        <v>1143.5059000000001</v>
      </c>
      <c r="J18636" s="19">
        <v>808.36328000000003</v>
      </c>
      <c r="K18636" s="19">
        <v>727.91876000000002</v>
      </c>
      <c r="L18636" s="19">
        <v>2531.0227</v>
      </c>
      <c r="M18636" s="19">
        <v>1281.1432</v>
      </c>
      <c r="N18636" s="19">
        <v>8500.8955000000005</v>
      </c>
      <c r="O18636" s="17">
        <f t="shared" si="2328"/>
        <v>14872.339199999999</v>
      </c>
      <c r="P18636" s="18">
        <f t="shared" si="2329"/>
        <v>9234.9602400000003</v>
      </c>
      <c r="Q18636" s="18">
        <f t="shared" si="2330"/>
        <v>13722.070800000001</v>
      </c>
      <c r="R18636" s="18">
        <f t="shared" si="2331"/>
        <v>9700.3593600000004</v>
      </c>
      <c r="S18636" s="18">
        <f t="shared" si="2332"/>
        <v>8735.0251200000002</v>
      </c>
      <c r="T18636" s="18">
        <f t="shared" si="2333"/>
        <v>30372.272400000002</v>
      </c>
      <c r="U18636" s="18">
        <f t="shared" si="2334"/>
        <v>15373.7184</v>
      </c>
      <c r="V18636" s="18">
        <f t="shared" si="2335"/>
        <v>102010.74600000001</v>
      </c>
      <c r="W18636" s="21">
        <v>85477.109375</v>
      </c>
      <c r="X18636" s="21">
        <v>62</v>
      </c>
      <c r="Y18636" s="21">
        <v>22</v>
      </c>
      <c r="Z18636" s="21">
        <v>52</v>
      </c>
      <c r="AA18636" s="21">
        <v>15</v>
      </c>
    </row>
    <row r="18637" spans="1:27" hidden="1" x14ac:dyDescent="0.35">
      <c r="A18637">
        <v>1890</v>
      </c>
      <c r="B18637" t="s">
        <v>237</v>
      </c>
      <c r="C18637">
        <v>1</v>
      </c>
      <c r="D18637" t="s">
        <v>3869</v>
      </c>
      <c r="E18637" t="s">
        <v>3878</v>
      </c>
      <c r="F18637" t="s">
        <v>109</v>
      </c>
      <c r="G18637" s="19">
        <v>1239.3616</v>
      </c>
      <c r="H18637" s="19">
        <v>942.01801</v>
      </c>
      <c r="I18637" s="19">
        <v>1171.5924</v>
      </c>
      <c r="J18637" s="19">
        <v>845.82494999999994</v>
      </c>
      <c r="K18637" s="19">
        <v>790.39984000000004</v>
      </c>
      <c r="L18637" s="19">
        <v>2531.0227</v>
      </c>
      <c r="M18637" s="19">
        <v>1197.3893</v>
      </c>
      <c r="N18637" s="19">
        <v>8717.6083999999992</v>
      </c>
      <c r="O18637" s="17">
        <f t="shared" si="2328"/>
        <v>14872.339199999999</v>
      </c>
      <c r="P18637" s="18">
        <f t="shared" si="2329"/>
        <v>11304.216120000001</v>
      </c>
      <c r="Q18637" s="18">
        <f t="shared" si="2330"/>
        <v>14059.1088</v>
      </c>
      <c r="R18637" s="18">
        <f t="shared" si="2331"/>
        <v>10149.899399999998</v>
      </c>
      <c r="S18637" s="18">
        <f t="shared" si="2332"/>
        <v>9484.7980800000005</v>
      </c>
      <c r="T18637" s="18">
        <f t="shared" si="2333"/>
        <v>30372.272400000002</v>
      </c>
      <c r="U18637" s="18">
        <f t="shared" si="2334"/>
        <v>14368.671600000001</v>
      </c>
      <c r="V18637" s="18">
        <f t="shared" si="2335"/>
        <v>104611.3008</v>
      </c>
      <c r="W18637" s="21">
        <v>85477.109375</v>
      </c>
      <c r="X18637" s="21">
        <v>62</v>
      </c>
      <c r="Y18637" s="21">
        <v>22</v>
      </c>
      <c r="Z18637" s="21">
        <v>52</v>
      </c>
      <c r="AA18637" s="21">
        <v>15</v>
      </c>
    </row>
    <row r="18638" spans="1:27" hidden="1" x14ac:dyDescent="0.35">
      <c r="A18638">
        <v>1890</v>
      </c>
      <c r="B18638" t="s">
        <v>237</v>
      </c>
      <c r="C18638">
        <v>1</v>
      </c>
      <c r="D18638" t="s">
        <v>3869</v>
      </c>
      <c r="E18638" t="s">
        <v>3878</v>
      </c>
      <c r="F18638" t="s">
        <v>13</v>
      </c>
      <c r="G18638" s="19">
        <v>797.51080000000002</v>
      </c>
      <c r="H18638" s="19">
        <v>489.79239000000001</v>
      </c>
      <c r="I18638" s="19">
        <v>1130.9407000000001</v>
      </c>
      <c r="J18638" s="19">
        <v>876.75665000000004</v>
      </c>
      <c r="K18638" s="19">
        <v>466.44072999999997</v>
      </c>
      <c r="L18638" s="19">
        <v>0</v>
      </c>
      <c r="M18638" s="19">
        <v>628.17352000000005</v>
      </c>
      <c r="N18638" s="19">
        <v>4389.6147000000001</v>
      </c>
      <c r="O18638" s="17">
        <f t="shared" si="2328"/>
        <v>9570.1296000000002</v>
      </c>
      <c r="P18638" s="18">
        <f t="shared" si="2329"/>
        <v>5877.5086799999999</v>
      </c>
      <c r="Q18638" s="18">
        <f t="shared" si="2330"/>
        <v>13571.288400000001</v>
      </c>
      <c r="R18638" s="18">
        <f t="shared" si="2331"/>
        <v>10521.0798</v>
      </c>
      <c r="S18638" s="18">
        <f t="shared" si="2332"/>
        <v>5597.2887599999995</v>
      </c>
      <c r="T18638" s="18">
        <f t="shared" si="2333"/>
        <v>0</v>
      </c>
      <c r="U18638" s="18">
        <f t="shared" si="2334"/>
        <v>7538.0822400000006</v>
      </c>
      <c r="V18638" s="18">
        <f t="shared" si="2335"/>
        <v>52675.376400000001</v>
      </c>
      <c r="W18638" s="21">
        <v>85477.109375</v>
      </c>
      <c r="X18638" s="21">
        <v>62</v>
      </c>
      <c r="Y18638" s="21">
        <v>22</v>
      </c>
      <c r="Z18638" s="21">
        <v>52</v>
      </c>
      <c r="AA18638" s="21">
        <v>15</v>
      </c>
    </row>
    <row r="18639" spans="1:27" hidden="1" x14ac:dyDescent="0.35">
      <c r="A18639">
        <v>1890</v>
      </c>
      <c r="B18639" t="s">
        <v>237</v>
      </c>
      <c r="C18639">
        <v>1</v>
      </c>
      <c r="D18639" t="s">
        <v>3869</v>
      </c>
      <c r="E18639" t="s">
        <v>3878</v>
      </c>
      <c r="F18639" t="s">
        <v>14</v>
      </c>
      <c r="G18639" s="19">
        <v>996.64086999999995</v>
      </c>
      <c r="H18639" s="19">
        <v>609.59595000000002</v>
      </c>
      <c r="I18639" s="19">
        <v>1198.1404</v>
      </c>
      <c r="J18639" s="19">
        <v>1227.0183999999999</v>
      </c>
      <c r="K18639" s="19">
        <v>582.00292999999999</v>
      </c>
      <c r="L18639" s="19">
        <v>876.12323000000004</v>
      </c>
      <c r="M18639" s="19">
        <v>845.19794000000002</v>
      </c>
      <c r="N18639" s="19">
        <v>6334.7196999999996</v>
      </c>
      <c r="O18639" s="17">
        <f t="shared" si="2328"/>
        <v>11959.690439999998</v>
      </c>
      <c r="P18639" s="18">
        <f t="shared" si="2329"/>
        <v>7315.1514000000006</v>
      </c>
      <c r="Q18639" s="18">
        <f t="shared" si="2330"/>
        <v>14377.684799999999</v>
      </c>
      <c r="R18639" s="18">
        <f t="shared" si="2331"/>
        <v>14724.220799999999</v>
      </c>
      <c r="S18639" s="18">
        <f t="shared" si="2332"/>
        <v>6984.0351599999995</v>
      </c>
      <c r="T18639" s="18">
        <f t="shared" si="2333"/>
        <v>10513.47876</v>
      </c>
      <c r="U18639" s="18">
        <f t="shared" si="2334"/>
        <v>10142.37528</v>
      </c>
      <c r="V18639" s="18">
        <f t="shared" si="2335"/>
        <v>76016.636399999988</v>
      </c>
      <c r="W18639" s="21">
        <v>85477.109375</v>
      </c>
      <c r="X18639" s="21">
        <v>62</v>
      </c>
      <c r="Y18639" s="21">
        <v>22</v>
      </c>
      <c r="Z18639" s="21">
        <v>52</v>
      </c>
      <c r="AA18639" s="21">
        <v>15</v>
      </c>
    </row>
    <row r="18640" spans="1:27" hidden="1" x14ac:dyDescent="0.35">
      <c r="A18640">
        <v>1890</v>
      </c>
      <c r="B18640" t="s">
        <v>237</v>
      </c>
      <c r="C18640">
        <v>1</v>
      </c>
      <c r="D18640" t="s">
        <v>3869</v>
      </c>
      <c r="E18640" t="s">
        <v>3878</v>
      </c>
      <c r="F18640" t="s">
        <v>15</v>
      </c>
      <c r="G18640" s="19">
        <v>996.64086999999995</v>
      </c>
      <c r="H18640" s="19">
        <v>772.04003999999998</v>
      </c>
      <c r="I18640" s="19">
        <v>1244.8748000000001</v>
      </c>
      <c r="J18640" s="19">
        <v>1264.48</v>
      </c>
      <c r="K18640" s="19">
        <v>640.86284999999998</v>
      </c>
      <c r="L18640" s="19">
        <v>2141.6345000000001</v>
      </c>
      <c r="M18640" s="19">
        <v>1023.2676</v>
      </c>
      <c r="N18640" s="19">
        <v>8083.8008</v>
      </c>
      <c r="O18640" s="17">
        <f t="shared" si="2328"/>
        <v>11959.690439999998</v>
      </c>
      <c r="P18640" s="18">
        <f t="shared" si="2329"/>
        <v>9264.4804800000002</v>
      </c>
      <c r="Q18640" s="18">
        <f t="shared" si="2330"/>
        <v>14938.497600000001</v>
      </c>
      <c r="R18640" s="18">
        <f t="shared" si="2331"/>
        <v>15173.76</v>
      </c>
      <c r="S18640" s="18">
        <f t="shared" si="2332"/>
        <v>7690.3541999999998</v>
      </c>
      <c r="T18640" s="18">
        <f t="shared" si="2333"/>
        <v>25699.614000000001</v>
      </c>
      <c r="U18640" s="18">
        <f t="shared" si="2334"/>
        <v>12279.2112</v>
      </c>
      <c r="V18640" s="18">
        <f t="shared" si="2335"/>
        <v>97005.609599999996</v>
      </c>
      <c r="W18640" s="21">
        <v>85477.109375</v>
      </c>
      <c r="X18640" s="21">
        <v>62</v>
      </c>
      <c r="Y18640" s="21">
        <v>22</v>
      </c>
      <c r="Z18640" s="21">
        <v>52</v>
      </c>
      <c r="AA18640" s="21">
        <v>15</v>
      </c>
    </row>
    <row r="18641" spans="1:27" hidden="1" x14ac:dyDescent="0.35">
      <c r="A18641">
        <v>1890</v>
      </c>
      <c r="B18641" t="s">
        <v>237</v>
      </c>
      <c r="C18641">
        <v>1</v>
      </c>
      <c r="D18641" t="s">
        <v>3869</v>
      </c>
      <c r="E18641" t="s">
        <v>3878</v>
      </c>
      <c r="F18641" t="s">
        <v>110</v>
      </c>
      <c r="G18641" s="19">
        <v>1239.3616</v>
      </c>
      <c r="H18641" s="19">
        <v>942.60229000000004</v>
      </c>
      <c r="I18641" s="19">
        <v>1270.7854</v>
      </c>
      <c r="J18641" s="19">
        <v>1301.9417000000001</v>
      </c>
      <c r="K18641" s="19">
        <v>790.61157000000003</v>
      </c>
      <c r="L18641" s="19">
        <v>2531.0227</v>
      </c>
      <c r="M18641" s="19">
        <v>1207.4251999999999</v>
      </c>
      <c r="N18641" s="19">
        <v>9283.75</v>
      </c>
      <c r="O18641" s="17">
        <f t="shared" si="2328"/>
        <v>14872.339199999999</v>
      </c>
      <c r="P18641" s="18">
        <f t="shared" si="2329"/>
        <v>11311.227480000001</v>
      </c>
      <c r="Q18641" s="18">
        <f t="shared" si="2330"/>
        <v>15249.424800000001</v>
      </c>
      <c r="R18641" s="18">
        <f t="shared" si="2331"/>
        <v>15623.3004</v>
      </c>
      <c r="S18641" s="18">
        <f t="shared" si="2332"/>
        <v>9487.3388400000003</v>
      </c>
      <c r="T18641" s="18">
        <f t="shared" si="2333"/>
        <v>30372.272400000002</v>
      </c>
      <c r="U18641" s="18">
        <f t="shared" si="2334"/>
        <v>14489.1024</v>
      </c>
      <c r="V18641" s="18">
        <f t="shared" si="2335"/>
        <v>111405</v>
      </c>
      <c r="W18641" s="21">
        <v>85477.109375</v>
      </c>
      <c r="X18641" s="21">
        <v>62</v>
      </c>
      <c r="Y18641" s="21">
        <v>22</v>
      </c>
      <c r="Z18641" s="21">
        <v>52</v>
      </c>
      <c r="AA18641" s="21">
        <v>15</v>
      </c>
    </row>
    <row r="18642" spans="1:27" hidden="1" x14ac:dyDescent="0.35">
      <c r="A18642">
        <v>1890</v>
      </c>
      <c r="B18642" t="s">
        <v>237</v>
      </c>
      <c r="C18642">
        <v>1</v>
      </c>
      <c r="D18642" t="s">
        <v>3869</v>
      </c>
      <c r="E18642" t="s">
        <v>3878</v>
      </c>
      <c r="F18642" t="s">
        <v>111</v>
      </c>
      <c r="G18642" s="19">
        <v>1239.3616</v>
      </c>
      <c r="H18642" s="19">
        <v>1153.5193999999999</v>
      </c>
      <c r="I18642" s="19">
        <v>1279.8993</v>
      </c>
      <c r="J18642" s="19">
        <v>1339.4032999999999</v>
      </c>
      <c r="K18642" s="19">
        <v>867.03510000000006</v>
      </c>
      <c r="L18642" s="19">
        <v>2531.0227</v>
      </c>
      <c r="M18642" s="19">
        <v>1114.0917999999999</v>
      </c>
      <c r="N18642" s="19">
        <v>9524.3330000000005</v>
      </c>
      <c r="O18642" s="17">
        <f t="shared" si="2328"/>
        <v>14872.339199999999</v>
      </c>
      <c r="P18642" s="18">
        <f t="shared" si="2329"/>
        <v>13842.232799999998</v>
      </c>
      <c r="Q18642" s="18">
        <f t="shared" si="2330"/>
        <v>15358.7916</v>
      </c>
      <c r="R18642" s="18">
        <f t="shared" si="2331"/>
        <v>16072.839599999999</v>
      </c>
      <c r="S18642" s="18">
        <f t="shared" si="2332"/>
        <v>10404.421200000001</v>
      </c>
      <c r="T18642" s="18">
        <f t="shared" si="2333"/>
        <v>30372.272400000002</v>
      </c>
      <c r="U18642" s="18">
        <f t="shared" si="2334"/>
        <v>13369.101599999998</v>
      </c>
      <c r="V18642" s="18">
        <f t="shared" si="2335"/>
        <v>114291.99600000001</v>
      </c>
      <c r="W18642" s="21">
        <v>85477.109375</v>
      </c>
      <c r="X18642" s="21">
        <v>62</v>
      </c>
      <c r="Y18642" s="21">
        <v>22</v>
      </c>
      <c r="Z18642" s="21">
        <v>52</v>
      </c>
      <c r="AA18642" s="21">
        <v>15</v>
      </c>
    </row>
    <row r="18643" spans="1:27" x14ac:dyDescent="0.35">
      <c r="A18643">
        <v>3049</v>
      </c>
      <c r="B18643" t="s">
        <v>711</v>
      </c>
      <c r="C18643">
        <v>0</v>
      </c>
      <c r="D18643" t="s">
        <v>3879</v>
      </c>
      <c r="E18643" t="s">
        <v>1925</v>
      </c>
      <c r="F18643" t="s">
        <v>10</v>
      </c>
      <c r="G18643" s="19">
        <v>446</v>
      </c>
      <c r="H18643" s="19">
        <v>244.68003999999999</v>
      </c>
      <c r="I18643" s="19">
        <v>866.03223000000003</v>
      </c>
      <c r="J18643" s="19">
        <v>660.89917000000003</v>
      </c>
      <c r="K18643" s="19">
        <v>250.26061999999999</v>
      </c>
      <c r="L18643" s="19">
        <v>0</v>
      </c>
      <c r="M18643" s="19">
        <v>459.86783000000003</v>
      </c>
      <c r="N18643" s="19">
        <v>2927.74</v>
      </c>
      <c r="O18643" s="17">
        <f t="shared" si="2328"/>
        <v>5352</v>
      </c>
      <c r="P18643" s="18">
        <f t="shared" si="2329"/>
        <v>2936.16048</v>
      </c>
      <c r="Q18643" s="18">
        <f t="shared" si="2330"/>
        <v>10392.386760000001</v>
      </c>
      <c r="R18643" s="18">
        <f t="shared" si="2331"/>
        <v>7930.7900399999999</v>
      </c>
      <c r="S18643" s="18">
        <f t="shared" si="2332"/>
        <v>3003.1274399999998</v>
      </c>
      <c r="T18643" s="18">
        <f t="shared" si="2333"/>
        <v>0</v>
      </c>
      <c r="U18643" s="18">
        <f t="shared" si="2334"/>
        <v>5518.4139599999999</v>
      </c>
      <c r="V18643" s="18">
        <f t="shared" si="2335"/>
        <v>35132.879999999997</v>
      </c>
      <c r="W18643" s="21">
        <v>52988.33203125</v>
      </c>
      <c r="X18643" s="21">
        <v>55</v>
      </c>
      <c r="Y18643" s="21">
        <v>50</v>
      </c>
      <c r="Z18643" s="21">
        <v>22</v>
      </c>
      <c r="AA18643" s="21">
        <v>39</v>
      </c>
    </row>
    <row r="18644" spans="1:27" hidden="1" x14ac:dyDescent="0.35">
      <c r="A18644">
        <v>1891</v>
      </c>
      <c r="B18644" t="s">
        <v>237</v>
      </c>
      <c r="C18644">
        <v>1</v>
      </c>
      <c r="D18644" t="s">
        <v>3856</v>
      </c>
      <c r="E18644" t="s">
        <v>816</v>
      </c>
      <c r="F18644" t="s">
        <v>11</v>
      </c>
      <c r="G18644" s="19">
        <v>1485.3796</v>
      </c>
      <c r="H18644" s="19">
        <v>439.59937000000002</v>
      </c>
      <c r="I18644" s="19">
        <v>971.44011999999998</v>
      </c>
      <c r="J18644" s="19">
        <v>854.14000999999996</v>
      </c>
      <c r="K18644" s="19">
        <v>697.49579000000006</v>
      </c>
      <c r="L18644" s="19">
        <v>1047.4911</v>
      </c>
      <c r="M18644" s="19">
        <v>1028.6465000000001</v>
      </c>
      <c r="N18644" s="19">
        <v>6524.1923999999999</v>
      </c>
      <c r="O18644" s="17">
        <f t="shared" si="2328"/>
        <v>17824.555199999999</v>
      </c>
      <c r="P18644" s="18">
        <f t="shared" si="2329"/>
        <v>5275.1924400000007</v>
      </c>
      <c r="Q18644" s="18">
        <f t="shared" si="2330"/>
        <v>11657.281439999999</v>
      </c>
      <c r="R18644" s="18">
        <f t="shared" si="2331"/>
        <v>10249.680119999999</v>
      </c>
      <c r="S18644" s="18">
        <f t="shared" si="2332"/>
        <v>8369.9494800000011</v>
      </c>
      <c r="T18644" s="18">
        <f t="shared" si="2333"/>
        <v>12569.893199999999</v>
      </c>
      <c r="U18644" s="18">
        <f t="shared" si="2334"/>
        <v>12343.758000000002</v>
      </c>
      <c r="V18644" s="18">
        <f t="shared" si="2335"/>
        <v>78290.308799999999</v>
      </c>
      <c r="W18644" s="21">
        <v>99611.3671875</v>
      </c>
      <c r="X18644" s="21">
        <v>62</v>
      </c>
      <c r="Y18644" s="21">
        <v>10</v>
      </c>
      <c r="Z18644" s="21">
        <v>31</v>
      </c>
      <c r="AA18644" s="21">
        <v>10</v>
      </c>
    </row>
    <row r="18645" spans="1:27" hidden="1" x14ac:dyDescent="0.35">
      <c r="A18645">
        <v>1891</v>
      </c>
      <c r="B18645" t="s">
        <v>237</v>
      </c>
      <c r="C18645">
        <v>1</v>
      </c>
      <c r="D18645" t="s">
        <v>3856</v>
      </c>
      <c r="E18645" t="s">
        <v>816</v>
      </c>
      <c r="F18645" t="s">
        <v>12</v>
      </c>
      <c r="G18645" s="19">
        <v>1485.3796</v>
      </c>
      <c r="H18645" s="19">
        <v>644.08660999999995</v>
      </c>
      <c r="I18645" s="19">
        <v>1044.1213</v>
      </c>
      <c r="J18645" s="19">
        <v>891.60167999999999</v>
      </c>
      <c r="K18645" s="19">
        <v>771.58960000000002</v>
      </c>
      <c r="L18645" s="19">
        <v>2560.5337</v>
      </c>
      <c r="M18645" s="19">
        <v>1581.6724999999999</v>
      </c>
      <c r="N18645" s="19">
        <v>8978.9853999999996</v>
      </c>
      <c r="O18645" s="17">
        <f t="shared" si="2328"/>
        <v>17824.555199999999</v>
      </c>
      <c r="P18645" s="18">
        <f t="shared" si="2329"/>
        <v>7729.0393199999999</v>
      </c>
      <c r="Q18645" s="18">
        <f t="shared" si="2330"/>
        <v>12529.455600000001</v>
      </c>
      <c r="R18645" s="18">
        <f t="shared" si="2331"/>
        <v>10699.220160000001</v>
      </c>
      <c r="S18645" s="18">
        <f t="shared" si="2332"/>
        <v>9259.0751999999993</v>
      </c>
      <c r="T18645" s="18">
        <f t="shared" si="2333"/>
        <v>30726.404399999999</v>
      </c>
      <c r="U18645" s="18">
        <f t="shared" si="2334"/>
        <v>18980.07</v>
      </c>
      <c r="V18645" s="18">
        <f t="shared" si="2335"/>
        <v>107747.8248</v>
      </c>
      <c r="W18645" s="21">
        <v>99611.3671875</v>
      </c>
      <c r="X18645" s="21">
        <v>62</v>
      </c>
      <c r="Y18645" s="21">
        <v>10</v>
      </c>
      <c r="Z18645" s="21">
        <v>31</v>
      </c>
      <c r="AA18645" s="21">
        <v>10</v>
      </c>
    </row>
    <row r="18646" spans="1:27" hidden="1" x14ac:dyDescent="0.35">
      <c r="A18646">
        <v>1891</v>
      </c>
      <c r="B18646" t="s">
        <v>237</v>
      </c>
      <c r="C18646">
        <v>1</v>
      </c>
      <c r="D18646" t="s">
        <v>3856</v>
      </c>
      <c r="E18646" t="s">
        <v>816</v>
      </c>
      <c r="F18646" t="s">
        <v>108</v>
      </c>
      <c r="G18646" s="19">
        <v>1891.4037000000001</v>
      </c>
      <c r="H18646" s="19">
        <v>859.23981000000003</v>
      </c>
      <c r="I18646" s="19">
        <v>1137.5630000000001</v>
      </c>
      <c r="J18646" s="19">
        <v>929.06335000000001</v>
      </c>
      <c r="K18646" s="19">
        <v>996.66663000000005</v>
      </c>
      <c r="L18646" s="19">
        <v>3026.0852</v>
      </c>
      <c r="M18646" s="19">
        <v>2009.0677000000001</v>
      </c>
      <c r="N18646" s="19">
        <v>10849.09</v>
      </c>
      <c r="O18646" s="17">
        <f t="shared" si="2328"/>
        <v>22696.844400000002</v>
      </c>
      <c r="P18646" s="18">
        <f t="shared" si="2329"/>
        <v>10310.87772</v>
      </c>
      <c r="Q18646" s="18">
        <f t="shared" si="2330"/>
        <v>13650.756000000001</v>
      </c>
      <c r="R18646" s="18">
        <f t="shared" si="2331"/>
        <v>11148.760200000001</v>
      </c>
      <c r="S18646" s="18">
        <f t="shared" si="2332"/>
        <v>11959.99956</v>
      </c>
      <c r="T18646" s="18">
        <f t="shared" si="2333"/>
        <v>36313.022400000002</v>
      </c>
      <c r="U18646" s="18">
        <f t="shared" si="2334"/>
        <v>24108.812400000003</v>
      </c>
      <c r="V18646" s="18">
        <f t="shared" si="2335"/>
        <v>130189.08</v>
      </c>
      <c r="W18646" s="21">
        <v>99611.3671875</v>
      </c>
      <c r="X18646" s="21">
        <v>62</v>
      </c>
      <c r="Y18646" s="21">
        <v>10</v>
      </c>
      <c r="Z18646" s="21">
        <v>31</v>
      </c>
      <c r="AA18646" s="21">
        <v>10</v>
      </c>
    </row>
    <row r="18647" spans="1:27" hidden="1" x14ac:dyDescent="0.35">
      <c r="A18647">
        <v>1891</v>
      </c>
      <c r="B18647" t="s">
        <v>237</v>
      </c>
      <c r="C18647">
        <v>1</v>
      </c>
      <c r="D18647" t="s">
        <v>3856</v>
      </c>
      <c r="E18647" t="s">
        <v>816</v>
      </c>
      <c r="F18647" t="s">
        <v>109</v>
      </c>
      <c r="G18647" s="19">
        <v>1891.4037000000001</v>
      </c>
      <c r="H18647" s="19">
        <v>1051.7677000000001</v>
      </c>
      <c r="I18647" s="19">
        <v>1167.2653</v>
      </c>
      <c r="J18647" s="19">
        <v>966.52502000000004</v>
      </c>
      <c r="K18647" s="19">
        <v>1066.4271000000001</v>
      </c>
      <c r="L18647" s="19">
        <v>3026.0852</v>
      </c>
      <c r="M18647" s="19">
        <v>1959.9584</v>
      </c>
      <c r="N18647" s="19">
        <v>11129.433000000001</v>
      </c>
      <c r="O18647" s="17">
        <f t="shared" si="2328"/>
        <v>22696.844400000002</v>
      </c>
      <c r="P18647" s="18">
        <f t="shared" si="2329"/>
        <v>12621.2124</v>
      </c>
      <c r="Q18647" s="18">
        <f t="shared" si="2330"/>
        <v>14007.1836</v>
      </c>
      <c r="R18647" s="18">
        <f t="shared" si="2331"/>
        <v>11598.30024</v>
      </c>
      <c r="S18647" s="18">
        <f t="shared" si="2332"/>
        <v>12797.125200000002</v>
      </c>
      <c r="T18647" s="18">
        <f t="shared" si="2333"/>
        <v>36313.022400000002</v>
      </c>
      <c r="U18647" s="18">
        <f t="shared" si="2334"/>
        <v>23519.500800000002</v>
      </c>
      <c r="V18647" s="18">
        <f t="shared" si="2335"/>
        <v>133553.196</v>
      </c>
      <c r="W18647" s="21">
        <v>99611.3671875</v>
      </c>
      <c r="X18647" s="21">
        <v>62</v>
      </c>
      <c r="Y18647" s="21">
        <v>10</v>
      </c>
      <c r="Z18647" s="21">
        <v>31</v>
      </c>
      <c r="AA18647" s="21">
        <v>10</v>
      </c>
    </row>
    <row r="18648" spans="1:27" hidden="1" x14ac:dyDescent="0.35">
      <c r="A18648">
        <v>1891</v>
      </c>
      <c r="B18648" t="s">
        <v>237</v>
      </c>
      <c r="C18648">
        <v>1</v>
      </c>
      <c r="D18648" t="s">
        <v>3856</v>
      </c>
      <c r="E18648" t="s">
        <v>816</v>
      </c>
      <c r="F18648" t="s">
        <v>13</v>
      </c>
      <c r="G18648" s="19">
        <v>1174.5333000000001</v>
      </c>
      <c r="H18648" s="19">
        <v>546.85559000000001</v>
      </c>
      <c r="I18648" s="19">
        <v>1089.1181999999999</v>
      </c>
      <c r="J18648" s="19">
        <v>1018.7567</v>
      </c>
      <c r="K18648" s="19">
        <v>623.72711000000004</v>
      </c>
      <c r="L18648" s="19">
        <v>0</v>
      </c>
      <c r="M18648" s="19">
        <v>812.83367999999996</v>
      </c>
      <c r="N18648" s="19">
        <v>5265.8247000000001</v>
      </c>
      <c r="O18648" s="17">
        <f t="shared" si="2328"/>
        <v>14094.399600000001</v>
      </c>
      <c r="P18648" s="18">
        <f t="shared" si="2329"/>
        <v>6562.2670799999996</v>
      </c>
      <c r="Q18648" s="18">
        <f t="shared" si="2330"/>
        <v>13069.418399999999</v>
      </c>
      <c r="R18648" s="18">
        <f t="shared" si="2331"/>
        <v>12225.080400000001</v>
      </c>
      <c r="S18648" s="18">
        <f t="shared" si="2332"/>
        <v>7484.7253200000005</v>
      </c>
      <c r="T18648" s="18">
        <f t="shared" si="2333"/>
        <v>0</v>
      </c>
      <c r="U18648" s="18">
        <f t="shared" si="2334"/>
        <v>9754.0041600000004</v>
      </c>
      <c r="V18648" s="18">
        <f t="shared" si="2335"/>
        <v>63189.896399999998</v>
      </c>
      <c r="W18648" s="21">
        <v>99611.3671875</v>
      </c>
      <c r="X18648" s="21">
        <v>62</v>
      </c>
      <c r="Y18648" s="21">
        <v>10</v>
      </c>
      <c r="Z18648" s="21">
        <v>31</v>
      </c>
      <c r="AA18648" s="21">
        <v>10</v>
      </c>
    </row>
    <row r="18649" spans="1:27" hidden="1" x14ac:dyDescent="0.35">
      <c r="A18649">
        <v>1891</v>
      </c>
      <c r="B18649" t="s">
        <v>237</v>
      </c>
      <c r="C18649">
        <v>1</v>
      </c>
      <c r="D18649" t="s">
        <v>3856</v>
      </c>
      <c r="E18649" t="s">
        <v>816</v>
      </c>
      <c r="F18649" t="s">
        <v>14</v>
      </c>
      <c r="G18649" s="19">
        <v>1485.3796</v>
      </c>
      <c r="H18649" s="19">
        <v>680.61681999999996</v>
      </c>
      <c r="I18649" s="19">
        <v>1157.2517</v>
      </c>
      <c r="J18649" s="19">
        <v>1429.3684000000001</v>
      </c>
      <c r="K18649" s="19">
        <v>784.82599000000005</v>
      </c>
      <c r="L18649" s="19">
        <v>1047.4911</v>
      </c>
      <c r="M18649" s="19">
        <v>1141.6119000000001</v>
      </c>
      <c r="N18649" s="19">
        <v>7726.5454</v>
      </c>
      <c r="O18649" s="17">
        <f t="shared" si="2328"/>
        <v>17824.555199999999</v>
      </c>
      <c r="P18649" s="18">
        <f t="shared" si="2329"/>
        <v>8167.4018399999995</v>
      </c>
      <c r="Q18649" s="18">
        <f t="shared" si="2330"/>
        <v>13887.020400000001</v>
      </c>
      <c r="R18649" s="18">
        <f t="shared" si="2331"/>
        <v>17152.4208</v>
      </c>
      <c r="S18649" s="18">
        <f t="shared" si="2332"/>
        <v>9417.9118799999997</v>
      </c>
      <c r="T18649" s="18">
        <f t="shared" si="2333"/>
        <v>12569.893199999999</v>
      </c>
      <c r="U18649" s="18">
        <f t="shared" si="2334"/>
        <v>13699.342800000002</v>
      </c>
      <c r="V18649" s="18">
        <f t="shared" si="2335"/>
        <v>92718.544800000003</v>
      </c>
      <c r="W18649" s="21">
        <v>99611.3671875</v>
      </c>
      <c r="X18649" s="21">
        <v>62</v>
      </c>
      <c r="Y18649" s="21">
        <v>10</v>
      </c>
      <c r="Z18649" s="21">
        <v>31</v>
      </c>
      <c r="AA18649" s="21">
        <v>10</v>
      </c>
    </row>
    <row r="18650" spans="1:27" hidden="1" x14ac:dyDescent="0.35">
      <c r="A18650">
        <v>1891</v>
      </c>
      <c r="B18650" t="s">
        <v>237</v>
      </c>
      <c r="C18650">
        <v>1</v>
      </c>
      <c r="D18650" t="s">
        <v>3856</v>
      </c>
      <c r="E18650" t="s">
        <v>816</v>
      </c>
      <c r="F18650" t="s">
        <v>15</v>
      </c>
      <c r="G18650" s="19">
        <v>1485.3796</v>
      </c>
      <c r="H18650" s="19">
        <v>861.98657000000003</v>
      </c>
      <c r="I18650" s="19">
        <v>1253.7276999999999</v>
      </c>
      <c r="J18650" s="19">
        <v>1466.8300999999999</v>
      </c>
      <c r="K18650" s="19">
        <v>850.54332999999997</v>
      </c>
      <c r="L18650" s="19">
        <v>2560.5337</v>
      </c>
      <c r="M18650" s="19">
        <v>1598.2675999999999</v>
      </c>
      <c r="N18650" s="19">
        <v>10077.269</v>
      </c>
      <c r="O18650" s="17">
        <f t="shared" si="2328"/>
        <v>17824.555199999999</v>
      </c>
      <c r="P18650" s="18">
        <f t="shared" si="2329"/>
        <v>10343.83884</v>
      </c>
      <c r="Q18650" s="18">
        <f t="shared" si="2330"/>
        <v>15044.732399999999</v>
      </c>
      <c r="R18650" s="18">
        <f t="shared" si="2331"/>
        <v>17601.961199999998</v>
      </c>
      <c r="S18650" s="18">
        <f t="shared" si="2332"/>
        <v>10206.51996</v>
      </c>
      <c r="T18650" s="18">
        <f t="shared" si="2333"/>
        <v>30726.404399999999</v>
      </c>
      <c r="U18650" s="18">
        <f t="shared" si="2334"/>
        <v>19179.211199999998</v>
      </c>
      <c r="V18650" s="18">
        <f t="shared" si="2335"/>
        <v>120927.228</v>
      </c>
      <c r="W18650" s="21">
        <v>99611.3671875</v>
      </c>
      <c r="X18650" s="21">
        <v>62</v>
      </c>
      <c r="Y18650" s="21">
        <v>10</v>
      </c>
      <c r="Z18650" s="21">
        <v>31</v>
      </c>
      <c r="AA18650" s="21">
        <v>10</v>
      </c>
    </row>
    <row r="18651" spans="1:27" hidden="1" x14ac:dyDescent="0.35">
      <c r="A18651">
        <v>1891</v>
      </c>
      <c r="B18651" t="s">
        <v>237</v>
      </c>
      <c r="C18651">
        <v>1</v>
      </c>
      <c r="D18651" t="s">
        <v>3856</v>
      </c>
      <c r="E18651" t="s">
        <v>816</v>
      </c>
      <c r="F18651" t="s">
        <v>110</v>
      </c>
      <c r="G18651" s="19">
        <v>1891.4037000000001</v>
      </c>
      <c r="H18651" s="19">
        <v>1052.42</v>
      </c>
      <c r="I18651" s="19">
        <v>1281.2308</v>
      </c>
      <c r="J18651" s="19">
        <v>1504.2917</v>
      </c>
      <c r="K18651" s="19">
        <v>1066.6635000000001</v>
      </c>
      <c r="L18651" s="19">
        <v>3026.0852</v>
      </c>
      <c r="M18651" s="19">
        <v>1966.3541</v>
      </c>
      <c r="N18651" s="19">
        <v>11788.449000000001</v>
      </c>
      <c r="O18651" s="17">
        <f t="shared" si="2328"/>
        <v>22696.844400000002</v>
      </c>
      <c r="P18651" s="18">
        <f t="shared" si="2329"/>
        <v>12629.04</v>
      </c>
      <c r="Q18651" s="18">
        <f t="shared" si="2330"/>
        <v>15374.7696</v>
      </c>
      <c r="R18651" s="18">
        <f t="shared" si="2331"/>
        <v>18051.500400000001</v>
      </c>
      <c r="S18651" s="18">
        <f t="shared" si="2332"/>
        <v>12799.962000000001</v>
      </c>
      <c r="T18651" s="18">
        <f t="shared" si="2333"/>
        <v>36313.022400000002</v>
      </c>
      <c r="U18651" s="18">
        <f t="shared" si="2334"/>
        <v>23596.249199999998</v>
      </c>
      <c r="V18651" s="18">
        <f t="shared" si="2335"/>
        <v>141461.38800000001</v>
      </c>
      <c r="W18651" s="21">
        <v>99611.3671875</v>
      </c>
      <c r="X18651" s="21">
        <v>62</v>
      </c>
      <c r="Y18651" s="21">
        <v>10</v>
      </c>
      <c r="Z18651" s="21">
        <v>31</v>
      </c>
      <c r="AA18651" s="21">
        <v>10</v>
      </c>
    </row>
    <row r="18652" spans="1:27" hidden="1" x14ac:dyDescent="0.35">
      <c r="A18652">
        <v>1891</v>
      </c>
      <c r="B18652" t="s">
        <v>237</v>
      </c>
      <c r="C18652">
        <v>1</v>
      </c>
      <c r="D18652" t="s">
        <v>3856</v>
      </c>
      <c r="E18652" t="s">
        <v>816</v>
      </c>
      <c r="F18652" t="s">
        <v>111</v>
      </c>
      <c r="G18652" s="19">
        <v>1891.4037000000001</v>
      </c>
      <c r="H18652" s="19">
        <v>1287.9100000000001</v>
      </c>
      <c r="I18652" s="19">
        <v>1291.1912</v>
      </c>
      <c r="J18652" s="19">
        <v>1541.7534000000001</v>
      </c>
      <c r="K18652" s="19">
        <v>1151.9907000000001</v>
      </c>
      <c r="L18652" s="19">
        <v>3026.0852</v>
      </c>
      <c r="M18652" s="19">
        <v>1932.3652</v>
      </c>
      <c r="N18652" s="19">
        <v>12122.699000000001</v>
      </c>
      <c r="O18652" s="17">
        <f t="shared" si="2328"/>
        <v>22696.844400000002</v>
      </c>
      <c r="P18652" s="18">
        <f t="shared" si="2329"/>
        <v>15454.920000000002</v>
      </c>
      <c r="Q18652" s="18">
        <f t="shared" si="2330"/>
        <v>15494.294399999999</v>
      </c>
      <c r="R18652" s="18">
        <f t="shared" si="2331"/>
        <v>18501.040800000002</v>
      </c>
      <c r="S18652" s="18">
        <f t="shared" si="2332"/>
        <v>13823.8884</v>
      </c>
      <c r="T18652" s="18">
        <f t="shared" si="2333"/>
        <v>36313.022400000002</v>
      </c>
      <c r="U18652" s="18">
        <f t="shared" si="2334"/>
        <v>23188.382399999999</v>
      </c>
      <c r="V18652" s="18">
        <f t="shared" si="2335"/>
        <v>145472.38800000001</v>
      </c>
      <c r="W18652" s="21">
        <v>99611.3671875</v>
      </c>
      <c r="X18652" s="21">
        <v>62</v>
      </c>
      <c r="Y18652" s="21">
        <v>10</v>
      </c>
      <c r="Z18652" s="21">
        <v>31</v>
      </c>
      <c r="AA18652" s="21">
        <v>10</v>
      </c>
    </row>
    <row r="18653" spans="1:27" x14ac:dyDescent="0.35">
      <c r="A18653">
        <v>492</v>
      </c>
      <c r="B18653" t="s">
        <v>215</v>
      </c>
      <c r="C18653">
        <v>1</v>
      </c>
      <c r="D18653" t="s">
        <v>1545</v>
      </c>
      <c r="E18653" t="s">
        <v>1546</v>
      </c>
      <c r="F18653" t="s">
        <v>10</v>
      </c>
      <c r="G18653" s="19">
        <v>605</v>
      </c>
      <c r="H18653" s="19">
        <v>273.21163999999999</v>
      </c>
      <c r="I18653" s="19">
        <v>950.94208000000003</v>
      </c>
      <c r="J18653" s="19">
        <v>450.12331999999998</v>
      </c>
      <c r="K18653" s="19">
        <v>318.21071999999998</v>
      </c>
      <c r="L18653" s="19">
        <v>0</v>
      </c>
      <c r="M18653" s="19">
        <v>506.77686</v>
      </c>
      <c r="N18653" s="19">
        <v>3104.2646</v>
      </c>
      <c r="O18653" s="17">
        <f t="shared" si="2328"/>
        <v>7260</v>
      </c>
      <c r="P18653" s="18">
        <f t="shared" si="2329"/>
        <v>3278.5396799999999</v>
      </c>
      <c r="Q18653" s="18">
        <f t="shared" si="2330"/>
        <v>11411.304960000001</v>
      </c>
      <c r="R18653" s="18">
        <f t="shared" si="2331"/>
        <v>5401.47984</v>
      </c>
      <c r="S18653" s="18">
        <f t="shared" si="2332"/>
        <v>3818.5286399999995</v>
      </c>
      <c r="T18653" s="18">
        <f t="shared" si="2333"/>
        <v>0</v>
      </c>
      <c r="U18653" s="18">
        <f t="shared" si="2334"/>
        <v>6081.3223200000002</v>
      </c>
      <c r="V18653" s="18">
        <f t="shared" si="2335"/>
        <v>37251.175199999998</v>
      </c>
      <c r="W18653" s="21">
        <v>49038.1328125</v>
      </c>
      <c r="X18653" s="21">
        <v>159</v>
      </c>
      <c r="Y18653" s="21">
        <v>38</v>
      </c>
      <c r="Z18653" s="21">
        <v>14</v>
      </c>
      <c r="AA18653" s="21">
        <v>126</v>
      </c>
    </row>
    <row r="18654" spans="1:27" hidden="1" x14ac:dyDescent="0.35">
      <c r="A18654">
        <v>1892</v>
      </c>
      <c r="B18654" t="s">
        <v>237</v>
      </c>
      <c r="C18654">
        <v>1</v>
      </c>
      <c r="D18654" t="s">
        <v>3869</v>
      </c>
      <c r="E18654" t="s">
        <v>3880</v>
      </c>
      <c r="F18654" t="s">
        <v>11</v>
      </c>
      <c r="G18654" s="19">
        <v>809.77068999999995</v>
      </c>
      <c r="H18654" s="19">
        <v>342.76013</v>
      </c>
      <c r="I18654" s="19">
        <v>1065.0381</v>
      </c>
      <c r="J18654" s="19">
        <v>679.04003999999998</v>
      </c>
      <c r="K18654" s="19">
        <v>417.60736000000003</v>
      </c>
      <c r="L18654" s="19">
        <v>815.38080000000002</v>
      </c>
      <c r="M18654" s="19">
        <v>555.70672999999999</v>
      </c>
      <c r="N18654" s="19">
        <v>4685.3037000000004</v>
      </c>
      <c r="O18654" s="17">
        <f t="shared" si="2328"/>
        <v>9717.2482799999998</v>
      </c>
      <c r="P18654" s="18">
        <f t="shared" si="2329"/>
        <v>4113.1215599999996</v>
      </c>
      <c r="Q18654" s="18">
        <f t="shared" si="2330"/>
        <v>12780.457200000001</v>
      </c>
      <c r="R18654" s="18">
        <f t="shared" si="2331"/>
        <v>8148.4804800000002</v>
      </c>
      <c r="S18654" s="18">
        <f t="shared" si="2332"/>
        <v>5011.2883200000006</v>
      </c>
      <c r="T18654" s="18">
        <f t="shared" si="2333"/>
        <v>9784.5696000000007</v>
      </c>
      <c r="U18654" s="18">
        <f t="shared" si="2334"/>
        <v>6668.4807600000004</v>
      </c>
      <c r="V18654" s="18">
        <f t="shared" si="2335"/>
        <v>56223.644400000005</v>
      </c>
      <c r="W18654" s="21">
        <v>63292.53125</v>
      </c>
      <c r="X18654" s="21">
        <v>62</v>
      </c>
      <c r="Y18654" s="21">
        <v>42</v>
      </c>
      <c r="Z18654" s="21">
        <v>6</v>
      </c>
      <c r="AA18654" s="21">
        <v>56</v>
      </c>
    </row>
    <row r="18655" spans="1:27" hidden="1" x14ac:dyDescent="0.35">
      <c r="A18655">
        <v>1892</v>
      </c>
      <c r="B18655" t="s">
        <v>237</v>
      </c>
      <c r="C18655">
        <v>1</v>
      </c>
      <c r="D18655" t="s">
        <v>3869</v>
      </c>
      <c r="E18655" t="s">
        <v>3880</v>
      </c>
      <c r="F18655" t="s">
        <v>12</v>
      </c>
      <c r="G18655" s="19">
        <v>809.77068999999995</v>
      </c>
      <c r="H18655" s="19">
        <v>502.20084000000003</v>
      </c>
      <c r="I18655" s="19">
        <v>1136.7710999999999</v>
      </c>
      <c r="J18655" s="19">
        <v>716.50171</v>
      </c>
      <c r="K18655" s="19">
        <v>475.37903</v>
      </c>
      <c r="L18655" s="19">
        <v>1993.153</v>
      </c>
      <c r="M18655" s="19">
        <v>805.12305000000003</v>
      </c>
      <c r="N18655" s="19">
        <v>6438.8994000000002</v>
      </c>
      <c r="O18655" s="17">
        <f t="shared" si="2328"/>
        <v>9717.2482799999998</v>
      </c>
      <c r="P18655" s="18">
        <f t="shared" si="2329"/>
        <v>6026.4100800000006</v>
      </c>
      <c r="Q18655" s="18">
        <f t="shared" si="2330"/>
        <v>13641.253199999999</v>
      </c>
      <c r="R18655" s="18">
        <f t="shared" si="2331"/>
        <v>8598.02052</v>
      </c>
      <c r="S18655" s="18">
        <f t="shared" si="2332"/>
        <v>5704.5483599999998</v>
      </c>
      <c r="T18655" s="18">
        <f t="shared" si="2333"/>
        <v>23917.835999999999</v>
      </c>
      <c r="U18655" s="18">
        <f t="shared" si="2334"/>
        <v>9661.4766</v>
      </c>
      <c r="V18655" s="18">
        <f t="shared" si="2335"/>
        <v>77266.792799999996</v>
      </c>
      <c r="W18655" s="21">
        <v>63292.53125</v>
      </c>
      <c r="X18655" s="21">
        <v>62</v>
      </c>
      <c r="Y18655" s="21">
        <v>42</v>
      </c>
      <c r="Z18655" s="21">
        <v>6</v>
      </c>
      <c r="AA18655" s="21">
        <v>56</v>
      </c>
    </row>
    <row r="18656" spans="1:27" hidden="1" x14ac:dyDescent="0.35">
      <c r="A18656">
        <v>1892</v>
      </c>
      <c r="B18656" t="s">
        <v>237</v>
      </c>
      <c r="C18656">
        <v>1</v>
      </c>
      <c r="D18656" t="s">
        <v>3869</v>
      </c>
      <c r="E18656" t="s">
        <v>3880</v>
      </c>
      <c r="F18656" t="s">
        <v>108</v>
      </c>
      <c r="G18656" s="19">
        <v>1006.9813</v>
      </c>
      <c r="H18656" s="19">
        <v>669.95807000000002</v>
      </c>
      <c r="I18656" s="19">
        <v>1186.5088000000001</v>
      </c>
      <c r="J18656" s="19">
        <v>753.96338000000003</v>
      </c>
      <c r="K18656" s="19">
        <v>607.62127999999996</v>
      </c>
      <c r="L18656" s="19">
        <v>2355.5444000000002</v>
      </c>
      <c r="M18656" s="19">
        <v>983.74023</v>
      </c>
      <c r="N18656" s="19">
        <v>7564.3173999999999</v>
      </c>
      <c r="O18656" s="17">
        <f t="shared" si="2328"/>
        <v>12083.775600000001</v>
      </c>
      <c r="P18656" s="18">
        <f t="shared" si="2329"/>
        <v>8039.4968399999998</v>
      </c>
      <c r="Q18656" s="18">
        <f t="shared" si="2330"/>
        <v>14238.105600000001</v>
      </c>
      <c r="R18656" s="18">
        <f t="shared" si="2331"/>
        <v>9047.5605599999999</v>
      </c>
      <c r="S18656" s="18">
        <f t="shared" si="2332"/>
        <v>7291.4553599999999</v>
      </c>
      <c r="T18656" s="18">
        <f t="shared" si="2333"/>
        <v>28266.532800000001</v>
      </c>
      <c r="U18656" s="18">
        <f t="shared" si="2334"/>
        <v>11804.88276</v>
      </c>
      <c r="V18656" s="18">
        <f t="shared" si="2335"/>
        <v>90771.808799999999</v>
      </c>
      <c r="W18656" s="21">
        <v>63292.53125</v>
      </c>
      <c r="X18656" s="21">
        <v>62</v>
      </c>
      <c r="Y18656" s="21">
        <v>42</v>
      </c>
      <c r="Z18656" s="21">
        <v>6</v>
      </c>
      <c r="AA18656" s="21">
        <v>56</v>
      </c>
    </row>
    <row r="18657" spans="1:27" hidden="1" x14ac:dyDescent="0.35">
      <c r="A18657">
        <v>1892</v>
      </c>
      <c r="B18657" t="s">
        <v>237</v>
      </c>
      <c r="C18657">
        <v>1</v>
      </c>
      <c r="D18657" t="s">
        <v>3869</v>
      </c>
      <c r="E18657" t="s">
        <v>3880</v>
      </c>
      <c r="F18657" t="s">
        <v>109</v>
      </c>
      <c r="G18657" s="19">
        <v>1006.9813</v>
      </c>
      <c r="H18657" s="19">
        <v>820.07397000000003</v>
      </c>
      <c r="I18657" s="19">
        <v>1214.1563000000001</v>
      </c>
      <c r="J18657" s="19">
        <v>791.42505000000006</v>
      </c>
      <c r="K18657" s="19">
        <v>662.01415999999995</v>
      </c>
      <c r="L18657" s="19">
        <v>2355.5444000000002</v>
      </c>
      <c r="M18657" s="19">
        <v>867.69268999999997</v>
      </c>
      <c r="N18657" s="19">
        <v>7717.8877000000002</v>
      </c>
      <c r="O18657" s="17">
        <f t="shared" si="2328"/>
        <v>12083.775600000001</v>
      </c>
      <c r="P18657" s="18">
        <f t="shared" si="2329"/>
        <v>9840.8876400000008</v>
      </c>
      <c r="Q18657" s="18">
        <f t="shared" si="2330"/>
        <v>14569.875600000001</v>
      </c>
      <c r="R18657" s="18">
        <f t="shared" si="2331"/>
        <v>9497.1006000000016</v>
      </c>
      <c r="S18657" s="18">
        <f t="shared" si="2332"/>
        <v>7944.1699199999994</v>
      </c>
      <c r="T18657" s="18">
        <f t="shared" si="2333"/>
        <v>28266.532800000001</v>
      </c>
      <c r="U18657" s="18">
        <f t="shared" si="2334"/>
        <v>10412.31228</v>
      </c>
      <c r="V18657" s="18">
        <f t="shared" si="2335"/>
        <v>92614.652400000006</v>
      </c>
      <c r="W18657" s="21">
        <v>63292.53125</v>
      </c>
      <c r="X18657" s="21">
        <v>62</v>
      </c>
      <c r="Y18657" s="21">
        <v>42</v>
      </c>
      <c r="Z18657" s="21">
        <v>6</v>
      </c>
      <c r="AA18657" s="21">
        <v>56</v>
      </c>
    </row>
    <row r="18658" spans="1:27" hidden="1" x14ac:dyDescent="0.35">
      <c r="A18658">
        <v>1892</v>
      </c>
      <c r="B18658" t="s">
        <v>237</v>
      </c>
      <c r="C18658">
        <v>1</v>
      </c>
      <c r="D18658" t="s">
        <v>3869</v>
      </c>
      <c r="E18658" t="s">
        <v>3880</v>
      </c>
      <c r="F18658" t="s">
        <v>13</v>
      </c>
      <c r="G18658" s="19">
        <v>647.97753999999998</v>
      </c>
      <c r="H18658" s="19">
        <v>426.38889</v>
      </c>
      <c r="I18658" s="19">
        <v>1169.3400999999999</v>
      </c>
      <c r="J18658" s="19">
        <v>812.75665000000004</v>
      </c>
      <c r="K18658" s="19">
        <v>389.28534000000002</v>
      </c>
      <c r="L18658" s="19">
        <v>0</v>
      </c>
      <c r="M18658" s="19">
        <v>545.2373</v>
      </c>
      <c r="N18658" s="19">
        <v>3990.9857999999999</v>
      </c>
      <c r="O18658" s="17">
        <f t="shared" si="2328"/>
        <v>7775.7304800000002</v>
      </c>
      <c r="P18658" s="18">
        <f t="shared" si="2329"/>
        <v>5116.6666800000003</v>
      </c>
      <c r="Q18658" s="18">
        <f t="shared" si="2330"/>
        <v>14032.081199999999</v>
      </c>
      <c r="R18658" s="18">
        <f t="shared" si="2331"/>
        <v>9753.0797999999995</v>
      </c>
      <c r="S18658" s="18">
        <f t="shared" si="2332"/>
        <v>4671.4240800000007</v>
      </c>
      <c r="T18658" s="18">
        <f t="shared" si="2333"/>
        <v>0</v>
      </c>
      <c r="U18658" s="18">
        <f t="shared" si="2334"/>
        <v>6542.8476000000001</v>
      </c>
      <c r="V18658" s="18">
        <f t="shared" si="2335"/>
        <v>47891.829599999997</v>
      </c>
      <c r="W18658" s="21">
        <v>63292.53125</v>
      </c>
      <c r="X18658" s="21">
        <v>62</v>
      </c>
      <c r="Y18658" s="21">
        <v>42</v>
      </c>
      <c r="Z18658" s="21">
        <v>6</v>
      </c>
      <c r="AA18658" s="21">
        <v>56</v>
      </c>
    </row>
    <row r="18659" spans="1:27" hidden="1" x14ac:dyDescent="0.35">
      <c r="A18659">
        <v>1892</v>
      </c>
      <c r="B18659" t="s">
        <v>237</v>
      </c>
      <c r="C18659">
        <v>1</v>
      </c>
      <c r="D18659" t="s">
        <v>3869</v>
      </c>
      <c r="E18659" t="s">
        <v>3880</v>
      </c>
      <c r="F18659" t="s">
        <v>14</v>
      </c>
      <c r="G18659" s="19">
        <v>809.77068999999995</v>
      </c>
      <c r="H18659" s="19">
        <v>530.68389999999999</v>
      </c>
      <c r="I18659" s="19">
        <v>1236.3825999999999</v>
      </c>
      <c r="J18659" s="19">
        <v>1135.8184000000001</v>
      </c>
      <c r="K18659" s="19">
        <v>485.69954999999999</v>
      </c>
      <c r="L18659" s="19">
        <v>815.38080000000002</v>
      </c>
      <c r="M18659" s="19">
        <v>709.51044000000002</v>
      </c>
      <c r="N18659" s="19">
        <v>5723.2461000000003</v>
      </c>
      <c r="O18659" s="17">
        <f t="shared" si="2328"/>
        <v>9717.2482799999998</v>
      </c>
      <c r="P18659" s="18">
        <f t="shared" si="2329"/>
        <v>6368.2067999999999</v>
      </c>
      <c r="Q18659" s="18">
        <f t="shared" si="2330"/>
        <v>14836.591199999999</v>
      </c>
      <c r="R18659" s="18">
        <f t="shared" si="2331"/>
        <v>13629.820800000001</v>
      </c>
      <c r="S18659" s="18">
        <f t="shared" si="2332"/>
        <v>5828.3945999999996</v>
      </c>
      <c r="T18659" s="18">
        <f t="shared" si="2333"/>
        <v>9784.5696000000007</v>
      </c>
      <c r="U18659" s="18">
        <f t="shared" si="2334"/>
        <v>8514.1252800000002</v>
      </c>
      <c r="V18659" s="18">
        <f t="shared" si="2335"/>
        <v>68678.953200000004</v>
      </c>
      <c r="W18659" s="21">
        <v>63292.53125</v>
      </c>
      <c r="X18659" s="21">
        <v>62</v>
      </c>
      <c r="Y18659" s="21">
        <v>42</v>
      </c>
      <c r="Z18659" s="21">
        <v>6</v>
      </c>
      <c r="AA18659" s="21">
        <v>56</v>
      </c>
    </row>
    <row r="18660" spans="1:27" hidden="1" x14ac:dyDescent="0.35">
      <c r="A18660">
        <v>1892</v>
      </c>
      <c r="B18660" t="s">
        <v>237</v>
      </c>
      <c r="C18660">
        <v>1</v>
      </c>
      <c r="D18660" t="s">
        <v>3869</v>
      </c>
      <c r="E18660" t="s">
        <v>3880</v>
      </c>
      <c r="F18660" t="s">
        <v>15</v>
      </c>
      <c r="G18660" s="19">
        <v>809.77068999999995</v>
      </c>
      <c r="H18660" s="19">
        <v>672.09973000000002</v>
      </c>
      <c r="I18660" s="19">
        <v>1282.8789999999999</v>
      </c>
      <c r="J18660" s="19">
        <v>1173.28</v>
      </c>
      <c r="K18660" s="19">
        <v>536.94006000000002</v>
      </c>
      <c r="L18660" s="19">
        <v>1993.153</v>
      </c>
      <c r="M18660" s="19">
        <v>854.22528</v>
      </c>
      <c r="N18660" s="19">
        <v>7322.3477000000003</v>
      </c>
      <c r="O18660" s="17">
        <f t="shared" si="2328"/>
        <v>9717.2482799999998</v>
      </c>
      <c r="P18660" s="18">
        <f t="shared" si="2329"/>
        <v>8065.1967600000007</v>
      </c>
      <c r="Q18660" s="18">
        <f t="shared" si="2330"/>
        <v>15394.547999999999</v>
      </c>
      <c r="R18660" s="18">
        <f t="shared" si="2331"/>
        <v>14079.36</v>
      </c>
      <c r="S18660" s="18">
        <f t="shared" si="2332"/>
        <v>6443.2807200000007</v>
      </c>
      <c r="T18660" s="18">
        <f t="shared" si="2333"/>
        <v>23917.835999999999</v>
      </c>
      <c r="U18660" s="18">
        <f t="shared" si="2334"/>
        <v>10250.70336</v>
      </c>
      <c r="V18660" s="18">
        <f t="shared" si="2335"/>
        <v>87868.17240000001</v>
      </c>
      <c r="W18660" s="21">
        <v>63292.53125</v>
      </c>
      <c r="X18660" s="21">
        <v>62</v>
      </c>
      <c r="Y18660" s="21">
        <v>42</v>
      </c>
      <c r="Z18660" s="21">
        <v>6</v>
      </c>
      <c r="AA18660" s="21">
        <v>56</v>
      </c>
    </row>
    <row r="18661" spans="1:27" hidden="1" x14ac:dyDescent="0.35">
      <c r="A18661">
        <v>1892</v>
      </c>
      <c r="B18661" t="s">
        <v>237</v>
      </c>
      <c r="C18661">
        <v>1</v>
      </c>
      <c r="D18661" t="s">
        <v>3869</v>
      </c>
      <c r="E18661" t="s">
        <v>3880</v>
      </c>
      <c r="F18661" t="s">
        <v>110</v>
      </c>
      <c r="G18661" s="19">
        <v>1006.9813</v>
      </c>
      <c r="H18661" s="19">
        <v>820.58270000000005</v>
      </c>
      <c r="I18661" s="19">
        <v>1308.3706</v>
      </c>
      <c r="J18661" s="19">
        <v>1210.7417</v>
      </c>
      <c r="K18661" s="19">
        <v>662.19848999999999</v>
      </c>
      <c r="L18661" s="19">
        <v>2355.5444000000002</v>
      </c>
      <c r="M18661" s="19">
        <v>925.78448000000003</v>
      </c>
      <c r="N18661" s="19">
        <v>8290.2041000000008</v>
      </c>
      <c r="O18661" s="17">
        <f t="shared" si="2328"/>
        <v>12083.775600000001</v>
      </c>
      <c r="P18661" s="18">
        <f t="shared" si="2329"/>
        <v>9846.992400000001</v>
      </c>
      <c r="Q18661" s="18">
        <f t="shared" si="2330"/>
        <v>15700.447199999999</v>
      </c>
      <c r="R18661" s="18">
        <f t="shared" si="2331"/>
        <v>14528.9004</v>
      </c>
      <c r="S18661" s="18">
        <f t="shared" si="2332"/>
        <v>7946.3818799999999</v>
      </c>
      <c r="T18661" s="18">
        <f t="shared" si="2333"/>
        <v>28266.532800000001</v>
      </c>
      <c r="U18661" s="18">
        <f t="shared" si="2334"/>
        <v>11109.413759999999</v>
      </c>
      <c r="V18661" s="18">
        <f t="shared" si="2335"/>
        <v>99482.449200000003</v>
      </c>
      <c r="W18661" s="21">
        <v>63292.53125</v>
      </c>
      <c r="X18661" s="21">
        <v>62</v>
      </c>
      <c r="Y18661" s="21">
        <v>42</v>
      </c>
      <c r="Z18661" s="21">
        <v>6</v>
      </c>
      <c r="AA18661" s="21">
        <v>56</v>
      </c>
    </row>
    <row r="18662" spans="1:27" hidden="1" x14ac:dyDescent="0.35">
      <c r="A18662">
        <v>1892</v>
      </c>
      <c r="B18662" t="s">
        <v>237</v>
      </c>
      <c r="C18662">
        <v>1</v>
      </c>
      <c r="D18662" t="s">
        <v>3869</v>
      </c>
      <c r="E18662" t="s">
        <v>3880</v>
      </c>
      <c r="F18662" t="s">
        <v>111</v>
      </c>
      <c r="G18662" s="19">
        <v>1006.9813</v>
      </c>
      <c r="H18662" s="19">
        <v>1004.1965</v>
      </c>
      <c r="I18662" s="19">
        <v>1316.9467</v>
      </c>
      <c r="J18662" s="19">
        <v>1248.2034000000001</v>
      </c>
      <c r="K18662" s="19">
        <v>728.72900000000004</v>
      </c>
      <c r="L18662" s="19">
        <v>2355.5444000000002</v>
      </c>
      <c r="M18662" s="19">
        <v>815.3125</v>
      </c>
      <c r="N18662" s="19">
        <v>8475.9141</v>
      </c>
      <c r="O18662" s="17">
        <f t="shared" si="2328"/>
        <v>12083.775600000001</v>
      </c>
      <c r="P18662" s="18">
        <f t="shared" si="2329"/>
        <v>12050.358</v>
      </c>
      <c r="Q18662" s="18">
        <f t="shared" si="2330"/>
        <v>15803.3604</v>
      </c>
      <c r="R18662" s="18">
        <f t="shared" si="2331"/>
        <v>14978.4408</v>
      </c>
      <c r="S18662" s="18">
        <f t="shared" si="2332"/>
        <v>8744.7479999999996</v>
      </c>
      <c r="T18662" s="18">
        <f t="shared" si="2333"/>
        <v>28266.532800000001</v>
      </c>
      <c r="U18662" s="18">
        <f t="shared" si="2334"/>
        <v>9783.75</v>
      </c>
      <c r="V18662" s="18">
        <f t="shared" si="2335"/>
        <v>101710.96919999999</v>
      </c>
      <c r="W18662" s="21">
        <v>63292.53125</v>
      </c>
      <c r="X18662" s="21">
        <v>62</v>
      </c>
      <c r="Y18662" s="21">
        <v>42</v>
      </c>
      <c r="Z18662" s="21">
        <v>6</v>
      </c>
      <c r="AA18662" s="21">
        <v>56</v>
      </c>
    </row>
    <row r="18663" spans="1:27" x14ac:dyDescent="0.35">
      <c r="A18663">
        <v>1737</v>
      </c>
      <c r="B18663" t="s">
        <v>173</v>
      </c>
      <c r="C18663">
        <v>1</v>
      </c>
      <c r="D18663" t="s">
        <v>3682</v>
      </c>
      <c r="E18663" t="s">
        <v>3683</v>
      </c>
      <c r="F18663" t="s">
        <v>10</v>
      </c>
      <c r="G18663" s="19">
        <v>530</v>
      </c>
      <c r="H18663" s="19">
        <v>247.27382</v>
      </c>
      <c r="I18663" s="19">
        <v>959.50432999999998</v>
      </c>
      <c r="J18663" s="19">
        <v>621.11248999999998</v>
      </c>
      <c r="K18663" s="19">
        <v>281.63695999999999</v>
      </c>
      <c r="L18663" s="19">
        <v>0</v>
      </c>
      <c r="M18663" s="19">
        <v>480.07895000000002</v>
      </c>
      <c r="N18663" s="19">
        <v>3119.6064000000001</v>
      </c>
      <c r="O18663" s="17">
        <f t="shared" si="2328"/>
        <v>6360</v>
      </c>
      <c r="P18663" s="18">
        <f t="shared" si="2329"/>
        <v>2967.28584</v>
      </c>
      <c r="Q18663" s="18">
        <f t="shared" si="2330"/>
        <v>11514.051960000001</v>
      </c>
      <c r="R18663" s="18">
        <f t="shared" si="2331"/>
        <v>7453.3498799999998</v>
      </c>
      <c r="S18663" s="18">
        <f t="shared" si="2332"/>
        <v>3379.6435199999996</v>
      </c>
      <c r="T18663" s="18">
        <f t="shared" si="2333"/>
        <v>0</v>
      </c>
      <c r="U18663" s="18">
        <f t="shared" si="2334"/>
        <v>5760.9474</v>
      </c>
      <c r="V18663" s="18">
        <f t="shared" si="2335"/>
        <v>37435.2768</v>
      </c>
      <c r="W18663" s="21">
        <v>72250.5625</v>
      </c>
      <c r="X18663" s="21">
        <v>93</v>
      </c>
      <c r="Y18663" s="21">
        <v>28</v>
      </c>
      <c r="Z18663" s="21">
        <v>46</v>
      </c>
      <c r="AA18663" s="21">
        <v>40</v>
      </c>
    </row>
    <row r="18664" spans="1:27" hidden="1" x14ac:dyDescent="0.35">
      <c r="A18664">
        <v>1893</v>
      </c>
      <c r="B18664" t="s">
        <v>237</v>
      </c>
      <c r="C18664">
        <v>1</v>
      </c>
      <c r="D18664" t="s">
        <v>3870</v>
      </c>
      <c r="E18664" t="s">
        <v>3881</v>
      </c>
      <c r="F18664" t="s">
        <v>11</v>
      </c>
      <c r="G18664" s="19">
        <v>822.87487999999996</v>
      </c>
      <c r="H18664" s="19">
        <v>349.1311</v>
      </c>
      <c r="I18664" s="19">
        <v>998.92724999999996</v>
      </c>
      <c r="J18664" s="19">
        <v>735.14000999999996</v>
      </c>
      <c r="K18664" s="19">
        <v>424.66399999999999</v>
      </c>
      <c r="L18664" s="19">
        <v>825.81713999999999</v>
      </c>
      <c r="M18664" s="19">
        <v>564.06708000000003</v>
      </c>
      <c r="N18664" s="19">
        <v>4720.6216000000004</v>
      </c>
      <c r="O18664" s="17">
        <f t="shared" si="2328"/>
        <v>9874.49856</v>
      </c>
      <c r="P18664" s="18">
        <f t="shared" si="2329"/>
        <v>4189.5731999999998</v>
      </c>
      <c r="Q18664" s="18">
        <f t="shared" si="2330"/>
        <v>11987.127</v>
      </c>
      <c r="R18664" s="18">
        <f t="shared" si="2331"/>
        <v>8821.6801199999991</v>
      </c>
      <c r="S18664" s="18">
        <f t="shared" si="2332"/>
        <v>5095.9679999999998</v>
      </c>
      <c r="T18664" s="18">
        <f t="shared" si="2333"/>
        <v>9909.8056799999995</v>
      </c>
      <c r="U18664" s="18">
        <f t="shared" si="2334"/>
        <v>6768.8049600000004</v>
      </c>
      <c r="V18664" s="18">
        <f t="shared" si="2335"/>
        <v>56647.459200000005</v>
      </c>
      <c r="W18664" s="21">
        <v>69073.5625</v>
      </c>
      <c r="X18664" s="21">
        <v>62</v>
      </c>
      <c r="Y18664" s="21">
        <v>36</v>
      </c>
      <c r="Z18664" s="21">
        <v>17</v>
      </c>
      <c r="AA18664" s="21">
        <v>48</v>
      </c>
    </row>
    <row r="18665" spans="1:27" hidden="1" x14ac:dyDescent="0.35">
      <c r="A18665">
        <v>1893</v>
      </c>
      <c r="B18665" t="s">
        <v>237</v>
      </c>
      <c r="C18665">
        <v>1</v>
      </c>
      <c r="D18665" t="s">
        <v>3870</v>
      </c>
      <c r="E18665" t="s">
        <v>3881</v>
      </c>
      <c r="F18665" t="s">
        <v>12</v>
      </c>
      <c r="G18665" s="19">
        <v>822.87487999999996</v>
      </c>
      <c r="H18665" s="19">
        <v>511.53543000000002</v>
      </c>
      <c r="I18665" s="19">
        <v>1082.6204</v>
      </c>
      <c r="J18665" s="19">
        <v>772.60167999999999</v>
      </c>
      <c r="K18665" s="19">
        <v>483.50945999999999</v>
      </c>
      <c r="L18665" s="19">
        <v>2018.6641</v>
      </c>
      <c r="M18665" s="19">
        <v>828.39324999999997</v>
      </c>
      <c r="N18665" s="19">
        <v>6520.1992</v>
      </c>
      <c r="O18665" s="17">
        <f t="shared" si="2328"/>
        <v>9874.49856</v>
      </c>
      <c r="P18665" s="18">
        <f t="shared" si="2329"/>
        <v>6138.4251600000007</v>
      </c>
      <c r="Q18665" s="18">
        <f t="shared" si="2330"/>
        <v>12991.444800000001</v>
      </c>
      <c r="R18665" s="18">
        <f t="shared" si="2331"/>
        <v>9271.2201600000008</v>
      </c>
      <c r="S18665" s="18">
        <f t="shared" si="2332"/>
        <v>5802.1135199999999</v>
      </c>
      <c r="T18665" s="18">
        <f t="shared" si="2333"/>
        <v>24223.9692</v>
      </c>
      <c r="U18665" s="18">
        <f t="shared" si="2334"/>
        <v>9940.7189999999991</v>
      </c>
      <c r="V18665" s="18">
        <f t="shared" si="2335"/>
        <v>78242.390400000004</v>
      </c>
      <c r="W18665" s="21">
        <v>69073.5625</v>
      </c>
      <c r="X18665" s="21">
        <v>62</v>
      </c>
      <c r="Y18665" s="21">
        <v>36</v>
      </c>
      <c r="Z18665" s="21">
        <v>17</v>
      </c>
      <c r="AA18665" s="21">
        <v>48</v>
      </c>
    </row>
    <row r="18666" spans="1:27" hidden="1" x14ac:dyDescent="0.35">
      <c r="A18666">
        <v>1893</v>
      </c>
      <c r="B18666" t="s">
        <v>237</v>
      </c>
      <c r="C18666">
        <v>1</v>
      </c>
      <c r="D18666" t="s">
        <v>3870</v>
      </c>
      <c r="E18666" t="s">
        <v>3881</v>
      </c>
      <c r="F18666" t="s">
        <v>108</v>
      </c>
      <c r="G18666" s="19">
        <v>1026.5387000000001</v>
      </c>
      <c r="H18666" s="19">
        <v>682.41076999999996</v>
      </c>
      <c r="I18666" s="19">
        <v>1145.2174</v>
      </c>
      <c r="J18666" s="19">
        <v>810.06335000000001</v>
      </c>
      <c r="K18666" s="19">
        <v>619.21978999999999</v>
      </c>
      <c r="L18666" s="19">
        <v>2385.6941000000002</v>
      </c>
      <c r="M18666" s="19">
        <v>1024.5137</v>
      </c>
      <c r="N18666" s="19">
        <v>7693.6576999999997</v>
      </c>
      <c r="O18666" s="17">
        <f t="shared" si="2328"/>
        <v>12318.464400000001</v>
      </c>
      <c r="P18666" s="18">
        <f t="shared" si="2329"/>
        <v>8188.9292399999995</v>
      </c>
      <c r="Q18666" s="18">
        <f t="shared" si="2330"/>
        <v>13742.6088</v>
      </c>
      <c r="R18666" s="18">
        <f t="shared" si="2331"/>
        <v>9720.7602000000006</v>
      </c>
      <c r="S18666" s="18">
        <f t="shared" si="2332"/>
        <v>7430.6374799999994</v>
      </c>
      <c r="T18666" s="18">
        <f t="shared" si="2333"/>
        <v>28628.3292</v>
      </c>
      <c r="U18666" s="18">
        <f t="shared" si="2334"/>
        <v>12294.1644</v>
      </c>
      <c r="V18666" s="18">
        <f t="shared" si="2335"/>
        <v>92323.892399999997</v>
      </c>
      <c r="W18666" s="21">
        <v>69073.5625</v>
      </c>
      <c r="X18666" s="21">
        <v>62</v>
      </c>
      <c r="Y18666" s="21">
        <v>36</v>
      </c>
      <c r="Z18666" s="21">
        <v>17</v>
      </c>
      <c r="AA18666" s="21">
        <v>48</v>
      </c>
    </row>
    <row r="18667" spans="1:27" hidden="1" x14ac:dyDescent="0.35">
      <c r="A18667">
        <v>1893</v>
      </c>
      <c r="B18667" t="s">
        <v>237</v>
      </c>
      <c r="C18667">
        <v>1</v>
      </c>
      <c r="D18667" t="s">
        <v>3870</v>
      </c>
      <c r="E18667" t="s">
        <v>3881</v>
      </c>
      <c r="F18667" t="s">
        <v>109</v>
      </c>
      <c r="G18667" s="19">
        <v>1026.5387000000001</v>
      </c>
      <c r="H18667" s="19">
        <v>835.31695999999999</v>
      </c>
      <c r="I18667" s="19">
        <v>1186.4662000000001</v>
      </c>
      <c r="J18667" s="19">
        <v>847.52502000000004</v>
      </c>
      <c r="K18667" s="19">
        <v>674.62378000000001</v>
      </c>
      <c r="L18667" s="19">
        <v>2385.6941000000002</v>
      </c>
      <c r="M18667" s="19">
        <v>918.05011000000002</v>
      </c>
      <c r="N18667" s="19">
        <v>7874.2147999999997</v>
      </c>
      <c r="O18667" s="17">
        <f t="shared" si="2328"/>
        <v>12318.464400000001</v>
      </c>
      <c r="P18667" s="18">
        <f t="shared" si="2329"/>
        <v>10023.803519999999</v>
      </c>
      <c r="Q18667" s="18">
        <f t="shared" si="2330"/>
        <v>14237.594400000002</v>
      </c>
      <c r="R18667" s="18">
        <f t="shared" si="2331"/>
        <v>10170.30024</v>
      </c>
      <c r="S18667" s="18">
        <f t="shared" si="2332"/>
        <v>8095.4853600000006</v>
      </c>
      <c r="T18667" s="18">
        <f t="shared" si="2333"/>
        <v>28628.3292</v>
      </c>
      <c r="U18667" s="18">
        <f t="shared" si="2334"/>
        <v>11016.60132</v>
      </c>
      <c r="V18667" s="18">
        <f t="shared" si="2335"/>
        <v>94490.57759999999</v>
      </c>
      <c r="W18667" s="21">
        <v>69073.5625</v>
      </c>
      <c r="X18667" s="21">
        <v>62</v>
      </c>
      <c r="Y18667" s="21">
        <v>36</v>
      </c>
      <c r="Z18667" s="21">
        <v>17</v>
      </c>
      <c r="AA18667" s="21">
        <v>48</v>
      </c>
    </row>
    <row r="18668" spans="1:27" hidden="1" x14ac:dyDescent="0.35">
      <c r="A18668">
        <v>1893</v>
      </c>
      <c r="B18668" t="s">
        <v>237</v>
      </c>
      <c r="C18668">
        <v>1</v>
      </c>
      <c r="D18668" t="s">
        <v>3870</v>
      </c>
      <c r="E18668" t="s">
        <v>3881</v>
      </c>
      <c r="F18668" t="s">
        <v>13</v>
      </c>
      <c r="G18668" s="19">
        <v>665.78887999999995</v>
      </c>
      <c r="H18668" s="19">
        <v>434.3143</v>
      </c>
      <c r="I18668" s="19">
        <v>1108.6947</v>
      </c>
      <c r="J18668" s="19">
        <v>878.75665000000004</v>
      </c>
      <c r="K18668" s="19">
        <v>398.61075</v>
      </c>
      <c r="L18668" s="19">
        <v>0</v>
      </c>
      <c r="M18668" s="19">
        <v>555.79589999999996</v>
      </c>
      <c r="N18668" s="19">
        <v>4041.9612000000002</v>
      </c>
      <c r="O18668" s="17">
        <f t="shared" si="2328"/>
        <v>7989.4665599999989</v>
      </c>
      <c r="P18668" s="18">
        <f t="shared" si="2329"/>
        <v>5211.7716</v>
      </c>
      <c r="Q18668" s="18">
        <f t="shared" si="2330"/>
        <v>13304.3364</v>
      </c>
      <c r="R18668" s="18">
        <f t="shared" si="2331"/>
        <v>10545.0798</v>
      </c>
      <c r="S18668" s="18">
        <f t="shared" si="2332"/>
        <v>4783.3289999999997</v>
      </c>
      <c r="T18668" s="18">
        <f t="shared" si="2333"/>
        <v>0</v>
      </c>
      <c r="U18668" s="18">
        <f t="shared" si="2334"/>
        <v>6669.5507999999991</v>
      </c>
      <c r="V18668" s="18">
        <f t="shared" si="2335"/>
        <v>48503.534400000004</v>
      </c>
      <c r="W18668" s="21">
        <v>69073.5625</v>
      </c>
      <c r="X18668" s="21">
        <v>62</v>
      </c>
      <c r="Y18668" s="21">
        <v>36</v>
      </c>
      <c r="Z18668" s="21">
        <v>17</v>
      </c>
      <c r="AA18668" s="21">
        <v>48</v>
      </c>
    </row>
    <row r="18669" spans="1:27" hidden="1" x14ac:dyDescent="0.35">
      <c r="A18669">
        <v>1893</v>
      </c>
      <c r="B18669" t="s">
        <v>237</v>
      </c>
      <c r="C18669">
        <v>1</v>
      </c>
      <c r="D18669" t="s">
        <v>3870</v>
      </c>
      <c r="E18669" t="s">
        <v>3881</v>
      </c>
      <c r="F18669" t="s">
        <v>14</v>
      </c>
      <c r="G18669" s="19">
        <v>822.87487999999996</v>
      </c>
      <c r="H18669" s="19">
        <v>540.54785000000004</v>
      </c>
      <c r="I18669" s="19">
        <v>1188.2037</v>
      </c>
      <c r="J18669" s="19">
        <v>1229.8684000000001</v>
      </c>
      <c r="K18669" s="19">
        <v>494.02181999999999</v>
      </c>
      <c r="L18669" s="19">
        <v>825.81713999999999</v>
      </c>
      <c r="M18669" s="19">
        <v>734.91925000000003</v>
      </c>
      <c r="N18669" s="19">
        <v>5836.2529000000004</v>
      </c>
      <c r="O18669" s="17">
        <f t="shared" si="2328"/>
        <v>9874.49856</v>
      </c>
      <c r="P18669" s="18">
        <f t="shared" si="2329"/>
        <v>6486.5742000000009</v>
      </c>
      <c r="Q18669" s="18">
        <f t="shared" si="2330"/>
        <v>14258.4444</v>
      </c>
      <c r="R18669" s="18">
        <f t="shared" si="2331"/>
        <v>14758.4208</v>
      </c>
      <c r="S18669" s="18">
        <f t="shared" si="2332"/>
        <v>5928.2618400000001</v>
      </c>
      <c r="T18669" s="18">
        <f t="shared" si="2333"/>
        <v>9909.8056799999995</v>
      </c>
      <c r="U18669" s="18">
        <f t="shared" si="2334"/>
        <v>8819.0310000000009</v>
      </c>
      <c r="V18669" s="18">
        <f t="shared" si="2335"/>
        <v>70035.034800000009</v>
      </c>
      <c r="W18669" s="21">
        <v>69073.5625</v>
      </c>
      <c r="X18669" s="21">
        <v>62</v>
      </c>
      <c r="Y18669" s="21">
        <v>36</v>
      </c>
      <c r="Z18669" s="21">
        <v>17</v>
      </c>
      <c r="AA18669" s="21">
        <v>48</v>
      </c>
    </row>
    <row r="18670" spans="1:27" hidden="1" x14ac:dyDescent="0.35">
      <c r="A18670">
        <v>1893</v>
      </c>
      <c r="B18670" t="s">
        <v>237</v>
      </c>
      <c r="C18670">
        <v>1</v>
      </c>
      <c r="D18670" t="s">
        <v>3870</v>
      </c>
      <c r="E18670" t="s">
        <v>3881</v>
      </c>
      <c r="F18670" t="s">
        <v>15</v>
      </c>
      <c r="G18670" s="19">
        <v>822.87487999999996</v>
      </c>
      <c r="H18670" s="19">
        <v>684.59222</v>
      </c>
      <c r="I18670" s="19">
        <v>1247.8399999999999</v>
      </c>
      <c r="J18670" s="19">
        <v>1267.3300999999999</v>
      </c>
      <c r="K18670" s="19">
        <v>546.21478000000002</v>
      </c>
      <c r="L18670" s="19">
        <v>2018.6641</v>
      </c>
      <c r="M18670" s="19">
        <v>887.53778</v>
      </c>
      <c r="N18670" s="19">
        <v>7475.0537000000004</v>
      </c>
      <c r="O18670" s="17">
        <f t="shared" si="2328"/>
        <v>9874.49856</v>
      </c>
      <c r="P18670" s="18">
        <f t="shared" si="2329"/>
        <v>8215.10664</v>
      </c>
      <c r="Q18670" s="18">
        <f t="shared" si="2330"/>
        <v>14974.079999999998</v>
      </c>
      <c r="R18670" s="18">
        <f t="shared" si="2331"/>
        <v>15207.961199999998</v>
      </c>
      <c r="S18670" s="18">
        <f t="shared" si="2332"/>
        <v>6554.5773600000002</v>
      </c>
      <c r="T18670" s="18">
        <f t="shared" si="2333"/>
        <v>24223.9692</v>
      </c>
      <c r="U18670" s="18">
        <f t="shared" si="2334"/>
        <v>10650.45336</v>
      </c>
      <c r="V18670" s="18">
        <f t="shared" si="2335"/>
        <v>89700.644400000005</v>
      </c>
      <c r="W18670" s="21">
        <v>69073.5625</v>
      </c>
      <c r="X18670" s="21">
        <v>62</v>
      </c>
      <c r="Y18670" s="21">
        <v>36</v>
      </c>
      <c r="Z18670" s="21">
        <v>17</v>
      </c>
      <c r="AA18670" s="21">
        <v>48</v>
      </c>
    </row>
    <row r="18671" spans="1:27" hidden="1" x14ac:dyDescent="0.35">
      <c r="A18671">
        <v>1893</v>
      </c>
      <c r="B18671" t="s">
        <v>237</v>
      </c>
      <c r="C18671">
        <v>1</v>
      </c>
      <c r="D18671" t="s">
        <v>3870</v>
      </c>
      <c r="E18671" t="s">
        <v>3881</v>
      </c>
      <c r="F18671" t="s">
        <v>110</v>
      </c>
      <c r="G18671" s="19">
        <v>1026.5387000000001</v>
      </c>
      <c r="H18671" s="19">
        <v>835.83501999999999</v>
      </c>
      <c r="I18671" s="19">
        <v>1287.0033000000001</v>
      </c>
      <c r="J18671" s="19">
        <v>1304.7917</v>
      </c>
      <c r="K18671" s="19">
        <v>674.81146000000001</v>
      </c>
      <c r="L18671" s="19">
        <v>2385.6941000000002</v>
      </c>
      <c r="M18671" s="19">
        <v>983.38018999999997</v>
      </c>
      <c r="N18671" s="19">
        <v>8498.0547000000006</v>
      </c>
      <c r="O18671" s="17">
        <f t="shared" si="2328"/>
        <v>12318.464400000001</v>
      </c>
      <c r="P18671" s="18">
        <f t="shared" si="2329"/>
        <v>10030.02024</v>
      </c>
      <c r="Q18671" s="18">
        <f t="shared" si="2330"/>
        <v>15444.0396</v>
      </c>
      <c r="R18671" s="18">
        <f t="shared" si="2331"/>
        <v>15657.500400000001</v>
      </c>
      <c r="S18671" s="18">
        <f t="shared" si="2332"/>
        <v>8097.7375200000006</v>
      </c>
      <c r="T18671" s="18">
        <f t="shared" si="2333"/>
        <v>28628.3292</v>
      </c>
      <c r="U18671" s="18">
        <f t="shared" si="2334"/>
        <v>11800.56228</v>
      </c>
      <c r="V18671" s="18">
        <f t="shared" si="2335"/>
        <v>101976.65640000001</v>
      </c>
      <c r="W18671" s="21">
        <v>69073.5625</v>
      </c>
      <c r="X18671" s="21">
        <v>62</v>
      </c>
      <c r="Y18671" s="21">
        <v>36</v>
      </c>
      <c r="Z18671" s="21">
        <v>17</v>
      </c>
      <c r="AA18671" s="21">
        <v>48</v>
      </c>
    </row>
    <row r="18672" spans="1:27" hidden="1" x14ac:dyDescent="0.35">
      <c r="A18672">
        <v>1893</v>
      </c>
      <c r="B18672" t="s">
        <v>237</v>
      </c>
      <c r="C18672">
        <v>1</v>
      </c>
      <c r="D18672" t="s">
        <v>3870</v>
      </c>
      <c r="E18672" t="s">
        <v>3881</v>
      </c>
      <c r="F18672" t="s">
        <v>111</v>
      </c>
      <c r="G18672" s="19">
        <v>1026.5387000000001</v>
      </c>
      <c r="H18672" s="19">
        <v>1022.8618</v>
      </c>
      <c r="I18672" s="19">
        <v>1309.3707999999999</v>
      </c>
      <c r="J18672" s="19">
        <v>1342.2534000000001</v>
      </c>
      <c r="K18672" s="19">
        <v>742.57861000000003</v>
      </c>
      <c r="L18672" s="19">
        <v>2385.6941000000002</v>
      </c>
      <c r="M18672" s="19">
        <v>880.42255</v>
      </c>
      <c r="N18672" s="19">
        <v>8709.7196999999996</v>
      </c>
      <c r="O18672" s="17">
        <f t="shared" si="2328"/>
        <v>12318.464400000001</v>
      </c>
      <c r="P18672" s="18">
        <f t="shared" si="2329"/>
        <v>12274.3416</v>
      </c>
      <c r="Q18672" s="18">
        <f t="shared" si="2330"/>
        <v>15712.4496</v>
      </c>
      <c r="R18672" s="18">
        <f t="shared" si="2331"/>
        <v>16107.040800000001</v>
      </c>
      <c r="S18672" s="18">
        <f t="shared" si="2332"/>
        <v>8910.9433200000003</v>
      </c>
      <c r="T18672" s="18">
        <f t="shared" si="2333"/>
        <v>28628.3292</v>
      </c>
      <c r="U18672" s="18">
        <f t="shared" si="2334"/>
        <v>10565.070599999999</v>
      </c>
      <c r="V18672" s="18">
        <f t="shared" si="2335"/>
        <v>104516.63639999999</v>
      </c>
      <c r="W18672" s="21">
        <v>69073.5625</v>
      </c>
      <c r="X18672" s="21">
        <v>62</v>
      </c>
      <c r="Y18672" s="21">
        <v>36</v>
      </c>
      <c r="Z18672" s="21">
        <v>17</v>
      </c>
      <c r="AA18672" s="21">
        <v>48</v>
      </c>
    </row>
    <row r="18673" spans="1:27" x14ac:dyDescent="0.35">
      <c r="A18673">
        <v>1795</v>
      </c>
      <c r="B18673" t="s">
        <v>851</v>
      </c>
      <c r="C18673">
        <v>0</v>
      </c>
      <c r="D18673" t="s">
        <v>3765</v>
      </c>
      <c r="E18673" t="s">
        <v>3766</v>
      </c>
      <c r="F18673" t="s">
        <v>10</v>
      </c>
      <c r="G18673" s="19">
        <v>840</v>
      </c>
      <c r="H18673" s="19">
        <v>325.08728000000002</v>
      </c>
      <c r="I18673" s="19">
        <v>923.50525000000005</v>
      </c>
      <c r="J18673" s="19">
        <v>321.18167</v>
      </c>
      <c r="K18673" s="19">
        <v>422.15706999999998</v>
      </c>
      <c r="L18673" s="19">
        <v>0</v>
      </c>
      <c r="M18673" s="19">
        <v>436.55991</v>
      </c>
      <c r="N18673" s="19">
        <v>3268.4911999999999</v>
      </c>
      <c r="O18673" s="17">
        <f t="shared" si="2328"/>
        <v>10080</v>
      </c>
      <c r="P18673" s="18">
        <f t="shared" si="2329"/>
        <v>3901.0473600000005</v>
      </c>
      <c r="Q18673" s="18">
        <f t="shared" si="2330"/>
        <v>11082.063</v>
      </c>
      <c r="R18673" s="18">
        <f t="shared" si="2331"/>
        <v>3854.1800400000002</v>
      </c>
      <c r="S18673" s="18">
        <f t="shared" si="2332"/>
        <v>5065.8848399999997</v>
      </c>
      <c r="T18673" s="18">
        <f t="shared" si="2333"/>
        <v>0</v>
      </c>
      <c r="U18673" s="18">
        <f t="shared" si="2334"/>
        <v>5238.7189200000003</v>
      </c>
      <c r="V18673" s="18">
        <f t="shared" si="2335"/>
        <v>39221.894399999997</v>
      </c>
      <c r="W18673" s="21">
        <v>95265.84375</v>
      </c>
      <c r="X18673" s="21">
        <v>15</v>
      </c>
      <c r="Y18673" s="21">
        <v>9</v>
      </c>
      <c r="Z18673" s="21">
        <v>8</v>
      </c>
      <c r="AA18673" s="21">
        <v>8</v>
      </c>
    </row>
    <row r="18674" spans="1:27" hidden="1" x14ac:dyDescent="0.35">
      <c r="A18674">
        <v>1894</v>
      </c>
      <c r="B18674" t="s">
        <v>237</v>
      </c>
      <c r="C18674">
        <v>0</v>
      </c>
      <c r="D18674" t="s">
        <v>3882</v>
      </c>
      <c r="E18674" t="s">
        <v>3120</v>
      </c>
      <c r="F18674" t="s">
        <v>11</v>
      </c>
      <c r="G18674" s="19">
        <v>916</v>
      </c>
      <c r="H18674" s="19">
        <v>402.64758</v>
      </c>
      <c r="I18674" s="19">
        <v>982.72582999999997</v>
      </c>
      <c r="J18674" s="19">
        <v>741.25165000000004</v>
      </c>
      <c r="K18674" s="19">
        <v>477.79802999999998</v>
      </c>
      <c r="L18674" s="19">
        <v>729.69019000000003</v>
      </c>
      <c r="M18674" s="19">
        <v>594.17285000000004</v>
      </c>
      <c r="N18674" s="19">
        <v>4844.2861000000003</v>
      </c>
      <c r="O18674" s="17">
        <f t="shared" si="2328"/>
        <v>10992</v>
      </c>
      <c r="P18674" s="18">
        <f t="shared" si="2329"/>
        <v>4831.7709599999998</v>
      </c>
      <c r="Q18674" s="18">
        <f t="shared" si="2330"/>
        <v>11792.70996</v>
      </c>
      <c r="R18674" s="18">
        <f t="shared" si="2331"/>
        <v>8895.0198</v>
      </c>
      <c r="S18674" s="18">
        <f t="shared" si="2332"/>
        <v>5733.57636</v>
      </c>
      <c r="T18674" s="18">
        <f t="shared" si="2333"/>
        <v>8756.2822799999994</v>
      </c>
      <c r="U18674" s="18">
        <f t="shared" si="2334"/>
        <v>7130.0742000000009</v>
      </c>
      <c r="V18674" s="18">
        <f t="shared" si="2335"/>
        <v>58131.433199999999</v>
      </c>
      <c r="W18674" s="21">
        <v>71243.2421875</v>
      </c>
      <c r="X18674" s="21">
        <v>62</v>
      </c>
      <c r="Y18674" s="21">
        <v>44</v>
      </c>
      <c r="Z18674" s="21">
        <v>34</v>
      </c>
      <c r="AA18674" s="21">
        <v>43</v>
      </c>
    </row>
    <row r="18675" spans="1:27" hidden="1" x14ac:dyDescent="0.35">
      <c r="A18675">
        <v>1894</v>
      </c>
      <c r="B18675" t="s">
        <v>237</v>
      </c>
      <c r="C18675">
        <v>0</v>
      </c>
      <c r="D18675" t="s">
        <v>3882</v>
      </c>
      <c r="E18675" t="s">
        <v>3120</v>
      </c>
      <c r="F18675" t="s">
        <v>12</v>
      </c>
      <c r="G18675" s="19">
        <v>916</v>
      </c>
      <c r="H18675" s="19">
        <v>589.94597999999996</v>
      </c>
      <c r="I18675" s="19">
        <v>1092.4489000000001</v>
      </c>
      <c r="J18675" s="19">
        <v>781.02166999999997</v>
      </c>
      <c r="K18675" s="19">
        <v>545.66363999999999</v>
      </c>
      <c r="L18675" s="19">
        <v>1493.8897999999999</v>
      </c>
      <c r="M18675" s="19">
        <v>720.52277000000004</v>
      </c>
      <c r="N18675" s="19">
        <v>6139.4926999999998</v>
      </c>
      <c r="O18675" s="17">
        <f t="shared" si="2328"/>
        <v>10992</v>
      </c>
      <c r="P18675" s="18">
        <f t="shared" si="2329"/>
        <v>7079.3517599999996</v>
      </c>
      <c r="Q18675" s="18">
        <f t="shared" si="2330"/>
        <v>13109.3868</v>
      </c>
      <c r="R18675" s="18">
        <f t="shared" si="2331"/>
        <v>9372.2600399999992</v>
      </c>
      <c r="S18675" s="18">
        <f t="shared" si="2332"/>
        <v>6547.9636799999998</v>
      </c>
      <c r="T18675" s="18">
        <f t="shared" si="2333"/>
        <v>17926.677599999999</v>
      </c>
      <c r="U18675" s="18">
        <f t="shared" si="2334"/>
        <v>8646.2732400000004</v>
      </c>
      <c r="V18675" s="18">
        <f t="shared" si="2335"/>
        <v>73673.912400000001</v>
      </c>
      <c r="W18675" s="21">
        <v>71243.2421875</v>
      </c>
      <c r="X18675" s="21">
        <v>62</v>
      </c>
      <c r="Y18675" s="21">
        <v>44</v>
      </c>
      <c r="Z18675" s="21">
        <v>34</v>
      </c>
      <c r="AA18675" s="21">
        <v>43</v>
      </c>
    </row>
    <row r="18676" spans="1:27" hidden="1" x14ac:dyDescent="0.35">
      <c r="A18676">
        <v>1894</v>
      </c>
      <c r="B18676" t="s">
        <v>237</v>
      </c>
      <c r="C18676">
        <v>0</v>
      </c>
      <c r="D18676" t="s">
        <v>3882</v>
      </c>
      <c r="E18676" t="s">
        <v>3120</v>
      </c>
      <c r="F18676" t="s">
        <v>108</v>
      </c>
      <c r="G18676" s="19">
        <v>1182</v>
      </c>
      <c r="H18676" s="19">
        <v>787.01391999999998</v>
      </c>
      <c r="I18676" s="19">
        <v>1138.3748000000001</v>
      </c>
      <c r="J18676" s="19">
        <v>820.79163000000005</v>
      </c>
      <c r="K18676" s="19">
        <v>713.45141999999998</v>
      </c>
      <c r="L18676" s="19">
        <v>1729.0282999999999</v>
      </c>
      <c r="M18676" s="19">
        <v>886.24872000000005</v>
      </c>
      <c r="N18676" s="19">
        <v>7256.9087</v>
      </c>
      <c r="O18676" s="17">
        <f t="shared" si="2328"/>
        <v>14184</v>
      </c>
      <c r="P18676" s="18">
        <f t="shared" si="2329"/>
        <v>9444.1670400000003</v>
      </c>
      <c r="Q18676" s="18">
        <f t="shared" si="2330"/>
        <v>13660.497600000001</v>
      </c>
      <c r="R18676" s="18">
        <f t="shared" si="2331"/>
        <v>9849.4995600000002</v>
      </c>
      <c r="S18676" s="18">
        <f t="shared" si="2332"/>
        <v>8561.4170400000003</v>
      </c>
      <c r="T18676" s="18">
        <f t="shared" si="2333"/>
        <v>20748.339599999999</v>
      </c>
      <c r="U18676" s="18">
        <f t="shared" si="2334"/>
        <v>10634.984640000001</v>
      </c>
      <c r="V18676" s="18">
        <f t="shared" si="2335"/>
        <v>87082.904399999999</v>
      </c>
      <c r="W18676" s="21">
        <v>71243.2421875</v>
      </c>
      <c r="X18676" s="21">
        <v>62</v>
      </c>
      <c r="Y18676" s="21">
        <v>44</v>
      </c>
      <c r="Z18676" s="21">
        <v>34</v>
      </c>
      <c r="AA18676" s="21">
        <v>43</v>
      </c>
    </row>
    <row r="18677" spans="1:27" hidden="1" x14ac:dyDescent="0.35">
      <c r="A18677">
        <v>1894</v>
      </c>
      <c r="B18677" t="s">
        <v>237</v>
      </c>
      <c r="C18677">
        <v>0</v>
      </c>
      <c r="D18677" t="s">
        <v>3882</v>
      </c>
      <c r="E18677" t="s">
        <v>3120</v>
      </c>
      <c r="F18677" t="s">
        <v>109</v>
      </c>
      <c r="G18677" s="19">
        <v>1182</v>
      </c>
      <c r="H18677" s="19">
        <v>963.35834</v>
      </c>
      <c r="I18677" s="19">
        <v>1162.2878000000001</v>
      </c>
      <c r="J18677" s="19">
        <v>860.56164999999999</v>
      </c>
      <c r="K18677" s="19">
        <v>777.34795999999994</v>
      </c>
      <c r="L18677" s="19">
        <v>1729.0282999999999</v>
      </c>
      <c r="M18677" s="19">
        <v>783.89257999999995</v>
      </c>
      <c r="N18677" s="19">
        <v>7458.4766</v>
      </c>
      <c r="O18677" s="17">
        <f t="shared" si="2328"/>
        <v>14184</v>
      </c>
      <c r="P18677" s="18">
        <f t="shared" si="2329"/>
        <v>11560.300080000001</v>
      </c>
      <c r="Q18677" s="18">
        <f t="shared" si="2330"/>
        <v>13947.453600000001</v>
      </c>
      <c r="R18677" s="18">
        <f t="shared" si="2331"/>
        <v>10326.739799999999</v>
      </c>
      <c r="S18677" s="18">
        <f t="shared" si="2332"/>
        <v>9328.1755199999989</v>
      </c>
      <c r="T18677" s="18">
        <f t="shared" si="2333"/>
        <v>20748.339599999999</v>
      </c>
      <c r="U18677" s="18">
        <f t="shared" si="2334"/>
        <v>9406.7109600000003</v>
      </c>
      <c r="V18677" s="18">
        <f t="shared" si="2335"/>
        <v>89501.719199999992</v>
      </c>
      <c r="W18677" s="21">
        <v>71243.2421875</v>
      </c>
      <c r="X18677" s="21">
        <v>62</v>
      </c>
      <c r="Y18677" s="21">
        <v>44</v>
      </c>
      <c r="Z18677" s="21">
        <v>34</v>
      </c>
      <c r="AA18677" s="21">
        <v>43</v>
      </c>
    </row>
    <row r="18678" spans="1:27" hidden="1" x14ac:dyDescent="0.35">
      <c r="A18678">
        <v>1894</v>
      </c>
      <c r="B18678" t="s">
        <v>237</v>
      </c>
      <c r="C18678">
        <v>0</v>
      </c>
      <c r="D18678" t="s">
        <v>3882</v>
      </c>
      <c r="E18678" t="s">
        <v>3120</v>
      </c>
      <c r="F18678" t="s">
        <v>13</v>
      </c>
      <c r="G18678" s="19">
        <v>737</v>
      </c>
      <c r="H18678" s="19">
        <v>500.88806</v>
      </c>
      <c r="I18678" s="19">
        <v>1083.6289999999999</v>
      </c>
      <c r="J18678" s="19">
        <v>886.36333999999999</v>
      </c>
      <c r="K18678" s="19">
        <v>448.53568000000001</v>
      </c>
      <c r="L18678" s="19">
        <v>0</v>
      </c>
      <c r="M18678" s="19">
        <v>600.31934000000001</v>
      </c>
      <c r="N18678" s="19">
        <v>4256.7353999999996</v>
      </c>
      <c r="O18678" s="17">
        <f t="shared" si="2328"/>
        <v>8844</v>
      </c>
      <c r="P18678" s="18">
        <f t="shared" si="2329"/>
        <v>6010.65672</v>
      </c>
      <c r="Q18678" s="18">
        <f t="shared" si="2330"/>
        <v>13003.547999999999</v>
      </c>
      <c r="R18678" s="18">
        <f t="shared" si="2331"/>
        <v>10636.36008</v>
      </c>
      <c r="S18678" s="18">
        <f t="shared" si="2332"/>
        <v>5382.4281600000004</v>
      </c>
      <c r="T18678" s="18">
        <f t="shared" si="2333"/>
        <v>0</v>
      </c>
      <c r="U18678" s="18">
        <f t="shared" si="2334"/>
        <v>7203.8320800000001</v>
      </c>
      <c r="V18678" s="18">
        <f t="shared" si="2335"/>
        <v>51080.824799999995</v>
      </c>
      <c r="W18678" s="21">
        <v>71243.2421875</v>
      </c>
      <c r="X18678" s="21">
        <v>62</v>
      </c>
      <c r="Y18678" s="21">
        <v>44</v>
      </c>
      <c r="Z18678" s="21">
        <v>34</v>
      </c>
      <c r="AA18678" s="21">
        <v>43</v>
      </c>
    </row>
    <row r="18679" spans="1:27" hidden="1" x14ac:dyDescent="0.35">
      <c r="A18679">
        <v>1894</v>
      </c>
      <c r="B18679" t="s">
        <v>237</v>
      </c>
      <c r="C18679">
        <v>0</v>
      </c>
      <c r="D18679" t="s">
        <v>3882</v>
      </c>
      <c r="E18679" t="s">
        <v>3120</v>
      </c>
      <c r="F18679" t="s">
        <v>14</v>
      </c>
      <c r="G18679" s="19">
        <v>916</v>
      </c>
      <c r="H18679" s="19">
        <v>623.40557999999999</v>
      </c>
      <c r="I18679" s="19">
        <v>1194.9897000000001</v>
      </c>
      <c r="J18679" s="19">
        <v>1239.7833000000001</v>
      </c>
      <c r="K18679" s="19">
        <v>557.78734999999995</v>
      </c>
      <c r="L18679" s="19">
        <v>729.69019000000003</v>
      </c>
      <c r="M18679" s="19">
        <v>781.03839000000005</v>
      </c>
      <c r="N18679" s="19">
        <v>6042.6943000000001</v>
      </c>
      <c r="O18679" s="17">
        <f t="shared" si="2328"/>
        <v>10992</v>
      </c>
      <c r="P18679" s="18">
        <f t="shared" si="2329"/>
        <v>7480.8669599999994</v>
      </c>
      <c r="Q18679" s="18">
        <f t="shared" si="2330"/>
        <v>14339.876400000001</v>
      </c>
      <c r="R18679" s="18">
        <f t="shared" si="2331"/>
        <v>14877.399600000001</v>
      </c>
      <c r="S18679" s="18">
        <f t="shared" si="2332"/>
        <v>6693.4481999999989</v>
      </c>
      <c r="T18679" s="18">
        <f t="shared" si="2333"/>
        <v>8756.2822799999994</v>
      </c>
      <c r="U18679" s="18">
        <f t="shared" si="2334"/>
        <v>9372.4606800000001</v>
      </c>
      <c r="V18679" s="18">
        <f t="shared" si="2335"/>
        <v>72512.331600000005</v>
      </c>
      <c r="W18679" s="21">
        <v>71243.2421875</v>
      </c>
      <c r="X18679" s="21">
        <v>62</v>
      </c>
      <c r="Y18679" s="21">
        <v>44</v>
      </c>
      <c r="Z18679" s="21">
        <v>34</v>
      </c>
      <c r="AA18679" s="21">
        <v>43</v>
      </c>
    </row>
    <row r="18680" spans="1:27" hidden="1" x14ac:dyDescent="0.35">
      <c r="A18680">
        <v>1894</v>
      </c>
      <c r="B18680" t="s">
        <v>237</v>
      </c>
      <c r="C18680">
        <v>0</v>
      </c>
      <c r="D18680" t="s">
        <v>3882</v>
      </c>
      <c r="E18680" t="s">
        <v>3120</v>
      </c>
      <c r="F18680" t="s">
        <v>15</v>
      </c>
      <c r="G18680" s="19">
        <v>916</v>
      </c>
      <c r="H18680" s="19">
        <v>789.52979000000005</v>
      </c>
      <c r="I18680" s="19">
        <v>1237.8251</v>
      </c>
      <c r="J18680" s="19">
        <v>1279.5533</v>
      </c>
      <c r="K18680" s="19">
        <v>617.98071000000004</v>
      </c>
      <c r="L18680" s="19">
        <v>1493.8897999999999</v>
      </c>
      <c r="M18680" s="19">
        <v>816.90497000000005</v>
      </c>
      <c r="N18680" s="19">
        <v>7151.6836000000003</v>
      </c>
      <c r="O18680" s="17">
        <f t="shared" si="2328"/>
        <v>10992</v>
      </c>
      <c r="P18680" s="18">
        <f t="shared" si="2329"/>
        <v>9474.3574800000006</v>
      </c>
      <c r="Q18680" s="18">
        <f t="shared" si="2330"/>
        <v>14853.9012</v>
      </c>
      <c r="R18680" s="18">
        <f t="shared" si="2331"/>
        <v>15354.6396</v>
      </c>
      <c r="S18680" s="18">
        <f t="shared" si="2332"/>
        <v>7415.7685200000005</v>
      </c>
      <c r="T18680" s="18">
        <f t="shared" si="2333"/>
        <v>17926.677599999999</v>
      </c>
      <c r="U18680" s="18">
        <f t="shared" si="2334"/>
        <v>9802.8596400000006</v>
      </c>
      <c r="V18680" s="18">
        <f t="shared" si="2335"/>
        <v>85820.203200000004</v>
      </c>
      <c r="W18680" s="21">
        <v>71243.2421875</v>
      </c>
      <c r="X18680" s="21">
        <v>62</v>
      </c>
      <c r="Y18680" s="21">
        <v>44</v>
      </c>
      <c r="Z18680" s="21">
        <v>34</v>
      </c>
      <c r="AA18680" s="21">
        <v>43</v>
      </c>
    </row>
    <row r="18681" spans="1:27" hidden="1" x14ac:dyDescent="0.35">
      <c r="A18681">
        <v>1894</v>
      </c>
      <c r="B18681" t="s">
        <v>237</v>
      </c>
      <c r="C18681">
        <v>0</v>
      </c>
      <c r="D18681" t="s">
        <v>3882</v>
      </c>
      <c r="E18681" t="s">
        <v>3120</v>
      </c>
      <c r="F18681" t="s">
        <v>110</v>
      </c>
      <c r="G18681" s="19">
        <v>1182</v>
      </c>
      <c r="H18681" s="19">
        <v>963.95581000000004</v>
      </c>
      <c r="I18681" s="19">
        <v>1259.6693</v>
      </c>
      <c r="J18681" s="19">
        <v>1319.3234</v>
      </c>
      <c r="K18681" s="19">
        <v>777.56439</v>
      </c>
      <c r="L18681" s="19">
        <v>1729.0282999999999</v>
      </c>
      <c r="M18681" s="19">
        <v>876.85419000000002</v>
      </c>
      <c r="N18681" s="19">
        <v>8108.3954999999996</v>
      </c>
      <c r="O18681" s="17">
        <f t="shared" si="2328"/>
        <v>14184</v>
      </c>
      <c r="P18681" s="18">
        <f t="shared" si="2329"/>
        <v>11567.469720000001</v>
      </c>
      <c r="Q18681" s="18">
        <f t="shared" si="2330"/>
        <v>15116.0316</v>
      </c>
      <c r="R18681" s="18">
        <f t="shared" si="2331"/>
        <v>15831.880799999999</v>
      </c>
      <c r="S18681" s="18">
        <f t="shared" si="2332"/>
        <v>9330.77268</v>
      </c>
      <c r="T18681" s="18">
        <f t="shared" si="2333"/>
        <v>20748.339599999999</v>
      </c>
      <c r="U18681" s="18">
        <f t="shared" si="2334"/>
        <v>10522.25028</v>
      </c>
      <c r="V18681" s="18">
        <f t="shared" si="2335"/>
        <v>97300.745999999999</v>
      </c>
      <c r="W18681" s="21">
        <v>71243.2421875</v>
      </c>
      <c r="X18681" s="21">
        <v>62</v>
      </c>
      <c r="Y18681" s="21">
        <v>44</v>
      </c>
      <c r="Z18681" s="21">
        <v>34</v>
      </c>
      <c r="AA18681" s="21">
        <v>43</v>
      </c>
    </row>
    <row r="18682" spans="1:27" hidden="1" x14ac:dyDescent="0.35">
      <c r="A18682">
        <v>1894</v>
      </c>
      <c r="B18682" t="s">
        <v>237</v>
      </c>
      <c r="C18682">
        <v>0</v>
      </c>
      <c r="D18682" t="s">
        <v>3882</v>
      </c>
      <c r="E18682" t="s">
        <v>3120</v>
      </c>
      <c r="F18682" t="s">
        <v>111</v>
      </c>
      <c r="G18682" s="19">
        <v>1182</v>
      </c>
      <c r="H18682" s="19">
        <v>1179.6509000000001</v>
      </c>
      <c r="I18682" s="19">
        <v>1264.8622</v>
      </c>
      <c r="J18682" s="19">
        <v>1359.0934</v>
      </c>
      <c r="K18682" s="19">
        <v>855.71924000000001</v>
      </c>
      <c r="L18682" s="19">
        <v>1729.0282999999999</v>
      </c>
      <c r="M18682" s="19">
        <v>780.99805000000003</v>
      </c>
      <c r="N18682" s="19">
        <v>8351.3516</v>
      </c>
      <c r="O18682" s="17">
        <f t="shared" si="2328"/>
        <v>14184</v>
      </c>
      <c r="P18682" s="18">
        <f t="shared" si="2329"/>
        <v>14155.810800000001</v>
      </c>
      <c r="Q18682" s="18">
        <f t="shared" si="2330"/>
        <v>15178.3464</v>
      </c>
      <c r="R18682" s="18">
        <f t="shared" si="2331"/>
        <v>16309.120800000001</v>
      </c>
      <c r="S18682" s="18">
        <f t="shared" si="2332"/>
        <v>10268.630880000001</v>
      </c>
      <c r="T18682" s="18">
        <f t="shared" si="2333"/>
        <v>20748.339599999999</v>
      </c>
      <c r="U18682" s="18">
        <f t="shared" si="2334"/>
        <v>9371.9766</v>
      </c>
      <c r="V18682" s="18">
        <f t="shared" si="2335"/>
        <v>100216.21919999999</v>
      </c>
      <c r="W18682" s="21">
        <v>71243.2421875</v>
      </c>
      <c r="X18682" s="21">
        <v>62</v>
      </c>
      <c r="Y18682" s="21">
        <v>44</v>
      </c>
      <c r="Z18682" s="21">
        <v>34</v>
      </c>
      <c r="AA18682" s="21">
        <v>43</v>
      </c>
    </row>
    <row r="18683" spans="1:27" x14ac:dyDescent="0.35">
      <c r="A18683">
        <v>1084</v>
      </c>
      <c r="B18683" t="s">
        <v>137</v>
      </c>
      <c r="C18683">
        <v>0</v>
      </c>
      <c r="D18683" t="s">
        <v>2709</v>
      </c>
      <c r="E18683" t="s">
        <v>2710</v>
      </c>
      <c r="F18683" t="s">
        <v>10</v>
      </c>
      <c r="G18683" s="19">
        <v>475</v>
      </c>
      <c r="H18683" s="19">
        <v>229.11736999999999</v>
      </c>
      <c r="I18683" s="19">
        <v>967.77764999999999</v>
      </c>
      <c r="J18683" s="19">
        <v>405.89917000000003</v>
      </c>
      <c r="K18683" s="19">
        <v>255.12949</v>
      </c>
      <c r="L18683" s="19">
        <v>0</v>
      </c>
      <c r="M18683" s="19">
        <v>452.76904000000002</v>
      </c>
      <c r="N18683" s="19">
        <v>2785.6925999999999</v>
      </c>
      <c r="O18683" s="17">
        <f t="shared" si="2328"/>
        <v>5700</v>
      </c>
      <c r="P18683" s="18">
        <f t="shared" si="2329"/>
        <v>2749.4084400000002</v>
      </c>
      <c r="Q18683" s="18">
        <f t="shared" si="2330"/>
        <v>11613.3318</v>
      </c>
      <c r="R18683" s="18">
        <f t="shared" si="2331"/>
        <v>4870.7900399999999</v>
      </c>
      <c r="S18683" s="18">
        <f t="shared" si="2332"/>
        <v>3061.5538799999999</v>
      </c>
      <c r="T18683" s="18">
        <f t="shared" si="2333"/>
        <v>0</v>
      </c>
      <c r="U18683" s="18">
        <f t="shared" si="2334"/>
        <v>5433.2284799999998</v>
      </c>
      <c r="V18683" s="18">
        <f t="shared" si="2335"/>
        <v>33428.311199999996</v>
      </c>
      <c r="W18683" s="21">
        <v>45157.75390625</v>
      </c>
      <c r="X18683" s="21">
        <v>120</v>
      </c>
      <c r="Y18683" s="21">
        <v>84</v>
      </c>
      <c r="Z18683" s="21">
        <v>23</v>
      </c>
      <c r="AA18683" s="21">
        <v>99</v>
      </c>
    </row>
    <row r="18684" spans="1:27" hidden="1" x14ac:dyDescent="0.35">
      <c r="A18684">
        <v>1895</v>
      </c>
      <c r="B18684" t="s">
        <v>237</v>
      </c>
      <c r="C18684">
        <v>1</v>
      </c>
      <c r="D18684" t="s">
        <v>3847</v>
      </c>
      <c r="E18684" t="s">
        <v>1307</v>
      </c>
      <c r="F18684" t="s">
        <v>11</v>
      </c>
      <c r="G18684" s="19">
        <v>2007.6719000000001</v>
      </c>
      <c r="H18684" s="19">
        <v>546.63225999999997</v>
      </c>
      <c r="I18684" s="19">
        <v>1030.9146000000001</v>
      </c>
      <c r="J18684" s="19">
        <v>854.14000999999996</v>
      </c>
      <c r="K18684" s="19">
        <v>925.52515000000005</v>
      </c>
      <c r="L18684" s="19">
        <v>1208.6027999999999</v>
      </c>
      <c r="M18684" s="19">
        <v>1464.9467</v>
      </c>
      <c r="N18684" s="19">
        <v>8038.4331000000002</v>
      </c>
      <c r="O18684" s="17">
        <f t="shared" si="2328"/>
        <v>24092.0628</v>
      </c>
      <c r="P18684" s="18">
        <f t="shared" si="2329"/>
        <v>6559.5871200000001</v>
      </c>
      <c r="Q18684" s="18">
        <f t="shared" si="2330"/>
        <v>12370.975200000001</v>
      </c>
      <c r="R18684" s="18">
        <f t="shared" si="2331"/>
        <v>10249.680119999999</v>
      </c>
      <c r="S18684" s="18">
        <f t="shared" si="2332"/>
        <v>11106.301800000001</v>
      </c>
      <c r="T18684" s="18">
        <f t="shared" si="2333"/>
        <v>14503.2336</v>
      </c>
      <c r="U18684" s="18">
        <f t="shared" si="2334"/>
        <v>17579.360399999998</v>
      </c>
      <c r="V18684" s="18">
        <f t="shared" si="2335"/>
        <v>96461.197199999995</v>
      </c>
      <c r="W18684" s="21">
        <v>125987.4453125</v>
      </c>
      <c r="X18684" s="21">
        <v>62</v>
      </c>
      <c r="Y18684" s="21">
        <v>2</v>
      </c>
      <c r="Z18684" s="21">
        <v>42</v>
      </c>
      <c r="AA18684" s="21">
        <v>3</v>
      </c>
    </row>
    <row r="18685" spans="1:27" hidden="1" x14ac:dyDescent="0.35">
      <c r="A18685">
        <v>1895</v>
      </c>
      <c r="B18685" t="s">
        <v>237</v>
      </c>
      <c r="C18685">
        <v>1</v>
      </c>
      <c r="D18685" t="s">
        <v>3847</v>
      </c>
      <c r="E18685" t="s">
        <v>1307</v>
      </c>
      <c r="F18685" t="s">
        <v>12</v>
      </c>
      <c r="G18685" s="19">
        <v>2007.6719000000001</v>
      </c>
      <c r="H18685" s="19">
        <v>800.90770999999995</v>
      </c>
      <c r="I18685" s="19">
        <v>1168.0274999999999</v>
      </c>
      <c r="J18685" s="19">
        <v>891.60167999999999</v>
      </c>
      <c r="K18685" s="19">
        <v>1017.6591</v>
      </c>
      <c r="L18685" s="19">
        <v>2954.3622999999998</v>
      </c>
      <c r="M18685" s="19">
        <v>2186.7864</v>
      </c>
      <c r="N18685" s="19">
        <v>11027.017</v>
      </c>
      <c r="O18685" s="17">
        <f t="shared" si="2328"/>
        <v>24092.0628</v>
      </c>
      <c r="P18685" s="18">
        <f t="shared" si="2329"/>
        <v>9610.8925199999994</v>
      </c>
      <c r="Q18685" s="18">
        <f t="shared" si="2330"/>
        <v>14016.329999999998</v>
      </c>
      <c r="R18685" s="18">
        <f t="shared" si="2331"/>
        <v>10699.220160000001</v>
      </c>
      <c r="S18685" s="18">
        <f t="shared" si="2332"/>
        <v>12211.9092</v>
      </c>
      <c r="T18685" s="18">
        <f t="shared" si="2333"/>
        <v>35452.347599999994</v>
      </c>
      <c r="U18685" s="18">
        <f t="shared" si="2334"/>
        <v>26241.436799999999</v>
      </c>
      <c r="V18685" s="18">
        <f t="shared" si="2335"/>
        <v>132324.204</v>
      </c>
      <c r="W18685" s="21">
        <v>125987.4453125</v>
      </c>
      <c r="X18685" s="21">
        <v>62</v>
      </c>
      <c r="Y18685" s="21">
        <v>2</v>
      </c>
      <c r="Z18685" s="21">
        <v>42</v>
      </c>
      <c r="AA18685" s="21">
        <v>3</v>
      </c>
    </row>
    <row r="18686" spans="1:27" hidden="1" x14ac:dyDescent="0.35">
      <c r="A18686">
        <v>1895</v>
      </c>
      <c r="B18686" t="s">
        <v>237</v>
      </c>
      <c r="C18686">
        <v>1</v>
      </c>
      <c r="D18686" t="s">
        <v>3847</v>
      </c>
      <c r="E18686" t="s">
        <v>1307</v>
      </c>
      <c r="F18686" t="s">
        <v>108</v>
      </c>
      <c r="G18686" s="19">
        <v>2540.6388999999999</v>
      </c>
      <c r="H18686" s="19">
        <v>1068.4462000000001</v>
      </c>
      <c r="I18686" s="19">
        <v>1239.2072000000001</v>
      </c>
      <c r="J18686" s="19">
        <v>929.06335000000001</v>
      </c>
      <c r="K18686" s="19">
        <v>1307.7139</v>
      </c>
      <c r="L18686" s="19">
        <v>3491.5192999999999</v>
      </c>
      <c r="M18686" s="19">
        <v>2631.4778000000001</v>
      </c>
      <c r="N18686" s="19">
        <v>13208.066000000001</v>
      </c>
      <c r="O18686" s="17">
        <f t="shared" si="2328"/>
        <v>30487.666799999999</v>
      </c>
      <c r="P18686" s="18">
        <f t="shared" si="2329"/>
        <v>12821.3544</v>
      </c>
      <c r="Q18686" s="18">
        <f t="shared" si="2330"/>
        <v>14870.486400000002</v>
      </c>
      <c r="R18686" s="18">
        <f t="shared" si="2331"/>
        <v>11148.760200000001</v>
      </c>
      <c r="S18686" s="18">
        <f t="shared" si="2332"/>
        <v>15692.566800000001</v>
      </c>
      <c r="T18686" s="18">
        <f t="shared" si="2333"/>
        <v>41898.231599999999</v>
      </c>
      <c r="U18686" s="18">
        <f t="shared" si="2334"/>
        <v>31577.7336</v>
      </c>
      <c r="V18686" s="18">
        <f t="shared" si="2335"/>
        <v>158496.79200000002</v>
      </c>
      <c r="W18686" s="21">
        <v>125987.4453125</v>
      </c>
      <c r="X18686" s="21">
        <v>62</v>
      </c>
      <c r="Y18686" s="21">
        <v>2</v>
      </c>
      <c r="Z18686" s="21">
        <v>42</v>
      </c>
      <c r="AA18686" s="21">
        <v>3</v>
      </c>
    </row>
    <row r="18687" spans="1:27" hidden="1" x14ac:dyDescent="0.35">
      <c r="A18687">
        <v>1895</v>
      </c>
      <c r="B18687" t="s">
        <v>237</v>
      </c>
      <c r="C18687">
        <v>1</v>
      </c>
      <c r="D18687" t="s">
        <v>3847</v>
      </c>
      <c r="E18687" t="s">
        <v>1307</v>
      </c>
      <c r="F18687" t="s">
        <v>109</v>
      </c>
      <c r="G18687" s="19">
        <v>2540.6388999999999</v>
      </c>
      <c r="H18687" s="19">
        <v>1307.8503000000001</v>
      </c>
      <c r="I18687" s="19">
        <v>1284.7673</v>
      </c>
      <c r="J18687" s="19">
        <v>966.52502000000004</v>
      </c>
      <c r="K18687" s="19">
        <v>1394.4594999999999</v>
      </c>
      <c r="L18687" s="19">
        <v>3491.5192999999999</v>
      </c>
      <c r="M18687" s="19">
        <v>2612.6785</v>
      </c>
      <c r="N18687" s="19">
        <v>13598.438</v>
      </c>
      <c r="O18687" s="17">
        <f t="shared" si="2328"/>
        <v>30487.666799999999</v>
      </c>
      <c r="P18687" s="18">
        <f t="shared" si="2329"/>
        <v>15694.203600000001</v>
      </c>
      <c r="Q18687" s="18">
        <f t="shared" si="2330"/>
        <v>15417.2076</v>
      </c>
      <c r="R18687" s="18">
        <f t="shared" si="2331"/>
        <v>11598.30024</v>
      </c>
      <c r="S18687" s="18">
        <f t="shared" si="2332"/>
        <v>16733.513999999999</v>
      </c>
      <c r="T18687" s="18">
        <f t="shared" si="2333"/>
        <v>41898.231599999999</v>
      </c>
      <c r="U18687" s="18">
        <f t="shared" si="2334"/>
        <v>31352.142</v>
      </c>
      <c r="V18687" s="18">
        <f t="shared" si="2335"/>
        <v>163181.25599999999</v>
      </c>
      <c r="W18687" s="21">
        <v>125987.4453125</v>
      </c>
      <c r="X18687" s="21">
        <v>62</v>
      </c>
      <c r="Y18687" s="21">
        <v>2</v>
      </c>
      <c r="Z18687" s="21">
        <v>42</v>
      </c>
      <c r="AA18687" s="21">
        <v>3</v>
      </c>
    </row>
    <row r="18688" spans="1:27" hidden="1" x14ac:dyDescent="0.35">
      <c r="A18688">
        <v>1895</v>
      </c>
      <c r="B18688" t="s">
        <v>237</v>
      </c>
      <c r="C18688">
        <v>1</v>
      </c>
      <c r="D18688" t="s">
        <v>3847</v>
      </c>
      <c r="E18688" t="s">
        <v>1307</v>
      </c>
      <c r="F18688" t="s">
        <v>13</v>
      </c>
      <c r="G18688" s="19">
        <v>1761.2357</v>
      </c>
      <c r="H18688" s="19">
        <v>680.00310999999999</v>
      </c>
      <c r="I18688" s="19">
        <v>1137.1189999999999</v>
      </c>
      <c r="J18688" s="19">
        <v>1018.7567</v>
      </c>
      <c r="K18688" s="19">
        <v>884.55706999999995</v>
      </c>
      <c r="L18688" s="19">
        <v>0</v>
      </c>
      <c r="M18688" s="19">
        <v>1085.0045</v>
      </c>
      <c r="N18688" s="19">
        <v>6566.6763000000001</v>
      </c>
      <c r="O18688" s="17">
        <f t="shared" si="2328"/>
        <v>21134.828399999999</v>
      </c>
      <c r="P18688" s="18">
        <f t="shared" si="2329"/>
        <v>8160.0373199999995</v>
      </c>
      <c r="Q18688" s="18">
        <f t="shared" si="2330"/>
        <v>13645.428</v>
      </c>
      <c r="R18688" s="18">
        <f t="shared" si="2331"/>
        <v>12225.080400000001</v>
      </c>
      <c r="S18688" s="18">
        <f t="shared" si="2332"/>
        <v>10614.68484</v>
      </c>
      <c r="T18688" s="18">
        <f t="shared" si="2333"/>
        <v>0</v>
      </c>
      <c r="U18688" s="18">
        <f t="shared" si="2334"/>
        <v>13020.054</v>
      </c>
      <c r="V18688" s="18">
        <f t="shared" si="2335"/>
        <v>78800.115600000005</v>
      </c>
      <c r="W18688" s="21">
        <v>125987.4453125</v>
      </c>
      <c r="X18688" s="21">
        <v>62</v>
      </c>
      <c r="Y18688" s="21">
        <v>2</v>
      </c>
      <c r="Z18688" s="21">
        <v>42</v>
      </c>
      <c r="AA18688" s="21">
        <v>3</v>
      </c>
    </row>
    <row r="18689" spans="1:27" hidden="1" x14ac:dyDescent="0.35">
      <c r="A18689">
        <v>1895</v>
      </c>
      <c r="B18689" t="s">
        <v>237</v>
      </c>
      <c r="C18689">
        <v>1</v>
      </c>
      <c r="D18689" t="s">
        <v>3847</v>
      </c>
      <c r="E18689" t="s">
        <v>1307</v>
      </c>
      <c r="F18689" t="s">
        <v>14</v>
      </c>
      <c r="G18689" s="19">
        <v>2007.6719000000001</v>
      </c>
      <c r="H18689" s="19">
        <v>846.33227999999997</v>
      </c>
      <c r="I18689" s="19">
        <v>1276.1197999999999</v>
      </c>
      <c r="J18689" s="19">
        <v>1429.3684000000001</v>
      </c>
      <c r="K18689" s="19">
        <v>1034.1183000000001</v>
      </c>
      <c r="L18689" s="19">
        <v>1208.6027999999999</v>
      </c>
      <c r="M18689" s="19">
        <v>1584.1470999999999</v>
      </c>
      <c r="N18689" s="19">
        <v>9386.3603999999996</v>
      </c>
      <c r="O18689" s="17">
        <f t="shared" si="2328"/>
        <v>24092.0628</v>
      </c>
      <c r="P18689" s="18">
        <f t="shared" si="2329"/>
        <v>10155.987359999999</v>
      </c>
      <c r="Q18689" s="18">
        <f t="shared" si="2330"/>
        <v>15313.437599999999</v>
      </c>
      <c r="R18689" s="18">
        <f t="shared" si="2331"/>
        <v>17152.4208</v>
      </c>
      <c r="S18689" s="18">
        <f t="shared" si="2332"/>
        <v>12409.419600000001</v>
      </c>
      <c r="T18689" s="18">
        <f t="shared" si="2333"/>
        <v>14503.2336</v>
      </c>
      <c r="U18689" s="18">
        <f t="shared" si="2334"/>
        <v>19009.765199999998</v>
      </c>
      <c r="V18689" s="18">
        <f t="shared" si="2335"/>
        <v>112636.3248</v>
      </c>
      <c r="W18689" s="21">
        <v>125987.4453125</v>
      </c>
      <c r="X18689" s="21">
        <v>62</v>
      </c>
      <c r="Y18689" s="21">
        <v>2</v>
      </c>
      <c r="Z18689" s="21">
        <v>42</v>
      </c>
      <c r="AA18689" s="21">
        <v>3</v>
      </c>
    </row>
    <row r="18690" spans="1:27" hidden="1" x14ac:dyDescent="0.35">
      <c r="A18690">
        <v>1895</v>
      </c>
      <c r="B18690" t="s">
        <v>237</v>
      </c>
      <c r="C18690">
        <v>1</v>
      </c>
      <c r="D18690" t="s">
        <v>3847</v>
      </c>
      <c r="E18690" t="s">
        <v>1307</v>
      </c>
      <c r="F18690" t="s">
        <v>15</v>
      </c>
      <c r="G18690" s="19">
        <v>2007.6719000000001</v>
      </c>
      <c r="H18690" s="19">
        <v>1071.8616</v>
      </c>
      <c r="I18690" s="19">
        <v>1344.827</v>
      </c>
      <c r="J18690" s="19">
        <v>1466.8300999999999</v>
      </c>
      <c r="K18690" s="19">
        <v>1115.8363999999999</v>
      </c>
      <c r="L18690" s="19">
        <v>2954.3622999999998</v>
      </c>
      <c r="M18690" s="19">
        <v>2234.0050999999999</v>
      </c>
      <c r="N18690" s="19">
        <v>12195.395</v>
      </c>
      <c r="O18690" s="17">
        <f t="shared" si="2328"/>
        <v>24092.0628</v>
      </c>
      <c r="P18690" s="18">
        <f t="shared" si="2329"/>
        <v>12862.339199999999</v>
      </c>
      <c r="Q18690" s="18">
        <f t="shared" si="2330"/>
        <v>16137.923999999999</v>
      </c>
      <c r="R18690" s="18">
        <f t="shared" si="2331"/>
        <v>17601.961199999998</v>
      </c>
      <c r="S18690" s="18">
        <f t="shared" si="2332"/>
        <v>13390.036799999998</v>
      </c>
      <c r="T18690" s="18">
        <f t="shared" si="2333"/>
        <v>35452.347599999994</v>
      </c>
      <c r="U18690" s="18">
        <f t="shared" si="2334"/>
        <v>26808.061199999996</v>
      </c>
      <c r="V18690" s="18">
        <f t="shared" si="2335"/>
        <v>146344.74</v>
      </c>
      <c r="W18690" s="21">
        <v>125987.4453125</v>
      </c>
      <c r="X18690" s="21">
        <v>62</v>
      </c>
      <c r="Y18690" s="21">
        <v>2</v>
      </c>
      <c r="Z18690" s="21">
        <v>42</v>
      </c>
      <c r="AA18690" s="21">
        <v>3</v>
      </c>
    </row>
    <row r="18691" spans="1:27" hidden="1" x14ac:dyDescent="0.35">
      <c r="A18691">
        <v>1895</v>
      </c>
      <c r="B18691" t="s">
        <v>237</v>
      </c>
      <c r="C18691">
        <v>1</v>
      </c>
      <c r="D18691" t="s">
        <v>3847</v>
      </c>
      <c r="E18691" t="s">
        <v>1307</v>
      </c>
      <c r="F18691" t="s">
        <v>110</v>
      </c>
      <c r="G18691" s="19">
        <v>2540.6388999999999</v>
      </c>
      <c r="H18691" s="19">
        <v>1308.6614999999999</v>
      </c>
      <c r="I18691" s="19">
        <v>1388.6989000000001</v>
      </c>
      <c r="J18691" s="19">
        <v>1504.2917</v>
      </c>
      <c r="K18691" s="19">
        <v>1394.7533000000001</v>
      </c>
      <c r="L18691" s="19">
        <v>3491.5192999999999</v>
      </c>
      <c r="M18691" s="19">
        <v>2719.1992</v>
      </c>
      <c r="N18691" s="19">
        <v>14347.763000000001</v>
      </c>
      <c r="O18691" s="17">
        <f t="shared" ref="O18691:O18754" si="2336">G18691*12</f>
        <v>30487.666799999999</v>
      </c>
      <c r="P18691" s="18">
        <f t="shared" ref="P18691:P18754" si="2337">H18691*12</f>
        <v>15703.937999999998</v>
      </c>
      <c r="Q18691" s="18">
        <f t="shared" ref="Q18691:Q18754" si="2338">I18691*12</f>
        <v>16664.3868</v>
      </c>
      <c r="R18691" s="18">
        <f t="shared" ref="R18691:R18754" si="2339">J18691*12</f>
        <v>18051.500400000001</v>
      </c>
      <c r="S18691" s="18">
        <f t="shared" ref="S18691:S18754" si="2340">K18691*12</f>
        <v>16737.0396</v>
      </c>
      <c r="T18691" s="18">
        <f t="shared" ref="T18691:T18754" si="2341">L18691*12</f>
        <v>41898.231599999999</v>
      </c>
      <c r="U18691" s="18">
        <f t="shared" ref="U18691:U18754" si="2342">M18691*12</f>
        <v>32630.3904</v>
      </c>
      <c r="V18691" s="18">
        <f t="shared" ref="V18691:V18754" si="2343">N18691*12</f>
        <v>172173.15600000002</v>
      </c>
      <c r="W18691" s="21">
        <v>125987.4453125</v>
      </c>
      <c r="X18691" s="21">
        <v>62</v>
      </c>
      <c r="Y18691" s="21">
        <v>2</v>
      </c>
      <c r="Z18691" s="21">
        <v>42</v>
      </c>
      <c r="AA18691" s="21">
        <v>3</v>
      </c>
    </row>
    <row r="18692" spans="1:27" hidden="1" x14ac:dyDescent="0.35">
      <c r="A18692">
        <v>1895</v>
      </c>
      <c r="B18692" t="s">
        <v>237</v>
      </c>
      <c r="C18692">
        <v>1</v>
      </c>
      <c r="D18692" t="s">
        <v>3847</v>
      </c>
      <c r="E18692" t="s">
        <v>1307</v>
      </c>
      <c r="F18692" t="s">
        <v>111</v>
      </c>
      <c r="G18692" s="19">
        <v>2540.6388999999999</v>
      </c>
      <c r="H18692" s="19">
        <v>1601.4882</v>
      </c>
      <c r="I18692" s="19">
        <v>1412.3583000000001</v>
      </c>
      <c r="J18692" s="19">
        <v>1541.7534000000001</v>
      </c>
      <c r="K18692" s="19">
        <v>1500.856</v>
      </c>
      <c r="L18692" s="19">
        <v>3491.5192999999999</v>
      </c>
      <c r="M18692" s="19">
        <v>2726.4207000000001</v>
      </c>
      <c r="N18692" s="19">
        <v>14815.035</v>
      </c>
      <c r="O18692" s="17">
        <f t="shared" si="2336"/>
        <v>30487.666799999999</v>
      </c>
      <c r="P18692" s="18">
        <f t="shared" si="2337"/>
        <v>19217.858400000001</v>
      </c>
      <c r="Q18692" s="18">
        <f t="shared" si="2338"/>
        <v>16948.299600000002</v>
      </c>
      <c r="R18692" s="18">
        <f t="shared" si="2339"/>
        <v>18501.040800000002</v>
      </c>
      <c r="S18692" s="18">
        <f t="shared" si="2340"/>
        <v>18010.272000000001</v>
      </c>
      <c r="T18692" s="18">
        <f t="shared" si="2341"/>
        <v>41898.231599999999</v>
      </c>
      <c r="U18692" s="18">
        <f t="shared" si="2342"/>
        <v>32717.0484</v>
      </c>
      <c r="V18692" s="18">
        <f t="shared" si="2343"/>
        <v>177780.41999999998</v>
      </c>
      <c r="W18692" s="21">
        <v>125987.4453125</v>
      </c>
      <c r="X18692" s="21">
        <v>62</v>
      </c>
      <c r="Y18692" s="21">
        <v>2</v>
      </c>
      <c r="Z18692" s="21">
        <v>42</v>
      </c>
      <c r="AA18692" s="21">
        <v>3</v>
      </c>
    </row>
    <row r="18693" spans="1:27" x14ac:dyDescent="0.35">
      <c r="A18693">
        <v>755</v>
      </c>
      <c r="B18693" t="s">
        <v>161</v>
      </c>
      <c r="C18693">
        <v>0</v>
      </c>
      <c r="D18693" t="s">
        <v>2101</v>
      </c>
      <c r="E18693" t="s">
        <v>2094</v>
      </c>
      <c r="F18693" t="s">
        <v>10</v>
      </c>
      <c r="G18693" s="19">
        <v>512</v>
      </c>
      <c r="H18693" s="19">
        <v>217.87762000000001</v>
      </c>
      <c r="I18693" s="19">
        <v>899.43262000000004</v>
      </c>
      <c r="J18693" s="19">
        <v>409.5575</v>
      </c>
      <c r="K18693" s="19">
        <v>264.46343999999999</v>
      </c>
      <c r="L18693" s="19">
        <v>0</v>
      </c>
      <c r="M18693" s="19">
        <v>401.37027</v>
      </c>
      <c r="N18693" s="19">
        <v>2704.7013999999999</v>
      </c>
      <c r="O18693" s="17">
        <f t="shared" si="2336"/>
        <v>6144</v>
      </c>
      <c r="P18693" s="18">
        <f t="shared" si="2337"/>
        <v>2614.5314400000002</v>
      </c>
      <c r="Q18693" s="18">
        <f t="shared" si="2338"/>
        <v>10793.191440000001</v>
      </c>
      <c r="R18693" s="18">
        <f t="shared" si="2339"/>
        <v>4914.6900000000005</v>
      </c>
      <c r="S18693" s="18">
        <f t="shared" si="2340"/>
        <v>3173.5612799999999</v>
      </c>
      <c r="T18693" s="18">
        <f t="shared" si="2341"/>
        <v>0</v>
      </c>
      <c r="U18693" s="18">
        <f t="shared" si="2342"/>
        <v>4816.4432400000005</v>
      </c>
      <c r="V18693" s="18">
        <f t="shared" si="2343"/>
        <v>32456.416799999999</v>
      </c>
      <c r="W18693" s="21">
        <v>62647.68359375</v>
      </c>
      <c r="X18693" s="21">
        <v>92</v>
      </c>
      <c r="Y18693" s="21">
        <v>82</v>
      </c>
      <c r="Z18693" s="21">
        <v>38</v>
      </c>
      <c r="AA18693" s="21">
        <v>74</v>
      </c>
    </row>
    <row r="18694" spans="1:27" hidden="1" x14ac:dyDescent="0.35">
      <c r="A18694">
        <v>1896</v>
      </c>
      <c r="B18694" t="s">
        <v>237</v>
      </c>
      <c r="C18694">
        <v>1</v>
      </c>
      <c r="D18694" t="s">
        <v>3847</v>
      </c>
      <c r="E18694" t="s">
        <v>3883</v>
      </c>
      <c r="F18694" t="s">
        <v>11</v>
      </c>
      <c r="G18694" s="19">
        <v>2187.2982999999999</v>
      </c>
      <c r="H18694" s="19">
        <v>463.80923000000001</v>
      </c>
      <c r="I18694" s="19">
        <v>567.13538000000005</v>
      </c>
      <c r="J18694" s="19">
        <v>884.73999000000003</v>
      </c>
      <c r="K18694" s="19">
        <v>960.60082999999997</v>
      </c>
      <c r="L18694" s="19">
        <v>1267.3344</v>
      </c>
      <c r="M18694" s="19">
        <v>1367.9453000000001</v>
      </c>
      <c r="N18694" s="19">
        <v>7698.8633</v>
      </c>
      <c r="O18694" s="17">
        <f t="shared" si="2336"/>
        <v>26247.579599999997</v>
      </c>
      <c r="P18694" s="18">
        <f t="shared" si="2337"/>
        <v>5565.7107599999999</v>
      </c>
      <c r="Q18694" s="18">
        <f t="shared" si="2338"/>
        <v>6805.6245600000002</v>
      </c>
      <c r="R18694" s="18">
        <f t="shared" si="2339"/>
        <v>10616.87988</v>
      </c>
      <c r="S18694" s="18">
        <f t="shared" si="2340"/>
        <v>11527.20996</v>
      </c>
      <c r="T18694" s="18">
        <f t="shared" si="2341"/>
        <v>15208.0128</v>
      </c>
      <c r="U18694" s="18">
        <f t="shared" si="2342"/>
        <v>16415.3436</v>
      </c>
      <c r="V18694" s="18">
        <f t="shared" si="2343"/>
        <v>92386.359599999996</v>
      </c>
      <c r="W18694" s="21">
        <v>79063.5546875</v>
      </c>
      <c r="X18694" s="21">
        <v>62</v>
      </c>
      <c r="Y18694" s="21">
        <v>6</v>
      </c>
      <c r="Z18694" s="21">
        <v>3</v>
      </c>
      <c r="AA18694" s="21">
        <v>25</v>
      </c>
    </row>
    <row r="18695" spans="1:27" hidden="1" x14ac:dyDescent="0.35">
      <c r="A18695">
        <v>1896</v>
      </c>
      <c r="B18695" t="s">
        <v>237</v>
      </c>
      <c r="C18695">
        <v>1</v>
      </c>
      <c r="D18695" t="s">
        <v>3847</v>
      </c>
      <c r="E18695" t="s">
        <v>3883</v>
      </c>
      <c r="F18695" t="s">
        <v>12</v>
      </c>
      <c r="G18695" s="19">
        <v>2187.2982999999999</v>
      </c>
      <c r="H18695" s="19">
        <v>679.55804000000001</v>
      </c>
      <c r="I18695" s="19">
        <v>664.09613000000002</v>
      </c>
      <c r="J18695" s="19">
        <v>922.20165999999995</v>
      </c>
      <c r="K18695" s="19">
        <v>1038.7751000000001</v>
      </c>
      <c r="L18695" s="19">
        <v>3097.9285</v>
      </c>
      <c r="M18695" s="19">
        <v>2095.7903000000001</v>
      </c>
      <c r="N18695" s="19">
        <v>10685.647999999999</v>
      </c>
      <c r="O18695" s="17">
        <f t="shared" si="2336"/>
        <v>26247.579599999997</v>
      </c>
      <c r="P18695" s="18">
        <f t="shared" si="2337"/>
        <v>8154.6964800000005</v>
      </c>
      <c r="Q18695" s="18">
        <f t="shared" si="2338"/>
        <v>7969.1535600000007</v>
      </c>
      <c r="R18695" s="18">
        <f t="shared" si="2339"/>
        <v>11066.41992</v>
      </c>
      <c r="S18695" s="18">
        <f t="shared" si="2340"/>
        <v>12465.301200000002</v>
      </c>
      <c r="T18695" s="18">
        <f t="shared" si="2341"/>
        <v>37175.142</v>
      </c>
      <c r="U18695" s="18">
        <f t="shared" si="2342"/>
        <v>25149.4836</v>
      </c>
      <c r="V18695" s="18">
        <f t="shared" si="2343"/>
        <v>128227.77599999998</v>
      </c>
      <c r="W18695" s="21">
        <v>79063.5546875</v>
      </c>
      <c r="X18695" s="21">
        <v>62</v>
      </c>
      <c r="Y18695" s="21">
        <v>6</v>
      </c>
      <c r="Z18695" s="21">
        <v>3</v>
      </c>
      <c r="AA18695" s="21">
        <v>25</v>
      </c>
    </row>
    <row r="18696" spans="1:27" hidden="1" x14ac:dyDescent="0.35">
      <c r="A18696">
        <v>1896</v>
      </c>
      <c r="B18696" t="s">
        <v>237</v>
      </c>
      <c r="C18696">
        <v>1</v>
      </c>
      <c r="D18696" t="s">
        <v>3847</v>
      </c>
      <c r="E18696" t="s">
        <v>3883</v>
      </c>
      <c r="F18696" t="s">
        <v>108</v>
      </c>
      <c r="G18696" s="19">
        <v>2767.95</v>
      </c>
      <c r="H18696" s="19">
        <v>906.56035999999995</v>
      </c>
      <c r="I18696" s="19">
        <v>721.31688999999994</v>
      </c>
      <c r="J18696" s="19">
        <v>959.66332999999997</v>
      </c>
      <c r="K18696" s="19">
        <v>1331.4199000000001</v>
      </c>
      <c r="L18696" s="19">
        <v>3661.1882000000001</v>
      </c>
      <c r="M18696" s="19">
        <v>2554.1203999999998</v>
      </c>
      <c r="N18696" s="19">
        <v>12902.218999999999</v>
      </c>
      <c r="O18696" s="17">
        <f t="shared" si="2336"/>
        <v>33215.399999999994</v>
      </c>
      <c r="P18696" s="18">
        <f t="shared" si="2337"/>
        <v>10878.724319999999</v>
      </c>
      <c r="Q18696" s="18">
        <f t="shared" si="2338"/>
        <v>8655.8026799999989</v>
      </c>
      <c r="R18696" s="18">
        <f t="shared" si="2339"/>
        <v>11515.95996</v>
      </c>
      <c r="S18696" s="18">
        <f t="shared" si="2340"/>
        <v>15977.038800000002</v>
      </c>
      <c r="T18696" s="18">
        <f t="shared" si="2341"/>
        <v>43934.258399999999</v>
      </c>
      <c r="U18696" s="18">
        <f t="shared" si="2342"/>
        <v>30649.444799999997</v>
      </c>
      <c r="V18696" s="18">
        <f t="shared" si="2343"/>
        <v>154826.628</v>
      </c>
      <c r="W18696" s="21">
        <v>79063.5546875</v>
      </c>
      <c r="X18696" s="21">
        <v>62</v>
      </c>
      <c r="Y18696" s="21">
        <v>6</v>
      </c>
      <c r="Z18696" s="21">
        <v>3</v>
      </c>
      <c r="AA18696" s="21">
        <v>25</v>
      </c>
    </row>
    <row r="18697" spans="1:27" hidden="1" x14ac:dyDescent="0.35">
      <c r="A18697">
        <v>1896</v>
      </c>
      <c r="B18697" t="s">
        <v>237</v>
      </c>
      <c r="C18697">
        <v>1</v>
      </c>
      <c r="D18697" t="s">
        <v>3847</v>
      </c>
      <c r="E18697" t="s">
        <v>3883</v>
      </c>
      <c r="F18697" t="s">
        <v>109</v>
      </c>
      <c r="G18697" s="19">
        <v>2767.95</v>
      </c>
      <c r="H18697" s="19">
        <v>1109.6913</v>
      </c>
      <c r="I18697" s="19">
        <v>756.24066000000005</v>
      </c>
      <c r="J18697" s="19">
        <v>997.125</v>
      </c>
      <c r="K18697" s="19">
        <v>1405.0223000000001</v>
      </c>
      <c r="L18697" s="19">
        <v>3661.1882000000001</v>
      </c>
      <c r="M18697" s="19">
        <v>2512.4479999999999</v>
      </c>
      <c r="N18697" s="19">
        <v>13209.665000000001</v>
      </c>
      <c r="O18697" s="17">
        <f t="shared" si="2336"/>
        <v>33215.399999999994</v>
      </c>
      <c r="P18697" s="18">
        <f t="shared" si="2337"/>
        <v>13316.295599999999</v>
      </c>
      <c r="Q18697" s="18">
        <f t="shared" si="2338"/>
        <v>9074.887920000001</v>
      </c>
      <c r="R18697" s="18">
        <f t="shared" si="2339"/>
        <v>11965.5</v>
      </c>
      <c r="S18697" s="18">
        <f t="shared" si="2340"/>
        <v>16860.267599999999</v>
      </c>
      <c r="T18697" s="18">
        <f t="shared" si="2341"/>
        <v>43934.258399999999</v>
      </c>
      <c r="U18697" s="18">
        <f t="shared" si="2342"/>
        <v>30149.375999999997</v>
      </c>
      <c r="V18697" s="18">
        <f t="shared" si="2343"/>
        <v>158515.98000000001</v>
      </c>
      <c r="W18697" s="21">
        <v>79063.5546875</v>
      </c>
      <c r="X18697" s="21">
        <v>62</v>
      </c>
      <c r="Y18697" s="21">
        <v>6</v>
      </c>
      <c r="Z18697" s="21">
        <v>3</v>
      </c>
      <c r="AA18697" s="21">
        <v>25</v>
      </c>
    </row>
    <row r="18698" spans="1:27" hidden="1" x14ac:dyDescent="0.35">
      <c r="A18698">
        <v>1896</v>
      </c>
      <c r="B18698" t="s">
        <v>237</v>
      </c>
      <c r="C18698">
        <v>1</v>
      </c>
      <c r="D18698" t="s">
        <v>3847</v>
      </c>
      <c r="E18698" t="s">
        <v>3883</v>
      </c>
      <c r="F18698" t="s">
        <v>13</v>
      </c>
      <c r="G18698" s="19">
        <v>1918.8136</v>
      </c>
      <c r="H18698" s="19">
        <v>576.97235000000001</v>
      </c>
      <c r="I18698" s="19">
        <v>574.63684000000001</v>
      </c>
      <c r="J18698" s="19">
        <v>1054.7566999999999</v>
      </c>
      <c r="K18698" s="19">
        <v>904.32165999999995</v>
      </c>
      <c r="L18698" s="19">
        <v>0</v>
      </c>
      <c r="M18698" s="19">
        <v>965.70087000000001</v>
      </c>
      <c r="N18698" s="19">
        <v>5995.2021000000004</v>
      </c>
      <c r="O18698" s="17">
        <f t="shared" si="2336"/>
        <v>23025.763200000001</v>
      </c>
      <c r="P18698" s="18">
        <f t="shared" si="2337"/>
        <v>6923.6682000000001</v>
      </c>
      <c r="Q18698" s="18">
        <f t="shared" si="2338"/>
        <v>6895.6420799999996</v>
      </c>
      <c r="R18698" s="18">
        <f t="shared" si="2339"/>
        <v>12657.080399999999</v>
      </c>
      <c r="S18698" s="18">
        <f t="shared" si="2340"/>
        <v>10851.859919999999</v>
      </c>
      <c r="T18698" s="18">
        <f t="shared" si="2341"/>
        <v>0</v>
      </c>
      <c r="U18698" s="18">
        <f t="shared" si="2342"/>
        <v>11588.41044</v>
      </c>
      <c r="V18698" s="18">
        <f t="shared" si="2343"/>
        <v>71942.425199999998</v>
      </c>
      <c r="W18698" s="21">
        <v>79063.5546875</v>
      </c>
      <c r="X18698" s="21">
        <v>62</v>
      </c>
      <c r="Y18698" s="21">
        <v>6</v>
      </c>
      <c r="Z18698" s="21">
        <v>3</v>
      </c>
      <c r="AA18698" s="21">
        <v>25</v>
      </c>
    </row>
    <row r="18699" spans="1:27" hidden="1" x14ac:dyDescent="0.35">
      <c r="A18699">
        <v>1896</v>
      </c>
      <c r="B18699" t="s">
        <v>237</v>
      </c>
      <c r="C18699">
        <v>1</v>
      </c>
      <c r="D18699" t="s">
        <v>3847</v>
      </c>
      <c r="E18699" t="s">
        <v>3883</v>
      </c>
      <c r="F18699" t="s">
        <v>14</v>
      </c>
      <c r="G18699" s="19">
        <v>2187.2982999999999</v>
      </c>
      <c r="H18699" s="19">
        <v>718.1001</v>
      </c>
      <c r="I18699" s="19">
        <v>669.58794999999998</v>
      </c>
      <c r="J18699" s="19">
        <v>1480.6683</v>
      </c>
      <c r="K18699" s="19">
        <v>1052.7405000000001</v>
      </c>
      <c r="L18699" s="19">
        <v>1267.3344</v>
      </c>
      <c r="M18699" s="19">
        <v>1394.8939</v>
      </c>
      <c r="N18699" s="19">
        <v>8770.6229999999996</v>
      </c>
      <c r="O18699" s="17">
        <f t="shared" si="2336"/>
        <v>26247.579599999997</v>
      </c>
      <c r="P18699" s="18">
        <f t="shared" si="2337"/>
        <v>8617.2011999999995</v>
      </c>
      <c r="Q18699" s="18">
        <f t="shared" si="2338"/>
        <v>8035.0553999999993</v>
      </c>
      <c r="R18699" s="18">
        <f t="shared" si="2339"/>
        <v>17768.0196</v>
      </c>
      <c r="S18699" s="18">
        <f t="shared" si="2340"/>
        <v>12632.886000000002</v>
      </c>
      <c r="T18699" s="18">
        <f t="shared" si="2341"/>
        <v>15208.0128</v>
      </c>
      <c r="U18699" s="18">
        <f t="shared" si="2342"/>
        <v>16738.7268</v>
      </c>
      <c r="V18699" s="18">
        <f t="shared" si="2343"/>
        <v>105247.476</v>
      </c>
      <c r="W18699" s="21">
        <v>79063.5546875</v>
      </c>
      <c r="X18699" s="21">
        <v>62</v>
      </c>
      <c r="Y18699" s="21">
        <v>6</v>
      </c>
      <c r="Z18699" s="21">
        <v>3</v>
      </c>
      <c r="AA18699" s="21">
        <v>25</v>
      </c>
    </row>
    <row r="18700" spans="1:27" hidden="1" x14ac:dyDescent="0.35">
      <c r="A18700">
        <v>1896</v>
      </c>
      <c r="B18700" t="s">
        <v>237</v>
      </c>
      <c r="C18700">
        <v>1</v>
      </c>
      <c r="D18700" t="s">
        <v>3847</v>
      </c>
      <c r="E18700" t="s">
        <v>3883</v>
      </c>
      <c r="F18700" t="s">
        <v>15</v>
      </c>
      <c r="G18700" s="19">
        <v>2187.2982999999999</v>
      </c>
      <c r="H18700" s="19">
        <v>909.45825000000002</v>
      </c>
      <c r="I18700" s="19">
        <v>724.76202000000001</v>
      </c>
      <c r="J18700" s="19">
        <v>1518.1298999999999</v>
      </c>
      <c r="K18700" s="19">
        <v>1122.077</v>
      </c>
      <c r="L18700" s="19">
        <v>3097.9285</v>
      </c>
      <c r="M18700" s="19">
        <v>2050.1902</v>
      </c>
      <c r="N18700" s="19">
        <v>11609.843999999999</v>
      </c>
      <c r="O18700" s="17">
        <f t="shared" si="2336"/>
        <v>26247.579599999997</v>
      </c>
      <c r="P18700" s="18">
        <f t="shared" si="2337"/>
        <v>10913.499</v>
      </c>
      <c r="Q18700" s="18">
        <f t="shared" si="2338"/>
        <v>8697.1442399999996</v>
      </c>
      <c r="R18700" s="18">
        <f t="shared" si="2339"/>
        <v>18217.558799999999</v>
      </c>
      <c r="S18700" s="18">
        <f t="shared" si="2340"/>
        <v>13464.923999999999</v>
      </c>
      <c r="T18700" s="18">
        <f t="shared" si="2341"/>
        <v>37175.142</v>
      </c>
      <c r="U18700" s="18">
        <f t="shared" si="2342"/>
        <v>24602.2824</v>
      </c>
      <c r="V18700" s="18">
        <f t="shared" si="2343"/>
        <v>139318.128</v>
      </c>
      <c r="W18700" s="21">
        <v>79063.5546875</v>
      </c>
      <c r="X18700" s="21">
        <v>62</v>
      </c>
      <c r="Y18700" s="21">
        <v>6</v>
      </c>
      <c r="Z18700" s="21">
        <v>3</v>
      </c>
      <c r="AA18700" s="21">
        <v>25</v>
      </c>
    </row>
    <row r="18701" spans="1:27" hidden="1" x14ac:dyDescent="0.35">
      <c r="A18701">
        <v>1896</v>
      </c>
      <c r="B18701" t="s">
        <v>237</v>
      </c>
      <c r="C18701">
        <v>1</v>
      </c>
      <c r="D18701" t="s">
        <v>3847</v>
      </c>
      <c r="E18701" t="s">
        <v>3883</v>
      </c>
      <c r="F18701" t="s">
        <v>110</v>
      </c>
      <c r="G18701" s="19">
        <v>2767.95</v>
      </c>
      <c r="H18701" s="19">
        <v>1110.3795</v>
      </c>
      <c r="I18701" s="19">
        <v>758.23334</v>
      </c>
      <c r="J18701" s="19">
        <v>1555.5916</v>
      </c>
      <c r="K18701" s="19">
        <v>1405.2717</v>
      </c>
      <c r="L18701" s="19">
        <v>3661.1882000000001</v>
      </c>
      <c r="M18701" s="19">
        <v>2578.3854999999999</v>
      </c>
      <c r="N18701" s="19">
        <v>13837</v>
      </c>
      <c r="O18701" s="17">
        <f t="shared" si="2336"/>
        <v>33215.399999999994</v>
      </c>
      <c r="P18701" s="18">
        <f t="shared" si="2337"/>
        <v>13324.554</v>
      </c>
      <c r="Q18701" s="18">
        <f t="shared" si="2338"/>
        <v>9098.8000800000009</v>
      </c>
      <c r="R18701" s="18">
        <f t="shared" si="2339"/>
        <v>18667.099200000001</v>
      </c>
      <c r="S18701" s="18">
        <f t="shared" si="2340"/>
        <v>16863.260399999999</v>
      </c>
      <c r="T18701" s="18">
        <f t="shared" si="2341"/>
        <v>43934.258399999999</v>
      </c>
      <c r="U18701" s="18">
        <f t="shared" si="2342"/>
        <v>30940.625999999997</v>
      </c>
      <c r="V18701" s="18">
        <f t="shared" si="2343"/>
        <v>166044</v>
      </c>
      <c r="W18701" s="21">
        <v>79063.5546875</v>
      </c>
      <c r="X18701" s="21">
        <v>62</v>
      </c>
      <c r="Y18701" s="21">
        <v>6</v>
      </c>
      <c r="Z18701" s="21">
        <v>3</v>
      </c>
      <c r="AA18701" s="21">
        <v>25</v>
      </c>
    </row>
    <row r="18702" spans="1:27" hidden="1" x14ac:dyDescent="0.35">
      <c r="A18702">
        <v>1896</v>
      </c>
      <c r="B18702" t="s">
        <v>237</v>
      </c>
      <c r="C18702">
        <v>1</v>
      </c>
      <c r="D18702" t="s">
        <v>3847</v>
      </c>
      <c r="E18702" t="s">
        <v>3883</v>
      </c>
      <c r="F18702" t="s">
        <v>111</v>
      </c>
      <c r="G18702" s="19">
        <v>2767.95</v>
      </c>
      <c r="H18702" s="19">
        <v>1358.8384000000001</v>
      </c>
      <c r="I18702" s="19">
        <v>773.87139999999999</v>
      </c>
      <c r="J18702" s="19">
        <v>1593.0532000000001</v>
      </c>
      <c r="K18702" s="19">
        <v>1495.2981</v>
      </c>
      <c r="L18702" s="19">
        <v>3661.1882000000001</v>
      </c>
      <c r="M18702" s="19">
        <v>2543.0441999999998</v>
      </c>
      <c r="N18702" s="19">
        <v>14193.243</v>
      </c>
      <c r="O18702" s="17">
        <f t="shared" si="2336"/>
        <v>33215.399999999994</v>
      </c>
      <c r="P18702" s="18">
        <f t="shared" si="2337"/>
        <v>16306.060800000001</v>
      </c>
      <c r="Q18702" s="18">
        <f t="shared" si="2338"/>
        <v>9286.4567999999999</v>
      </c>
      <c r="R18702" s="18">
        <f t="shared" si="2339"/>
        <v>19116.6384</v>
      </c>
      <c r="S18702" s="18">
        <f t="shared" si="2340"/>
        <v>17943.5772</v>
      </c>
      <c r="T18702" s="18">
        <f t="shared" si="2341"/>
        <v>43934.258399999999</v>
      </c>
      <c r="U18702" s="18">
        <f t="shared" si="2342"/>
        <v>30516.530399999996</v>
      </c>
      <c r="V18702" s="18">
        <f t="shared" si="2343"/>
        <v>170318.916</v>
      </c>
      <c r="W18702" s="21">
        <v>79063.5546875</v>
      </c>
      <c r="X18702" s="21">
        <v>62</v>
      </c>
      <c r="Y18702" s="21">
        <v>6</v>
      </c>
      <c r="Z18702" s="21">
        <v>3</v>
      </c>
      <c r="AA18702" s="21">
        <v>25</v>
      </c>
    </row>
    <row r="18703" spans="1:27" x14ac:dyDescent="0.35">
      <c r="A18703">
        <v>369</v>
      </c>
      <c r="B18703" t="s">
        <v>653</v>
      </c>
      <c r="C18703">
        <v>1</v>
      </c>
      <c r="D18703" t="s">
        <v>1279</v>
      </c>
      <c r="E18703" t="s">
        <v>1280</v>
      </c>
      <c r="F18703" t="s">
        <v>10</v>
      </c>
      <c r="G18703" s="19">
        <v>1057</v>
      </c>
      <c r="H18703" s="19">
        <v>312.11838</v>
      </c>
      <c r="I18703" s="19">
        <v>686.7088</v>
      </c>
      <c r="J18703" s="19">
        <v>410.12331999999998</v>
      </c>
      <c r="K18703" s="19">
        <v>496.0856</v>
      </c>
      <c r="L18703" s="19">
        <v>0</v>
      </c>
      <c r="M18703" s="19">
        <v>462.42968999999999</v>
      </c>
      <c r="N18703" s="19">
        <v>3424.4657999999999</v>
      </c>
      <c r="O18703" s="17">
        <f t="shared" si="2336"/>
        <v>12684</v>
      </c>
      <c r="P18703" s="18">
        <f t="shared" si="2337"/>
        <v>3745.42056</v>
      </c>
      <c r="Q18703" s="18">
        <f t="shared" si="2338"/>
        <v>8240.5056000000004</v>
      </c>
      <c r="R18703" s="18">
        <f t="shared" si="2339"/>
        <v>4921.47984</v>
      </c>
      <c r="S18703" s="18">
        <f t="shared" si="2340"/>
        <v>5953.0272000000004</v>
      </c>
      <c r="T18703" s="18">
        <f t="shared" si="2341"/>
        <v>0</v>
      </c>
      <c r="U18703" s="18">
        <f t="shared" si="2342"/>
        <v>5549.1562800000002</v>
      </c>
      <c r="V18703" s="18">
        <f t="shared" si="2343"/>
        <v>41093.589599999999</v>
      </c>
      <c r="W18703" s="21">
        <v>59423.44921875</v>
      </c>
      <c r="X18703" s="21">
        <v>67</v>
      </c>
      <c r="Y18703" s="21">
        <v>2</v>
      </c>
      <c r="Z18703" s="21">
        <v>6</v>
      </c>
      <c r="AA18703" s="21">
        <v>39</v>
      </c>
    </row>
    <row r="18704" spans="1:27" hidden="1" x14ac:dyDescent="0.35">
      <c r="A18704">
        <v>1897</v>
      </c>
      <c r="B18704" t="s">
        <v>237</v>
      </c>
      <c r="C18704">
        <v>1</v>
      </c>
      <c r="D18704" t="s">
        <v>238</v>
      </c>
      <c r="E18704" t="s">
        <v>241</v>
      </c>
      <c r="F18704" t="s">
        <v>11</v>
      </c>
      <c r="G18704" s="19">
        <v>1069.7073</v>
      </c>
      <c r="H18704" s="19">
        <v>443.42200000000003</v>
      </c>
      <c r="I18704" s="19">
        <v>934.05822999999998</v>
      </c>
      <c r="J18704" s="19">
        <v>791.23999000000003</v>
      </c>
      <c r="K18704" s="19">
        <v>548.26642000000004</v>
      </c>
      <c r="L18704" s="19">
        <v>899.90875000000005</v>
      </c>
      <c r="M18704" s="19">
        <v>723.68035999999995</v>
      </c>
      <c r="N18704" s="19">
        <v>5410.2831999999999</v>
      </c>
      <c r="O18704" s="17">
        <f t="shared" si="2336"/>
        <v>12836.4876</v>
      </c>
      <c r="P18704" s="18">
        <f t="shared" si="2337"/>
        <v>5321.0640000000003</v>
      </c>
      <c r="Q18704" s="18">
        <f t="shared" si="2338"/>
        <v>11208.698759999999</v>
      </c>
      <c r="R18704" s="18">
        <f t="shared" si="2339"/>
        <v>9494.8798800000004</v>
      </c>
      <c r="S18704" s="18">
        <f t="shared" si="2340"/>
        <v>6579.1970400000009</v>
      </c>
      <c r="T18704" s="18">
        <f t="shared" si="2341"/>
        <v>10798.905000000001</v>
      </c>
      <c r="U18704" s="18">
        <f t="shared" si="2342"/>
        <v>8684.1643199999999</v>
      </c>
      <c r="V18704" s="18">
        <f t="shared" si="2343"/>
        <v>64923.398399999998</v>
      </c>
      <c r="W18704" s="21">
        <v>89855.4921875</v>
      </c>
      <c r="X18704" s="21">
        <v>62</v>
      </c>
      <c r="Y18704" s="21">
        <v>17</v>
      </c>
      <c r="Z18704" s="21">
        <v>48</v>
      </c>
      <c r="AA18704" s="21">
        <v>12</v>
      </c>
    </row>
    <row r="18705" spans="1:27" hidden="1" x14ac:dyDescent="0.35">
      <c r="A18705">
        <v>1897</v>
      </c>
      <c r="B18705" t="s">
        <v>237</v>
      </c>
      <c r="C18705">
        <v>1</v>
      </c>
      <c r="D18705" t="s">
        <v>238</v>
      </c>
      <c r="E18705" t="s">
        <v>241</v>
      </c>
      <c r="F18705" t="s">
        <v>12</v>
      </c>
      <c r="G18705" s="19">
        <v>1069.7073</v>
      </c>
      <c r="H18705" s="19">
        <v>649.68732</v>
      </c>
      <c r="I18705" s="19">
        <v>1016.8019</v>
      </c>
      <c r="J18705" s="19">
        <v>828.70165999999995</v>
      </c>
      <c r="K18705" s="19">
        <v>623.00445999999999</v>
      </c>
      <c r="L18705" s="19">
        <v>2199.7770999999998</v>
      </c>
      <c r="M18705" s="19">
        <v>1127.6841999999999</v>
      </c>
      <c r="N18705" s="19">
        <v>7515.3638000000001</v>
      </c>
      <c r="O18705" s="17">
        <f t="shared" si="2336"/>
        <v>12836.4876</v>
      </c>
      <c r="P18705" s="18">
        <f t="shared" si="2337"/>
        <v>7796.24784</v>
      </c>
      <c r="Q18705" s="18">
        <f t="shared" si="2338"/>
        <v>12201.622800000001</v>
      </c>
      <c r="R18705" s="18">
        <f t="shared" si="2339"/>
        <v>9944.4199200000003</v>
      </c>
      <c r="S18705" s="18">
        <f t="shared" si="2340"/>
        <v>7476.0535199999995</v>
      </c>
      <c r="T18705" s="18">
        <f t="shared" si="2341"/>
        <v>26397.325199999999</v>
      </c>
      <c r="U18705" s="18">
        <f t="shared" si="2342"/>
        <v>13532.2104</v>
      </c>
      <c r="V18705" s="18">
        <f t="shared" si="2343"/>
        <v>90184.365600000005</v>
      </c>
      <c r="W18705" s="21">
        <v>89855.4921875</v>
      </c>
      <c r="X18705" s="21">
        <v>62</v>
      </c>
      <c r="Y18705" s="21">
        <v>17</v>
      </c>
      <c r="Z18705" s="21">
        <v>48</v>
      </c>
      <c r="AA18705" s="21">
        <v>12</v>
      </c>
    </row>
    <row r="18706" spans="1:27" hidden="1" x14ac:dyDescent="0.35">
      <c r="A18706">
        <v>1897</v>
      </c>
      <c r="B18706" t="s">
        <v>237</v>
      </c>
      <c r="C18706">
        <v>1</v>
      </c>
      <c r="D18706" t="s">
        <v>238</v>
      </c>
      <c r="E18706" t="s">
        <v>241</v>
      </c>
      <c r="F18706" t="s">
        <v>108</v>
      </c>
      <c r="G18706" s="19">
        <v>1330.1912</v>
      </c>
      <c r="H18706" s="19">
        <v>866.71149000000003</v>
      </c>
      <c r="I18706" s="19">
        <v>1120.1594</v>
      </c>
      <c r="J18706" s="19">
        <v>866.16332999999997</v>
      </c>
      <c r="K18706" s="19">
        <v>796.02448000000004</v>
      </c>
      <c r="L18706" s="19">
        <v>2599.7366000000002</v>
      </c>
      <c r="M18706" s="19">
        <v>1457.0098</v>
      </c>
      <c r="N18706" s="19">
        <v>9035.9961000000003</v>
      </c>
      <c r="O18706" s="17">
        <f t="shared" si="2336"/>
        <v>15962.294399999999</v>
      </c>
      <c r="P18706" s="18">
        <f t="shared" si="2337"/>
        <v>10400.53788</v>
      </c>
      <c r="Q18706" s="18">
        <f t="shared" si="2338"/>
        <v>13441.9128</v>
      </c>
      <c r="R18706" s="18">
        <f t="shared" si="2339"/>
        <v>10393.95996</v>
      </c>
      <c r="S18706" s="18">
        <f t="shared" si="2340"/>
        <v>9552.2937600000005</v>
      </c>
      <c r="T18706" s="18">
        <f t="shared" si="2341"/>
        <v>31196.839200000002</v>
      </c>
      <c r="U18706" s="18">
        <f t="shared" si="2342"/>
        <v>17484.117600000001</v>
      </c>
      <c r="V18706" s="18">
        <f t="shared" si="2343"/>
        <v>108431.9532</v>
      </c>
      <c r="W18706" s="21">
        <v>89855.4921875</v>
      </c>
      <c r="X18706" s="21">
        <v>62</v>
      </c>
      <c r="Y18706" s="21">
        <v>17</v>
      </c>
      <c r="Z18706" s="21">
        <v>48</v>
      </c>
      <c r="AA18706" s="21">
        <v>12</v>
      </c>
    </row>
    <row r="18707" spans="1:27" hidden="1" x14ac:dyDescent="0.35">
      <c r="A18707">
        <v>1897</v>
      </c>
      <c r="B18707" t="s">
        <v>237</v>
      </c>
      <c r="C18707">
        <v>1</v>
      </c>
      <c r="D18707" t="s">
        <v>238</v>
      </c>
      <c r="E18707" t="s">
        <v>241</v>
      </c>
      <c r="F18707" t="s">
        <v>109</v>
      </c>
      <c r="G18707" s="19">
        <v>1330.1912</v>
      </c>
      <c r="H18707" s="19">
        <v>1060.9135000000001</v>
      </c>
      <c r="I18707" s="19">
        <v>1160.8300999999999</v>
      </c>
      <c r="J18707" s="19">
        <v>903.625</v>
      </c>
      <c r="K18707" s="19">
        <v>866.39148</v>
      </c>
      <c r="L18707" s="19">
        <v>2599.7366000000002</v>
      </c>
      <c r="M18707" s="19">
        <v>1398.0254</v>
      </c>
      <c r="N18707" s="19">
        <v>9319.7129000000004</v>
      </c>
      <c r="O18707" s="17">
        <f t="shared" si="2336"/>
        <v>15962.294399999999</v>
      </c>
      <c r="P18707" s="18">
        <f t="shared" si="2337"/>
        <v>12730.962000000001</v>
      </c>
      <c r="Q18707" s="18">
        <f t="shared" si="2338"/>
        <v>13929.961199999998</v>
      </c>
      <c r="R18707" s="18">
        <f t="shared" si="2339"/>
        <v>10843.5</v>
      </c>
      <c r="S18707" s="18">
        <f t="shared" si="2340"/>
        <v>10396.697759999999</v>
      </c>
      <c r="T18707" s="18">
        <f t="shared" si="2341"/>
        <v>31196.839200000002</v>
      </c>
      <c r="U18707" s="18">
        <f t="shared" si="2342"/>
        <v>16776.304799999998</v>
      </c>
      <c r="V18707" s="18">
        <f t="shared" si="2343"/>
        <v>111836.55480000001</v>
      </c>
      <c r="W18707" s="21">
        <v>89855.4921875</v>
      </c>
      <c r="X18707" s="21">
        <v>62</v>
      </c>
      <c r="Y18707" s="21">
        <v>17</v>
      </c>
      <c r="Z18707" s="21">
        <v>48</v>
      </c>
      <c r="AA18707" s="21">
        <v>12</v>
      </c>
    </row>
    <row r="18708" spans="1:27" hidden="1" x14ac:dyDescent="0.35">
      <c r="A18708">
        <v>1897</v>
      </c>
      <c r="B18708" t="s">
        <v>237</v>
      </c>
      <c r="C18708">
        <v>1</v>
      </c>
      <c r="D18708" t="s">
        <v>238</v>
      </c>
      <c r="E18708" t="s">
        <v>241</v>
      </c>
      <c r="F18708" t="s">
        <v>13</v>
      </c>
      <c r="G18708" s="19">
        <v>873.38684000000001</v>
      </c>
      <c r="H18708" s="19">
        <v>551.61084000000005</v>
      </c>
      <c r="I18708" s="19">
        <v>1049.0971999999999</v>
      </c>
      <c r="J18708" s="19">
        <v>944.75665000000004</v>
      </c>
      <c r="K18708" s="19">
        <v>516.33289000000002</v>
      </c>
      <c r="L18708" s="19">
        <v>0</v>
      </c>
      <c r="M18708" s="19">
        <v>674.55109000000004</v>
      </c>
      <c r="N18708" s="19">
        <v>4609.7353999999996</v>
      </c>
      <c r="O18708" s="17">
        <f t="shared" si="2336"/>
        <v>10480.64208</v>
      </c>
      <c r="P18708" s="18">
        <f t="shared" si="2337"/>
        <v>6619.3300800000006</v>
      </c>
      <c r="Q18708" s="18">
        <f t="shared" si="2338"/>
        <v>12589.166399999998</v>
      </c>
      <c r="R18708" s="18">
        <f t="shared" si="2339"/>
        <v>11337.0798</v>
      </c>
      <c r="S18708" s="18">
        <f t="shared" si="2340"/>
        <v>6195.9946799999998</v>
      </c>
      <c r="T18708" s="18">
        <f t="shared" si="2341"/>
        <v>0</v>
      </c>
      <c r="U18708" s="18">
        <f t="shared" si="2342"/>
        <v>8094.613080000001</v>
      </c>
      <c r="V18708" s="18">
        <f t="shared" si="2343"/>
        <v>55316.824799999995</v>
      </c>
      <c r="W18708" s="21">
        <v>89855.4921875</v>
      </c>
      <c r="X18708" s="21">
        <v>62</v>
      </c>
      <c r="Y18708" s="21">
        <v>17</v>
      </c>
      <c r="Z18708" s="21">
        <v>48</v>
      </c>
      <c r="AA18708" s="21">
        <v>12</v>
      </c>
    </row>
    <row r="18709" spans="1:27" hidden="1" x14ac:dyDescent="0.35">
      <c r="A18709">
        <v>1897</v>
      </c>
      <c r="B18709" t="s">
        <v>237</v>
      </c>
      <c r="C18709">
        <v>1</v>
      </c>
      <c r="D18709" t="s">
        <v>238</v>
      </c>
      <c r="E18709" t="s">
        <v>241</v>
      </c>
      <c r="F18709" t="s">
        <v>14</v>
      </c>
      <c r="G18709" s="19">
        <v>1069.7073</v>
      </c>
      <c r="H18709" s="19">
        <v>686.53521999999998</v>
      </c>
      <c r="I18709" s="19">
        <v>1127.7809</v>
      </c>
      <c r="J18709" s="19">
        <v>1323.9183</v>
      </c>
      <c r="K18709" s="19">
        <v>636.35590000000002</v>
      </c>
      <c r="L18709" s="19">
        <v>899.90875000000005</v>
      </c>
      <c r="M18709" s="19">
        <v>914.60675000000003</v>
      </c>
      <c r="N18709" s="19">
        <v>6658.8130000000001</v>
      </c>
      <c r="O18709" s="17">
        <f t="shared" si="2336"/>
        <v>12836.4876</v>
      </c>
      <c r="P18709" s="18">
        <f t="shared" si="2337"/>
        <v>8238.4226400000007</v>
      </c>
      <c r="Q18709" s="18">
        <f t="shared" si="2338"/>
        <v>13533.370800000001</v>
      </c>
      <c r="R18709" s="18">
        <f t="shared" si="2339"/>
        <v>15887.0196</v>
      </c>
      <c r="S18709" s="18">
        <f t="shared" si="2340"/>
        <v>7636.2708000000002</v>
      </c>
      <c r="T18709" s="18">
        <f t="shared" si="2341"/>
        <v>10798.905000000001</v>
      </c>
      <c r="U18709" s="18">
        <f t="shared" si="2342"/>
        <v>10975.281000000001</v>
      </c>
      <c r="V18709" s="18">
        <f t="shared" si="2343"/>
        <v>79905.755999999994</v>
      </c>
      <c r="W18709" s="21">
        <v>89855.4921875</v>
      </c>
      <c r="X18709" s="21">
        <v>62</v>
      </c>
      <c r="Y18709" s="21">
        <v>17</v>
      </c>
      <c r="Z18709" s="21">
        <v>48</v>
      </c>
      <c r="AA18709" s="21">
        <v>12</v>
      </c>
    </row>
    <row r="18710" spans="1:27" hidden="1" x14ac:dyDescent="0.35">
      <c r="A18710">
        <v>1897</v>
      </c>
      <c r="B18710" t="s">
        <v>237</v>
      </c>
      <c r="C18710">
        <v>1</v>
      </c>
      <c r="D18710" t="s">
        <v>238</v>
      </c>
      <c r="E18710" t="s">
        <v>241</v>
      </c>
      <c r="F18710" t="s">
        <v>15</v>
      </c>
      <c r="G18710" s="19">
        <v>1069.7073</v>
      </c>
      <c r="H18710" s="19">
        <v>869.48199</v>
      </c>
      <c r="I18710" s="19">
        <v>1234.42</v>
      </c>
      <c r="J18710" s="19">
        <v>1361.3798999999999</v>
      </c>
      <c r="K18710" s="19">
        <v>702.64471000000003</v>
      </c>
      <c r="L18710" s="19">
        <v>2199.7770999999998</v>
      </c>
      <c r="M18710" s="19">
        <v>1164.1484</v>
      </c>
      <c r="N18710" s="19">
        <v>8601.5596000000005</v>
      </c>
      <c r="O18710" s="17">
        <f t="shared" si="2336"/>
        <v>12836.4876</v>
      </c>
      <c r="P18710" s="18">
        <f t="shared" si="2337"/>
        <v>10433.783879999999</v>
      </c>
      <c r="Q18710" s="18">
        <f t="shared" si="2338"/>
        <v>14813.04</v>
      </c>
      <c r="R18710" s="18">
        <f t="shared" si="2339"/>
        <v>16336.558799999999</v>
      </c>
      <c r="S18710" s="18">
        <f t="shared" si="2340"/>
        <v>8431.7365200000004</v>
      </c>
      <c r="T18710" s="18">
        <f t="shared" si="2341"/>
        <v>26397.325199999999</v>
      </c>
      <c r="U18710" s="18">
        <f t="shared" si="2342"/>
        <v>13969.7808</v>
      </c>
      <c r="V18710" s="18">
        <f t="shared" si="2343"/>
        <v>103218.71520000001</v>
      </c>
      <c r="W18710" s="21">
        <v>89855.4921875</v>
      </c>
      <c r="X18710" s="21">
        <v>62</v>
      </c>
      <c r="Y18710" s="21">
        <v>17</v>
      </c>
      <c r="Z18710" s="21">
        <v>48</v>
      </c>
      <c r="AA18710" s="21">
        <v>12</v>
      </c>
    </row>
    <row r="18711" spans="1:27" hidden="1" x14ac:dyDescent="0.35">
      <c r="A18711">
        <v>1897</v>
      </c>
      <c r="B18711" t="s">
        <v>237</v>
      </c>
      <c r="C18711">
        <v>1</v>
      </c>
      <c r="D18711" t="s">
        <v>238</v>
      </c>
      <c r="E18711" t="s">
        <v>241</v>
      </c>
      <c r="F18711" t="s">
        <v>110</v>
      </c>
      <c r="G18711" s="19">
        <v>1330.1912</v>
      </c>
      <c r="H18711" s="19">
        <v>1061.5715</v>
      </c>
      <c r="I18711" s="19">
        <v>1273.05</v>
      </c>
      <c r="J18711" s="19">
        <v>1398.8416</v>
      </c>
      <c r="K18711" s="19">
        <v>866.62994000000003</v>
      </c>
      <c r="L18711" s="19">
        <v>2599.7366000000002</v>
      </c>
      <c r="M18711" s="19">
        <v>1398.2630999999999</v>
      </c>
      <c r="N18711" s="19">
        <v>9928.2842000000001</v>
      </c>
      <c r="O18711" s="17">
        <f t="shared" si="2336"/>
        <v>15962.294399999999</v>
      </c>
      <c r="P18711" s="18">
        <f t="shared" si="2337"/>
        <v>12738.858</v>
      </c>
      <c r="Q18711" s="18">
        <f t="shared" si="2338"/>
        <v>15276.599999999999</v>
      </c>
      <c r="R18711" s="18">
        <f t="shared" si="2339"/>
        <v>16786.099200000001</v>
      </c>
      <c r="S18711" s="18">
        <f t="shared" si="2340"/>
        <v>10399.559280000001</v>
      </c>
      <c r="T18711" s="18">
        <f t="shared" si="2341"/>
        <v>31196.839200000002</v>
      </c>
      <c r="U18711" s="18">
        <f t="shared" si="2342"/>
        <v>16779.157199999998</v>
      </c>
      <c r="V18711" s="18">
        <f t="shared" si="2343"/>
        <v>119139.41039999999</v>
      </c>
      <c r="W18711" s="21">
        <v>89855.4921875</v>
      </c>
      <c r="X18711" s="21">
        <v>62</v>
      </c>
      <c r="Y18711" s="21">
        <v>17</v>
      </c>
      <c r="Z18711" s="21">
        <v>48</v>
      </c>
      <c r="AA18711" s="21">
        <v>12</v>
      </c>
    </row>
    <row r="18712" spans="1:27" hidden="1" x14ac:dyDescent="0.35">
      <c r="A18712">
        <v>1897</v>
      </c>
      <c r="B18712" t="s">
        <v>237</v>
      </c>
      <c r="C18712">
        <v>1</v>
      </c>
      <c r="D18712" t="s">
        <v>238</v>
      </c>
      <c r="E18712" t="s">
        <v>241</v>
      </c>
      <c r="F18712" t="s">
        <v>111</v>
      </c>
      <c r="G18712" s="19">
        <v>1330.1912</v>
      </c>
      <c r="H18712" s="19">
        <v>1299.1090999999999</v>
      </c>
      <c r="I18712" s="19">
        <v>1293.8058000000001</v>
      </c>
      <c r="J18712" s="19">
        <v>1436.3032000000001</v>
      </c>
      <c r="K18712" s="19">
        <v>952.69916000000001</v>
      </c>
      <c r="L18712" s="19">
        <v>2599.7366000000002</v>
      </c>
      <c r="M18712" s="19">
        <v>1333.4498000000001</v>
      </c>
      <c r="N18712" s="19">
        <v>10245.295</v>
      </c>
      <c r="O18712" s="17">
        <f t="shared" si="2336"/>
        <v>15962.294399999999</v>
      </c>
      <c r="P18712" s="18">
        <f t="shared" si="2337"/>
        <v>15589.3092</v>
      </c>
      <c r="Q18712" s="18">
        <f t="shared" si="2338"/>
        <v>15525.669600000001</v>
      </c>
      <c r="R18712" s="18">
        <f t="shared" si="2339"/>
        <v>17235.6384</v>
      </c>
      <c r="S18712" s="18">
        <f t="shared" si="2340"/>
        <v>11432.38992</v>
      </c>
      <c r="T18712" s="18">
        <f t="shared" si="2341"/>
        <v>31196.839200000002</v>
      </c>
      <c r="U18712" s="18">
        <f t="shared" si="2342"/>
        <v>16001.3976</v>
      </c>
      <c r="V18712" s="18">
        <f t="shared" si="2343"/>
        <v>122943.54000000001</v>
      </c>
      <c r="W18712" s="21">
        <v>89855.4921875</v>
      </c>
      <c r="X18712" s="21">
        <v>62</v>
      </c>
      <c r="Y18712" s="21">
        <v>17</v>
      </c>
      <c r="Z18712" s="21">
        <v>48</v>
      </c>
      <c r="AA18712" s="21">
        <v>12</v>
      </c>
    </row>
    <row r="18713" spans="1:27" x14ac:dyDescent="0.35">
      <c r="A18713">
        <v>749</v>
      </c>
      <c r="B18713" t="s">
        <v>161</v>
      </c>
      <c r="C18713">
        <v>1</v>
      </c>
      <c r="D18713" t="s">
        <v>2090</v>
      </c>
      <c r="E18713" t="s">
        <v>2091</v>
      </c>
      <c r="F18713" t="s">
        <v>10</v>
      </c>
      <c r="G18713" s="19">
        <v>505</v>
      </c>
      <c r="H18713" s="19">
        <v>242.08626000000001</v>
      </c>
      <c r="I18713" s="19">
        <v>855.04199000000006</v>
      </c>
      <c r="J18713" s="19">
        <v>393.11248999999998</v>
      </c>
      <c r="K18713" s="19">
        <v>270.69882000000001</v>
      </c>
      <c r="L18713" s="19">
        <v>0</v>
      </c>
      <c r="M18713" s="19">
        <v>392.64487000000003</v>
      </c>
      <c r="N18713" s="19">
        <v>2658.5844999999999</v>
      </c>
      <c r="O18713" s="17">
        <f t="shared" si="2336"/>
        <v>6060</v>
      </c>
      <c r="P18713" s="18">
        <f t="shared" si="2337"/>
        <v>2905.03512</v>
      </c>
      <c r="Q18713" s="18">
        <f t="shared" si="2338"/>
        <v>10260.50388</v>
      </c>
      <c r="R18713" s="18">
        <f t="shared" si="2339"/>
        <v>4717.3498799999998</v>
      </c>
      <c r="S18713" s="18">
        <f t="shared" si="2340"/>
        <v>3248.3858399999999</v>
      </c>
      <c r="T18713" s="18">
        <f t="shared" si="2341"/>
        <v>0</v>
      </c>
      <c r="U18713" s="18">
        <f t="shared" si="2342"/>
        <v>4711.7384400000001</v>
      </c>
      <c r="V18713" s="18">
        <f t="shared" si="2343"/>
        <v>31903.013999999999</v>
      </c>
      <c r="W18713" s="21">
        <v>69115.6640625</v>
      </c>
      <c r="X18713" s="21">
        <v>92</v>
      </c>
      <c r="Y18713" s="21">
        <v>41</v>
      </c>
      <c r="Z18713" s="21">
        <v>37</v>
      </c>
      <c r="AA18713" s="21">
        <v>39</v>
      </c>
    </row>
    <row r="18714" spans="1:27" hidden="1" x14ac:dyDescent="0.35">
      <c r="A18714">
        <v>1898</v>
      </c>
      <c r="B18714" t="s">
        <v>237</v>
      </c>
      <c r="C18714">
        <v>1</v>
      </c>
      <c r="D18714" t="s">
        <v>3847</v>
      </c>
      <c r="E18714" t="s">
        <v>610</v>
      </c>
      <c r="F18714" t="s">
        <v>11</v>
      </c>
      <c r="G18714" s="19">
        <v>1822.5183</v>
      </c>
      <c r="H18714" s="19">
        <v>476.55117999999999</v>
      </c>
      <c r="I18714" s="19">
        <v>808.98712</v>
      </c>
      <c r="J18714" s="19">
        <v>884.73999000000003</v>
      </c>
      <c r="K18714" s="19">
        <v>833.04358000000002</v>
      </c>
      <c r="L18714" s="19">
        <v>1148.0640000000001</v>
      </c>
      <c r="M18714" s="19">
        <v>1217.3451</v>
      </c>
      <c r="N18714" s="19">
        <v>7191.2489999999998</v>
      </c>
      <c r="O18714" s="17">
        <f t="shared" si="2336"/>
        <v>21870.2196</v>
      </c>
      <c r="P18714" s="18">
        <f t="shared" si="2337"/>
        <v>5718.6141600000001</v>
      </c>
      <c r="Q18714" s="18">
        <f t="shared" si="2338"/>
        <v>9707.845440000001</v>
      </c>
      <c r="R18714" s="18">
        <f t="shared" si="2339"/>
        <v>10616.87988</v>
      </c>
      <c r="S18714" s="18">
        <f t="shared" si="2340"/>
        <v>9996.5229600000002</v>
      </c>
      <c r="T18714" s="18">
        <f t="shared" si="2341"/>
        <v>13776.768</v>
      </c>
      <c r="U18714" s="18">
        <f t="shared" si="2342"/>
        <v>14608.1412</v>
      </c>
      <c r="V18714" s="18">
        <f t="shared" si="2343"/>
        <v>86294.987999999998</v>
      </c>
      <c r="W18714" s="21">
        <v>103213.4765625</v>
      </c>
      <c r="X18714" s="21">
        <v>62</v>
      </c>
      <c r="Y18714" s="21">
        <v>8</v>
      </c>
      <c r="Z18714" s="21">
        <v>18</v>
      </c>
      <c r="AA18714" s="21">
        <v>9</v>
      </c>
    </row>
    <row r="18715" spans="1:27" hidden="1" x14ac:dyDescent="0.35">
      <c r="A18715">
        <v>1898</v>
      </c>
      <c r="B18715" t="s">
        <v>237</v>
      </c>
      <c r="C18715">
        <v>1</v>
      </c>
      <c r="D18715" t="s">
        <v>3847</v>
      </c>
      <c r="E18715" t="s">
        <v>610</v>
      </c>
      <c r="F18715" t="s">
        <v>12</v>
      </c>
      <c r="G18715" s="19">
        <v>1822.5183</v>
      </c>
      <c r="H18715" s="19">
        <v>698.22711000000004</v>
      </c>
      <c r="I18715" s="19">
        <v>955.67371000000003</v>
      </c>
      <c r="J18715" s="19">
        <v>922.20165999999995</v>
      </c>
      <c r="K18715" s="19">
        <v>913.36548000000005</v>
      </c>
      <c r="L18715" s="19">
        <v>2806.3787000000002</v>
      </c>
      <c r="M18715" s="19">
        <v>1893.5038999999999</v>
      </c>
      <c r="N18715" s="19">
        <v>10011.869000000001</v>
      </c>
      <c r="O18715" s="17">
        <f t="shared" si="2336"/>
        <v>21870.2196</v>
      </c>
      <c r="P18715" s="18">
        <f t="shared" si="2337"/>
        <v>8378.7253200000014</v>
      </c>
      <c r="Q18715" s="18">
        <f t="shared" si="2338"/>
        <v>11468.08452</v>
      </c>
      <c r="R18715" s="18">
        <f t="shared" si="2339"/>
        <v>11066.41992</v>
      </c>
      <c r="S18715" s="18">
        <f t="shared" si="2340"/>
        <v>10960.385760000001</v>
      </c>
      <c r="T18715" s="18">
        <f t="shared" si="2341"/>
        <v>33676.544399999999</v>
      </c>
      <c r="U18715" s="18">
        <f t="shared" si="2342"/>
        <v>22722.0468</v>
      </c>
      <c r="V18715" s="18">
        <f t="shared" si="2343"/>
        <v>120142.42800000001</v>
      </c>
      <c r="W18715" s="21">
        <v>103213.4765625</v>
      </c>
      <c r="X18715" s="21">
        <v>62</v>
      </c>
      <c r="Y18715" s="21">
        <v>8</v>
      </c>
      <c r="Z18715" s="21">
        <v>18</v>
      </c>
      <c r="AA18715" s="21">
        <v>9</v>
      </c>
    </row>
    <row r="18716" spans="1:27" hidden="1" x14ac:dyDescent="0.35">
      <c r="A18716">
        <v>1898</v>
      </c>
      <c r="B18716" t="s">
        <v>237</v>
      </c>
      <c r="C18716">
        <v>1</v>
      </c>
      <c r="D18716" t="s">
        <v>3847</v>
      </c>
      <c r="E18716" t="s">
        <v>610</v>
      </c>
      <c r="F18716" t="s">
        <v>108</v>
      </c>
      <c r="G18716" s="19">
        <v>2306.3335000000002</v>
      </c>
      <c r="H18716" s="19">
        <v>931.46582000000001</v>
      </c>
      <c r="I18716" s="19">
        <v>1050.0817</v>
      </c>
      <c r="J18716" s="19">
        <v>959.66332999999997</v>
      </c>
      <c r="K18716" s="19">
        <v>1173.1823999999999</v>
      </c>
      <c r="L18716" s="19">
        <v>3316.6291999999999</v>
      </c>
      <c r="M18716" s="19">
        <v>2344.4823999999999</v>
      </c>
      <c r="N18716" s="19">
        <v>12081.838</v>
      </c>
      <c r="O18716" s="17">
        <f t="shared" si="2336"/>
        <v>27676.002</v>
      </c>
      <c r="P18716" s="18">
        <f t="shared" si="2337"/>
        <v>11177.589840000001</v>
      </c>
      <c r="Q18716" s="18">
        <f t="shared" si="2338"/>
        <v>12600.9804</v>
      </c>
      <c r="R18716" s="18">
        <f t="shared" si="2339"/>
        <v>11515.95996</v>
      </c>
      <c r="S18716" s="18">
        <f t="shared" si="2340"/>
        <v>14078.1888</v>
      </c>
      <c r="T18716" s="18">
        <f t="shared" si="2341"/>
        <v>39799.5504</v>
      </c>
      <c r="U18716" s="18">
        <f t="shared" si="2342"/>
        <v>28133.788799999998</v>
      </c>
      <c r="V18716" s="18">
        <f t="shared" si="2343"/>
        <v>144982.05599999998</v>
      </c>
      <c r="W18716" s="21">
        <v>103213.4765625</v>
      </c>
      <c r="X18716" s="21">
        <v>62</v>
      </c>
      <c r="Y18716" s="21">
        <v>8</v>
      </c>
      <c r="Z18716" s="21">
        <v>18</v>
      </c>
      <c r="AA18716" s="21">
        <v>9</v>
      </c>
    </row>
    <row r="18717" spans="1:27" hidden="1" x14ac:dyDescent="0.35">
      <c r="A18717">
        <v>1898</v>
      </c>
      <c r="B18717" t="s">
        <v>237</v>
      </c>
      <c r="C18717">
        <v>1</v>
      </c>
      <c r="D18717" t="s">
        <v>3847</v>
      </c>
      <c r="E18717" t="s">
        <v>610</v>
      </c>
      <c r="F18717" t="s">
        <v>109</v>
      </c>
      <c r="G18717" s="19">
        <v>2306.3335000000002</v>
      </c>
      <c r="H18717" s="19">
        <v>1140.1771000000001</v>
      </c>
      <c r="I18717" s="19">
        <v>1120.1125</v>
      </c>
      <c r="J18717" s="19">
        <v>997.125</v>
      </c>
      <c r="K18717" s="19">
        <v>1248.8068000000001</v>
      </c>
      <c r="L18717" s="19">
        <v>3316.6291999999999</v>
      </c>
      <c r="M18717" s="19">
        <v>2311.0929999999998</v>
      </c>
      <c r="N18717" s="19">
        <v>12440.277</v>
      </c>
      <c r="O18717" s="17">
        <f t="shared" si="2336"/>
        <v>27676.002</v>
      </c>
      <c r="P18717" s="18">
        <f t="shared" si="2337"/>
        <v>13682.125200000002</v>
      </c>
      <c r="Q18717" s="18">
        <f t="shared" si="2338"/>
        <v>13441.349999999999</v>
      </c>
      <c r="R18717" s="18">
        <f t="shared" si="2339"/>
        <v>11965.5</v>
      </c>
      <c r="S18717" s="18">
        <f t="shared" si="2340"/>
        <v>14985.6816</v>
      </c>
      <c r="T18717" s="18">
        <f t="shared" si="2341"/>
        <v>39799.5504</v>
      </c>
      <c r="U18717" s="18">
        <f t="shared" si="2342"/>
        <v>27733.115999999998</v>
      </c>
      <c r="V18717" s="18">
        <f t="shared" si="2343"/>
        <v>149283.32399999999</v>
      </c>
      <c r="W18717" s="21">
        <v>103213.4765625</v>
      </c>
      <c r="X18717" s="21">
        <v>62</v>
      </c>
      <c r="Y18717" s="21">
        <v>8</v>
      </c>
      <c r="Z18717" s="21">
        <v>18</v>
      </c>
      <c r="AA18717" s="21">
        <v>9</v>
      </c>
    </row>
    <row r="18718" spans="1:27" hidden="1" x14ac:dyDescent="0.35">
      <c r="A18718">
        <v>1898</v>
      </c>
      <c r="B18718" t="s">
        <v>237</v>
      </c>
      <c r="C18718">
        <v>1</v>
      </c>
      <c r="D18718" t="s">
        <v>3847</v>
      </c>
      <c r="E18718" t="s">
        <v>610</v>
      </c>
      <c r="F18718" t="s">
        <v>13</v>
      </c>
      <c r="G18718" s="19">
        <v>1598.8092999999999</v>
      </c>
      <c r="H18718" s="19">
        <v>592.82312000000002</v>
      </c>
      <c r="I18718" s="19">
        <v>871.64008000000001</v>
      </c>
      <c r="J18718" s="19">
        <v>1054.7566999999999</v>
      </c>
      <c r="K18718" s="19">
        <v>794.11481000000003</v>
      </c>
      <c r="L18718" s="19">
        <v>0</v>
      </c>
      <c r="M18718" s="19">
        <v>934.65039000000002</v>
      </c>
      <c r="N18718" s="19">
        <v>5846.7943999999998</v>
      </c>
      <c r="O18718" s="17">
        <f t="shared" si="2336"/>
        <v>19185.711599999999</v>
      </c>
      <c r="P18718" s="18">
        <f t="shared" si="2337"/>
        <v>7113.8774400000002</v>
      </c>
      <c r="Q18718" s="18">
        <f t="shared" si="2338"/>
        <v>10459.68096</v>
      </c>
      <c r="R18718" s="18">
        <f t="shared" si="2339"/>
        <v>12657.080399999999</v>
      </c>
      <c r="S18718" s="18">
        <f t="shared" si="2340"/>
        <v>9529.3777200000004</v>
      </c>
      <c r="T18718" s="18">
        <f t="shared" si="2341"/>
        <v>0</v>
      </c>
      <c r="U18718" s="18">
        <f t="shared" si="2342"/>
        <v>11215.804680000001</v>
      </c>
      <c r="V18718" s="18">
        <f t="shared" si="2343"/>
        <v>70161.532800000001</v>
      </c>
      <c r="W18718" s="21">
        <v>103213.4765625</v>
      </c>
      <c r="X18718" s="21">
        <v>62</v>
      </c>
      <c r="Y18718" s="21">
        <v>8</v>
      </c>
      <c r="Z18718" s="21">
        <v>18</v>
      </c>
      <c r="AA18718" s="21">
        <v>9</v>
      </c>
    </row>
    <row r="18719" spans="1:27" hidden="1" x14ac:dyDescent="0.35">
      <c r="A18719">
        <v>1898</v>
      </c>
      <c r="B18719" t="s">
        <v>237</v>
      </c>
      <c r="C18719">
        <v>1</v>
      </c>
      <c r="D18719" t="s">
        <v>3847</v>
      </c>
      <c r="E18719" t="s">
        <v>610</v>
      </c>
      <c r="F18719" t="s">
        <v>14</v>
      </c>
      <c r="G18719" s="19">
        <v>1822.5183</v>
      </c>
      <c r="H18719" s="19">
        <v>737.82806000000005</v>
      </c>
      <c r="I18719" s="19">
        <v>1018.4292</v>
      </c>
      <c r="J18719" s="19">
        <v>1480.6683</v>
      </c>
      <c r="K18719" s="19">
        <v>927.71447999999998</v>
      </c>
      <c r="L18719" s="19">
        <v>1148.0640000000001</v>
      </c>
      <c r="M18719" s="19">
        <v>1302.1342</v>
      </c>
      <c r="N18719" s="19">
        <v>8437.3564000000006</v>
      </c>
      <c r="O18719" s="17">
        <f t="shared" si="2336"/>
        <v>21870.2196</v>
      </c>
      <c r="P18719" s="18">
        <f t="shared" si="2337"/>
        <v>8853.9367200000015</v>
      </c>
      <c r="Q18719" s="18">
        <f t="shared" si="2338"/>
        <v>12221.1504</v>
      </c>
      <c r="R18719" s="18">
        <f t="shared" si="2339"/>
        <v>17768.0196</v>
      </c>
      <c r="S18719" s="18">
        <f t="shared" si="2340"/>
        <v>11132.573759999999</v>
      </c>
      <c r="T18719" s="18">
        <f t="shared" si="2341"/>
        <v>13776.768</v>
      </c>
      <c r="U18719" s="18">
        <f t="shared" si="2342"/>
        <v>15625.6104</v>
      </c>
      <c r="V18719" s="18">
        <f t="shared" si="2343"/>
        <v>101248.27680000001</v>
      </c>
      <c r="W18719" s="21">
        <v>103213.4765625</v>
      </c>
      <c r="X18719" s="21">
        <v>62</v>
      </c>
      <c r="Y18719" s="21">
        <v>8</v>
      </c>
      <c r="Z18719" s="21">
        <v>18</v>
      </c>
      <c r="AA18719" s="21">
        <v>9</v>
      </c>
    </row>
    <row r="18720" spans="1:27" hidden="1" x14ac:dyDescent="0.35">
      <c r="A18720">
        <v>1898</v>
      </c>
      <c r="B18720" t="s">
        <v>237</v>
      </c>
      <c r="C18720">
        <v>1</v>
      </c>
      <c r="D18720" t="s">
        <v>3847</v>
      </c>
      <c r="E18720" t="s">
        <v>610</v>
      </c>
      <c r="F18720" t="s">
        <v>15</v>
      </c>
      <c r="G18720" s="19">
        <v>1822.5183</v>
      </c>
      <c r="H18720" s="19">
        <v>934.44335999999998</v>
      </c>
      <c r="I18720" s="19">
        <v>1110.6693</v>
      </c>
      <c r="J18720" s="19">
        <v>1518.1298999999999</v>
      </c>
      <c r="K18720" s="19">
        <v>998.95592999999997</v>
      </c>
      <c r="L18720" s="19">
        <v>2806.3787000000002</v>
      </c>
      <c r="M18720" s="19">
        <v>1894.3345999999999</v>
      </c>
      <c r="N18720" s="19">
        <v>11085.43</v>
      </c>
      <c r="O18720" s="17">
        <f t="shared" si="2336"/>
        <v>21870.2196</v>
      </c>
      <c r="P18720" s="18">
        <f t="shared" si="2337"/>
        <v>11213.320319999999</v>
      </c>
      <c r="Q18720" s="18">
        <f t="shared" si="2338"/>
        <v>13328.0316</v>
      </c>
      <c r="R18720" s="18">
        <f t="shared" si="2339"/>
        <v>18217.558799999999</v>
      </c>
      <c r="S18720" s="18">
        <f t="shared" si="2340"/>
        <v>11987.471159999999</v>
      </c>
      <c r="T18720" s="18">
        <f t="shared" si="2341"/>
        <v>33676.544399999999</v>
      </c>
      <c r="U18720" s="18">
        <f t="shared" si="2342"/>
        <v>22732.015199999998</v>
      </c>
      <c r="V18720" s="18">
        <f t="shared" si="2343"/>
        <v>133025.16</v>
      </c>
      <c r="W18720" s="21">
        <v>103213.4765625</v>
      </c>
      <c r="X18720" s="21">
        <v>62</v>
      </c>
      <c r="Y18720" s="21">
        <v>8</v>
      </c>
      <c r="Z18720" s="21">
        <v>18</v>
      </c>
      <c r="AA18720" s="21">
        <v>9</v>
      </c>
    </row>
    <row r="18721" spans="1:27" hidden="1" x14ac:dyDescent="0.35">
      <c r="A18721">
        <v>1898</v>
      </c>
      <c r="B18721" t="s">
        <v>237</v>
      </c>
      <c r="C18721">
        <v>1</v>
      </c>
      <c r="D18721" t="s">
        <v>3847</v>
      </c>
      <c r="E18721" t="s">
        <v>610</v>
      </c>
      <c r="F18721" t="s">
        <v>110</v>
      </c>
      <c r="G18721" s="19">
        <v>2306.3335000000002</v>
      </c>
      <c r="H18721" s="19">
        <v>1140.8843999999999</v>
      </c>
      <c r="I18721" s="19">
        <v>1179.2550000000001</v>
      </c>
      <c r="J18721" s="19">
        <v>1555.5916</v>
      </c>
      <c r="K18721" s="19">
        <v>1249.0630000000001</v>
      </c>
      <c r="L18721" s="19">
        <v>3316.6291999999999</v>
      </c>
      <c r="M18721" s="19">
        <v>2349.6536000000001</v>
      </c>
      <c r="N18721" s="19">
        <v>13097.41</v>
      </c>
      <c r="O18721" s="17">
        <f t="shared" si="2336"/>
        <v>27676.002</v>
      </c>
      <c r="P18721" s="18">
        <f t="shared" si="2337"/>
        <v>13690.612799999999</v>
      </c>
      <c r="Q18721" s="18">
        <f t="shared" si="2338"/>
        <v>14151.060000000001</v>
      </c>
      <c r="R18721" s="18">
        <f t="shared" si="2339"/>
        <v>18667.099200000001</v>
      </c>
      <c r="S18721" s="18">
        <f t="shared" si="2340"/>
        <v>14988.756000000001</v>
      </c>
      <c r="T18721" s="18">
        <f t="shared" si="2341"/>
        <v>39799.5504</v>
      </c>
      <c r="U18721" s="18">
        <f t="shared" si="2342"/>
        <v>28195.843200000003</v>
      </c>
      <c r="V18721" s="18">
        <f t="shared" si="2343"/>
        <v>157168.91999999998</v>
      </c>
      <c r="W18721" s="21">
        <v>103213.4765625</v>
      </c>
      <c r="X18721" s="21">
        <v>62</v>
      </c>
      <c r="Y18721" s="21">
        <v>8</v>
      </c>
      <c r="Z18721" s="21">
        <v>18</v>
      </c>
      <c r="AA18721" s="21">
        <v>9</v>
      </c>
    </row>
    <row r="18722" spans="1:27" hidden="1" x14ac:dyDescent="0.35">
      <c r="A18722">
        <v>1898</v>
      </c>
      <c r="B18722" t="s">
        <v>237</v>
      </c>
      <c r="C18722">
        <v>1</v>
      </c>
      <c r="D18722" t="s">
        <v>3847</v>
      </c>
      <c r="E18722" t="s">
        <v>610</v>
      </c>
      <c r="F18722" t="s">
        <v>111</v>
      </c>
      <c r="G18722" s="19">
        <v>2306.3335000000002</v>
      </c>
      <c r="H18722" s="19">
        <v>1396.1688999999999</v>
      </c>
      <c r="I18722" s="19">
        <v>1228.3567</v>
      </c>
      <c r="J18722" s="19">
        <v>1593.0532000000001</v>
      </c>
      <c r="K18722" s="19">
        <v>1341.5626</v>
      </c>
      <c r="L18722" s="19">
        <v>3316.6291999999999</v>
      </c>
      <c r="M18722" s="19">
        <v>2336.2957000000001</v>
      </c>
      <c r="N18722" s="19">
        <v>13518.398999999999</v>
      </c>
      <c r="O18722" s="17">
        <f t="shared" si="2336"/>
        <v>27676.002</v>
      </c>
      <c r="P18722" s="18">
        <f t="shared" si="2337"/>
        <v>16754.0268</v>
      </c>
      <c r="Q18722" s="18">
        <f t="shared" si="2338"/>
        <v>14740.2804</v>
      </c>
      <c r="R18722" s="18">
        <f t="shared" si="2339"/>
        <v>19116.6384</v>
      </c>
      <c r="S18722" s="18">
        <f t="shared" si="2340"/>
        <v>16098.751199999999</v>
      </c>
      <c r="T18722" s="18">
        <f t="shared" si="2341"/>
        <v>39799.5504</v>
      </c>
      <c r="U18722" s="18">
        <f t="shared" si="2342"/>
        <v>28035.5484</v>
      </c>
      <c r="V18722" s="18">
        <f t="shared" si="2343"/>
        <v>162220.788</v>
      </c>
      <c r="W18722" s="21">
        <v>103213.4765625</v>
      </c>
      <c r="X18722" s="21">
        <v>62</v>
      </c>
      <c r="Y18722" s="21">
        <v>8</v>
      </c>
      <c r="Z18722" s="21">
        <v>18</v>
      </c>
      <c r="AA18722" s="21">
        <v>9</v>
      </c>
    </row>
    <row r="18723" spans="1:27" x14ac:dyDescent="0.35">
      <c r="A18723">
        <v>2908</v>
      </c>
      <c r="B18723" t="s">
        <v>127</v>
      </c>
      <c r="C18723">
        <v>0</v>
      </c>
      <c r="D18723" t="s">
        <v>3884</v>
      </c>
      <c r="E18723" t="s">
        <v>1071</v>
      </c>
      <c r="F18723" t="s">
        <v>10</v>
      </c>
      <c r="G18723" s="19">
        <v>617</v>
      </c>
      <c r="H18723" s="19">
        <v>283.58676000000003</v>
      </c>
      <c r="I18723" s="19">
        <v>957.41869999999994</v>
      </c>
      <c r="J18723" s="19">
        <v>441.89917000000003</v>
      </c>
      <c r="K18723" s="19">
        <v>326.31812000000002</v>
      </c>
      <c r="L18723" s="19">
        <v>0</v>
      </c>
      <c r="M18723" s="19">
        <v>515.89355</v>
      </c>
      <c r="N18723" s="19">
        <v>3142.1161999999999</v>
      </c>
      <c r="O18723" s="17">
        <f t="shared" si="2336"/>
        <v>7404</v>
      </c>
      <c r="P18723" s="18">
        <f t="shared" si="2337"/>
        <v>3403.0411200000003</v>
      </c>
      <c r="Q18723" s="18">
        <f t="shared" si="2338"/>
        <v>11489.024399999998</v>
      </c>
      <c r="R18723" s="18">
        <f t="shared" si="2339"/>
        <v>5302.7900399999999</v>
      </c>
      <c r="S18723" s="18">
        <f t="shared" si="2340"/>
        <v>3915.8174400000003</v>
      </c>
      <c r="T18723" s="18">
        <f t="shared" si="2341"/>
        <v>0</v>
      </c>
      <c r="U18723" s="18">
        <f t="shared" si="2342"/>
        <v>6190.7226000000001</v>
      </c>
      <c r="V18723" s="18">
        <f t="shared" si="2343"/>
        <v>37705.394399999997</v>
      </c>
      <c r="W18723" s="21">
        <v>70225.65625</v>
      </c>
      <c r="X18723" s="21">
        <v>133</v>
      </c>
      <c r="Y18723" s="21">
        <v>65</v>
      </c>
      <c r="Z18723" s="21">
        <v>65</v>
      </c>
      <c r="AA18723" s="21">
        <v>70</v>
      </c>
    </row>
    <row r="18724" spans="1:27" hidden="1" x14ac:dyDescent="0.35">
      <c r="A18724">
        <v>1899</v>
      </c>
      <c r="B18724" t="s">
        <v>237</v>
      </c>
      <c r="C18724">
        <v>1</v>
      </c>
      <c r="D18724" t="s">
        <v>3847</v>
      </c>
      <c r="E18724" t="s">
        <v>3885</v>
      </c>
      <c r="F18724" t="s">
        <v>11</v>
      </c>
      <c r="G18724" s="19">
        <v>2078.1406000000002</v>
      </c>
      <c r="H18724" s="19">
        <v>445.97043000000002</v>
      </c>
      <c r="I18724" s="19">
        <v>904.14531999999997</v>
      </c>
      <c r="J18724" s="19">
        <v>884.73999000000003</v>
      </c>
      <c r="K18724" s="19">
        <v>914.58496000000002</v>
      </c>
      <c r="L18724" s="19">
        <v>1231.6436000000001</v>
      </c>
      <c r="M18724" s="19">
        <v>1419.3939</v>
      </c>
      <c r="N18724" s="19">
        <v>7878.6187</v>
      </c>
      <c r="O18724" s="17">
        <f t="shared" si="2336"/>
        <v>24937.6872</v>
      </c>
      <c r="P18724" s="18">
        <f t="shared" si="2337"/>
        <v>5351.64516</v>
      </c>
      <c r="Q18724" s="18">
        <f t="shared" si="2338"/>
        <v>10849.743839999999</v>
      </c>
      <c r="R18724" s="18">
        <f t="shared" si="2339"/>
        <v>10616.87988</v>
      </c>
      <c r="S18724" s="18">
        <f t="shared" si="2340"/>
        <v>10975.01952</v>
      </c>
      <c r="T18724" s="18">
        <f t="shared" si="2341"/>
        <v>14779.7232</v>
      </c>
      <c r="U18724" s="18">
        <f t="shared" si="2342"/>
        <v>17032.7268</v>
      </c>
      <c r="V18724" s="18">
        <f t="shared" si="2343"/>
        <v>94543.424400000004</v>
      </c>
      <c r="W18724" s="21">
        <v>113247.6171875</v>
      </c>
      <c r="X18724" s="21">
        <v>62</v>
      </c>
      <c r="Y18724" s="21">
        <v>4</v>
      </c>
      <c r="Z18724" s="21">
        <v>22</v>
      </c>
      <c r="AA18724" s="21">
        <v>5</v>
      </c>
    </row>
    <row r="18725" spans="1:27" hidden="1" x14ac:dyDescent="0.35">
      <c r="A18725">
        <v>1899</v>
      </c>
      <c r="B18725" t="s">
        <v>237</v>
      </c>
      <c r="C18725">
        <v>1</v>
      </c>
      <c r="D18725" t="s">
        <v>3847</v>
      </c>
      <c r="E18725" t="s">
        <v>3885</v>
      </c>
      <c r="F18725" t="s">
        <v>12</v>
      </c>
      <c r="G18725" s="19">
        <v>2078.1406000000002</v>
      </c>
      <c r="H18725" s="19">
        <v>653.42114000000004</v>
      </c>
      <c r="I18725" s="19">
        <v>1027.8525</v>
      </c>
      <c r="J18725" s="19">
        <v>922.20165999999995</v>
      </c>
      <c r="K18725" s="19">
        <v>989.75256000000002</v>
      </c>
      <c r="L18725" s="19">
        <v>3010.6842999999999</v>
      </c>
      <c r="M18725" s="19">
        <v>2129.2988</v>
      </c>
      <c r="N18725" s="19">
        <v>10811.352000000001</v>
      </c>
      <c r="O18725" s="17">
        <f t="shared" si="2336"/>
        <v>24937.6872</v>
      </c>
      <c r="P18725" s="18">
        <f t="shared" si="2337"/>
        <v>7841.0536800000009</v>
      </c>
      <c r="Q18725" s="18">
        <f t="shared" si="2338"/>
        <v>12334.23</v>
      </c>
      <c r="R18725" s="18">
        <f t="shared" si="2339"/>
        <v>11066.41992</v>
      </c>
      <c r="S18725" s="18">
        <f t="shared" si="2340"/>
        <v>11877.030720000001</v>
      </c>
      <c r="T18725" s="18">
        <f t="shared" si="2341"/>
        <v>36128.211599999995</v>
      </c>
      <c r="U18725" s="18">
        <f t="shared" si="2342"/>
        <v>25551.585599999999</v>
      </c>
      <c r="V18725" s="18">
        <f t="shared" si="2343"/>
        <v>129736.22400000002</v>
      </c>
      <c r="W18725" s="21">
        <v>113247.6171875</v>
      </c>
      <c r="X18725" s="21">
        <v>62</v>
      </c>
      <c r="Y18725" s="21">
        <v>4</v>
      </c>
      <c r="Z18725" s="21">
        <v>22</v>
      </c>
      <c r="AA18725" s="21">
        <v>5</v>
      </c>
    </row>
    <row r="18726" spans="1:27" hidden="1" x14ac:dyDescent="0.35">
      <c r="A18726">
        <v>1899</v>
      </c>
      <c r="B18726" t="s">
        <v>237</v>
      </c>
      <c r="C18726">
        <v>1</v>
      </c>
      <c r="D18726" t="s">
        <v>3847</v>
      </c>
      <c r="E18726" t="s">
        <v>3885</v>
      </c>
      <c r="F18726" t="s">
        <v>108</v>
      </c>
      <c r="G18726" s="19">
        <v>2629.8146999999999</v>
      </c>
      <c r="H18726" s="19">
        <v>871.69263000000001</v>
      </c>
      <c r="I18726" s="19">
        <v>1092.4078</v>
      </c>
      <c r="J18726" s="19">
        <v>959.66332999999997</v>
      </c>
      <c r="K18726" s="19">
        <v>1268.7343000000001</v>
      </c>
      <c r="L18726" s="19">
        <v>3558.0812999999998</v>
      </c>
      <c r="M18726" s="19">
        <v>2565.0886</v>
      </c>
      <c r="N18726" s="19">
        <v>12945.482</v>
      </c>
      <c r="O18726" s="17">
        <f t="shared" si="2336"/>
        <v>31557.776399999999</v>
      </c>
      <c r="P18726" s="18">
        <f t="shared" si="2337"/>
        <v>10460.31156</v>
      </c>
      <c r="Q18726" s="18">
        <f t="shared" si="2338"/>
        <v>13108.893599999999</v>
      </c>
      <c r="R18726" s="18">
        <f t="shared" si="2339"/>
        <v>11515.95996</v>
      </c>
      <c r="S18726" s="18">
        <f t="shared" si="2340"/>
        <v>15224.811600000001</v>
      </c>
      <c r="T18726" s="18">
        <f t="shared" si="2341"/>
        <v>42696.975599999998</v>
      </c>
      <c r="U18726" s="18">
        <f t="shared" si="2342"/>
        <v>30781.063200000001</v>
      </c>
      <c r="V18726" s="18">
        <f t="shared" si="2343"/>
        <v>155345.78399999999</v>
      </c>
      <c r="W18726" s="21">
        <v>113247.6171875</v>
      </c>
      <c r="X18726" s="21">
        <v>62</v>
      </c>
      <c r="Y18726" s="21">
        <v>4</v>
      </c>
      <c r="Z18726" s="21">
        <v>22</v>
      </c>
      <c r="AA18726" s="21">
        <v>5</v>
      </c>
    </row>
    <row r="18727" spans="1:27" hidden="1" x14ac:dyDescent="0.35">
      <c r="A18727">
        <v>1899</v>
      </c>
      <c r="B18727" t="s">
        <v>237</v>
      </c>
      <c r="C18727">
        <v>1</v>
      </c>
      <c r="D18727" t="s">
        <v>3847</v>
      </c>
      <c r="E18727" t="s">
        <v>3885</v>
      </c>
      <c r="F18727" t="s">
        <v>109</v>
      </c>
      <c r="G18727" s="19">
        <v>2629.8146999999999</v>
      </c>
      <c r="H18727" s="19">
        <v>1067.0107</v>
      </c>
      <c r="I18727" s="19">
        <v>1134.1456000000001</v>
      </c>
      <c r="J18727" s="19">
        <v>997.125</v>
      </c>
      <c r="K18727" s="19">
        <v>1339.5056</v>
      </c>
      <c r="L18727" s="19">
        <v>3558.0812999999998</v>
      </c>
      <c r="M18727" s="19">
        <v>2522.4081999999999</v>
      </c>
      <c r="N18727" s="19">
        <v>13248.091</v>
      </c>
      <c r="O18727" s="17">
        <f t="shared" si="2336"/>
        <v>31557.776399999999</v>
      </c>
      <c r="P18727" s="18">
        <f t="shared" si="2337"/>
        <v>12804.128400000001</v>
      </c>
      <c r="Q18727" s="18">
        <f t="shared" si="2338"/>
        <v>13609.747200000002</v>
      </c>
      <c r="R18727" s="18">
        <f t="shared" si="2339"/>
        <v>11965.5</v>
      </c>
      <c r="S18727" s="18">
        <f t="shared" si="2340"/>
        <v>16074.0672</v>
      </c>
      <c r="T18727" s="18">
        <f t="shared" si="2341"/>
        <v>42696.975599999998</v>
      </c>
      <c r="U18727" s="18">
        <f t="shared" si="2342"/>
        <v>30268.898399999998</v>
      </c>
      <c r="V18727" s="18">
        <f t="shared" si="2343"/>
        <v>158977.092</v>
      </c>
      <c r="W18727" s="21">
        <v>113247.6171875</v>
      </c>
      <c r="X18727" s="21">
        <v>62</v>
      </c>
      <c r="Y18727" s="21">
        <v>4</v>
      </c>
      <c r="Z18727" s="21">
        <v>22</v>
      </c>
      <c r="AA18727" s="21">
        <v>5</v>
      </c>
    </row>
    <row r="18728" spans="1:27" hidden="1" x14ac:dyDescent="0.35">
      <c r="A18728">
        <v>1899</v>
      </c>
      <c r="B18728" t="s">
        <v>237</v>
      </c>
      <c r="C18728">
        <v>1</v>
      </c>
      <c r="D18728" t="s">
        <v>3847</v>
      </c>
      <c r="E18728" t="s">
        <v>3885</v>
      </c>
      <c r="F18728" t="s">
        <v>13</v>
      </c>
      <c r="G18728" s="19">
        <v>1823.0547999999999</v>
      </c>
      <c r="H18728" s="19">
        <v>554.78107</v>
      </c>
      <c r="I18728" s="19">
        <v>1018.5676999999999</v>
      </c>
      <c r="J18728" s="19">
        <v>1054.7566999999999</v>
      </c>
      <c r="K18728" s="19">
        <v>861.58374000000003</v>
      </c>
      <c r="L18728" s="19">
        <v>0</v>
      </c>
      <c r="M18728" s="19">
        <v>1040.4921999999999</v>
      </c>
      <c r="N18728" s="19">
        <v>6353.2362999999996</v>
      </c>
      <c r="O18728" s="17">
        <f t="shared" si="2336"/>
        <v>21876.657599999999</v>
      </c>
      <c r="P18728" s="18">
        <f t="shared" si="2337"/>
        <v>6657.37284</v>
      </c>
      <c r="Q18728" s="18">
        <f t="shared" si="2338"/>
        <v>12222.812399999999</v>
      </c>
      <c r="R18728" s="18">
        <f t="shared" si="2339"/>
        <v>12657.080399999999</v>
      </c>
      <c r="S18728" s="18">
        <f t="shared" si="2340"/>
        <v>10339.00488</v>
      </c>
      <c r="T18728" s="18">
        <f t="shared" si="2341"/>
        <v>0</v>
      </c>
      <c r="U18728" s="18">
        <f t="shared" si="2342"/>
        <v>12485.9064</v>
      </c>
      <c r="V18728" s="18">
        <f t="shared" si="2343"/>
        <v>76238.835599999991</v>
      </c>
      <c r="W18728" s="21">
        <v>113247.6171875</v>
      </c>
      <c r="X18728" s="21">
        <v>62</v>
      </c>
      <c r="Y18728" s="21">
        <v>4</v>
      </c>
      <c r="Z18728" s="21">
        <v>22</v>
      </c>
      <c r="AA18728" s="21">
        <v>5</v>
      </c>
    </row>
    <row r="18729" spans="1:27" hidden="1" x14ac:dyDescent="0.35">
      <c r="A18729">
        <v>1899</v>
      </c>
      <c r="B18729" t="s">
        <v>237</v>
      </c>
      <c r="C18729">
        <v>1</v>
      </c>
      <c r="D18729" t="s">
        <v>3847</v>
      </c>
      <c r="E18729" t="s">
        <v>3885</v>
      </c>
      <c r="F18729" t="s">
        <v>14</v>
      </c>
      <c r="G18729" s="19">
        <v>2078.1406000000002</v>
      </c>
      <c r="H18729" s="19">
        <v>690.48090000000002</v>
      </c>
      <c r="I18729" s="19">
        <v>1143.5588</v>
      </c>
      <c r="J18729" s="19">
        <v>1480.6683</v>
      </c>
      <c r="K18729" s="19">
        <v>1003.1808</v>
      </c>
      <c r="L18729" s="19">
        <v>1231.6436000000001</v>
      </c>
      <c r="M18729" s="19">
        <v>1498.7070000000001</v>
      </c>
      <c r="N18729" s="19">
        <v>9126.3798999999999</v>
      </c>
      <c r="O18729" s="17">
        <f t="shared" si="2336"/>
        <v>24937.6872</v>
      </c>
      <c r="P18729" s="18">
        <f t="shared" si="2337"/>
        <v>8285.7708000000002</v>
      </c>
      <c r="Q18729" s="18">
        <f t="shared" si="2338"/>
        <v>13722.705600000001</v>
      </c>
      <c r="R18729" s="18">
        <f t="shared" si="2339"/>
        <v>17768.0196</v>
      </c>
      <c r="S18729" s="18">
        <f t="shared" si="2340"/>
        <v>12038.169599999999</v>
      </c>
      <c r="T18729" s="18">
        <f t="shared" si="2341"/>
        <v>14779.7232</v>
      </c>
      <c r="U18729" s="18">
        <f t="shared" si="2342"/>
        <v>17984.484</v>
      </c>
      <c r="V18729" s="18">
        <f t="shared" si="2343"/>
        <v>109516.5588</v>
      </c>
      <c r="W18729" s="21">
        <v>113247.6171875</v>
      </c>
      <c r="X18729" s="21">
        <v>62</v>
      </c>
      <c r="Y18729" s="21">
        <v>4</v>
      </c>
      <c r="Z18729" s="21">
        <v>22</v>
      </c>
      <c r="AA18729" s="21">
        <v>5</v>
      </c>
    </row>
    <row r="18730" spans="1:27" hidden="1" x14ac:dyDescent="0.35">
      <c r="A18730">
        <v>1899</v>
      </c>
      <c r="B18730" t="s">
        <v>237</v>
      </c>
      <c r="C18730">
        <v>1</v>
      </c>
      <c r="D18730" t="s">
        <v>3847</v>
      </c>
      <c r="E18730" t="s">
        <v>3885</v>
      </c>
      <c r="F18730" t="s">
        <v>15</v>
      </c>
      <c r="G18730" s="19">
        <v>2078.1406000000002</v>
      </c>
      <c r="H18730" s="19">
        <v>874.47906</v>
      </c>
      <c r="I18730" s="19">
        <v>1204.9662000000001</v>
      </c>
      <c r="J18730" s="19">
        <v>1518.1298999999999</v>
      </c>
      <c r="K18730" s="19">
        <v>1069.8506</v>
      </c>
      <c r="L18730" s="19">
        <v>3010.6842999999999</v>
      </c>
      <c r="M18730" s="19">
        <v>2148.5176000000001</v>
      </c>
      <c r="N18730" s="19">
        <v>11904.769</v>
      </c>
      <c r="O18730" s="17">
        <f t="shared" si="2336"/>
        <v>24937.6872</v>
      </c>
      <c r="P18730" s="18">
        <f t="shared" si="2337"/>
        <v>10493.74872</v>
      </c>
      <c r="Q18730" s="18">
        <f t="shared" si="2338"/>
        <v>14459.594400000002</v>
      </c>
      <c r="R18730" s="18">
        <f t="shared" si="2339"/>
        <v>18217.558799999999</v>
      </c>
      <c r="S18730" s="18">
        <f t="shared" si="2340"/>
        <v>12838.207200000001</v>
      </c>
      <c r="T18730" s="18">
        <f t="shared" si="2341"/>
        <v>36128.211599999995</v>
      </c>
      <c r="U18730" s="18">
        <f t="shared" si="2342"/>
        <v>25782.211200000002</v>
      </c>
      <c r="V18730" s="18">
        <f t="shared" si="2343"/>
        <v>142857.228</v>
      </c>
      <c r="W18730" s="21">
        <v>113247.6171875</v>
      </c>
      <c r="X18730" s="21">
        <v>62</v>
      </c>
      <c r="Y18730" s="21">
        <v>4</v>
      </c>
      <c r="Z18730" s="21">
        <v>22</v>
      </c>
      <c r="AA18730" s="21">
        <v>5</v>
      </c>
    </row>
    <row r="18731" spans="1:27" hidden="1" x14ac:dyDescent="0.35">
      <c r="A18731">
        <v>1899</v>
      </c>
      <c r="B18731" t="s">
        <v>237</v>
      </c>
      <c r="C18731">
        <v>1</v>
      </c>
      <c r="D18731" t="s">
        <v>3847</v>
      </c>
      <c r="E18731" t="s">
        <v>3885</v>
      </c>
      <c r="F18731" t="s">
        <v>110</v>
      </c>
      <c r="G18731" s="19">
        <v>2629.8146999999999</v>
      </c>
      <c r="H18731" s="19">
        <v>1067.6724999999999</v>
      </c>
      <c r="I18731" s="19">
        <v>1244.5103999999999</v>
      </c>
      <c r="J18731" s="19">
        <v>1555.5916</v>
      </c>
      <c r="K18731" s="19">
        <v>1339.7455</v>
      </c>
      <c r="L18731" s="19">
        <v>3558.0812999999998</v>
      </c>
      <c r="M18731" s="19">
        <v>2622.8098</v>
      </c>
      <c r="N18731" s="19">
        <v>14018.226000000001</v>
      </c>
      <c r="O18731" s="17">
        <f t="shared" si="2336"/>
        <v>31557.776399999999</v>
      </c>
      <c r="P18731" s="18">
        <f t="shared" si="2337"/>
        <v>12812.07</v>
      </c>
      <c r="Q18731" s="18">
        <f t="shared" si="2338"/>
        <v>14934.124799999998</v>
      </c>
      <c r="R18731" s="18">
        <f t="shared" si="2339"/>
        <v>18667.099200000001</v>
      </c>
      <c r="S18731" s="18">
        <f t="shared" si="2340"/>
        <v>16076.946</v>
      </c>
      <c r="T18731" s="18">
        <f t="shared" si="2341"/>
        <v>42696.975599999998</v>
      </c>
      <c r="U18731" s="18">
        <f t="shared" si="2342"/>
        <v>31473.7176</v>
      </c>
      <c r="V18731" s="18">
        <f t="shared" si="2343"/>
        <v>168218.712</v>
      </c>
      <c r="W18731" s="21">
        <v>113247.6171875</v>
      </c>
      <c r="X18731" s="21">
        <v>62</v>
      </c>
      <c r="Y18731" s="21">
        <v>4</v>
      </c>
      <c r="Z18731" s="21">
        <v>22</v>
      </c>
      <c r="AA18731" s="21">
        <v>5</v>
      </c>
    </row>
    <row r="18732" spans="1:27" hidden="1" x14ac:dyDescent="0.35">
      <c r="A18732">
        <v>1899</v>
      </c>
      <c r="B18732" t="s">
        <v>237</v>
      </c>
      <c r="C18732">
        <v>1</v>
      </c>
      <c r="D18732" t="s">
        <v>3847</v>
      </c>
      <c r="E18732" t="s">
        <v>3885</v>
      </c>
      <c r="F18732" t="s">
        <v>111</v>
      </c>
      <c r="G18732" s="19">
        <v>2629.8146999999999</v>
      </c>
      <c r="H18732" s="19">
        <v>1306.5753</v>
      </c>
      <c r="I18732" s="19">
        <v>1266.3037999999999</v>
      </c>
      <c r="J18732" s="19">
        <v>1593.0532000000001</v>
      </c>
      <c r="K18732" s="19">
        <v>1426.3092999999999</v>
      </c>
      <c r="L18732" s="19">
        <v>3558.0812999999998</v>
      </c>
      <c r="M18732" s="19">
        <v>2597.6120999999998</v>
      </c>
      <c r="N18732" s="19">
        <v>14377.75</v>
      </c>
      <c r="O18732" s="17">
        <f t="shared" si="2336"/>
        <v>31557.776399999999</v>
      </c>
      <c r="P18732" s="18">
        <f t="shared" si="2337"/>
        <v>15678.9036</v>
      </c>
      <c r="Q18732" s="18">
        <f t="shared" si="2338"/>
        <v>15195.6456</v>
      </c>
      <c r="R18732" s="18">
        <f t="shared" si="2339"/>
        <v>19116.6384</v>
      </c>
      <c r="S18732" s="18">
        <f t="shared" si="2340"/>
        <v>17115.711599999999</v>
      </c>
      <c r="T18732" s="18">
        <f t="shared" si="2341"/>
        <v>42696.975599999998</v>
      </c>
      <c r="U18732" s="18">
        <f t="shared" si="2342"/>
        <v>31171.345199999996</v>
      </c>
      <c r="V18732" s="18">
        <f t="shared" si="2343"/>
        <v>172533</v>
      </c>
      <c r="W18732" s="21">
        <v>113247.6171875</v>
      </c>
      <c r="X18732" s="21">
        <v>62</v>
      </c>
      <c r="Y18732" s="21">
        <v>4</v>
      </c>
      <c r="Z18732" s="21">
        <v>22</v>
      </c>
      <c r="AA18732" s="21">
        <v>5</v>
      </c>
    </row>
    <row r="18733" spans="1:27" x14ac:dyDescent="0.35">
      <c r="A18733">
        <v>1811</v>
      </c>
      <c r="B18733" t="s">
        <v>578</v>
      </c>
      <c r="C18733">
        <v>1</v>
      </c>
      <c r="D18733" t="s">
        <v>3783</v>
      </c>
      <c r="E18733" t="s">
        <v>3784</v>
      </c>
      <c r="F18733" t="s">
        <v>10</v>
      </c>
      <c r="G18733" s="19">
        <v>1166.9893</v>
      </c>
      <c r="H18733" s="19">
        <v>293.96188000000001</v>
      </c>
      <c r="I18733" s="19">
        <v>957.07348999999999</v>
      </c>
      <c r="J18733" s="19">
        <v>389.37833000000001</v>
      </c>
      <c r="K18733" s="19">
        <v>529.36023</v>
      </c>
      <c r="L18733" s="19">
        <v>0</v>
      </c>
      <c r="M18733" s="19">
        <v>609.98632999999995</v>
      </c>
      <c r="N18733" s="19">
        <v>3946.7494999999999</v>
      </c>
      <c r="O18733" s="17">
        <f t="shared" si="2336"/>
        <v>14003.871599999999</v>
      </c>
      <c r="P18733" s="18">
        <f t="shared" si="2337"/>
        <v>3527.5425599999999</v>
      </c>
      <c r="Q18733" s="18">
        <f t="shared" si="2338"/>
        <v>11484.881880000001</v>
      </c>
      <c r="R18733" s="18">
        <f t="shared" si="2339"/>
        <v>4672.5399600000001</v>
      </c>
      <c r="S18733" s="18">
        <f t="shared" si="2340"/>
        <v>6352.32276</v>
      </c>
      <c r="T18733" s="18">
        <f t="shared" si="2341"/>
        <v>0</v>
      </c>
      <c r="U18733" s="18">
        <f t="shared" si="2342"/>
        <v>7319.8359599999994</v>
      </c>
      <c r="V18733" s="18">
        <f t="shared" si="2343"/>
        <v>47360.993999999999</v>
      </c>
      <c r="W18733" s="21">
        <v>146943.9375</v>
      </c>
      <c r="X18733" s="21">
        <v>21</v>
      </c>
      <c r="Y18733" s="21">
        <v>5</v>
      </c>
      <c r="Z18733" s="21">
        <v>21</v>
      </c>
      <c r="AA18733" s="21">
        <v>1</v>
      </c>
    </row>
    <row r="18734" spans="1:27" hidden="1" x14ac:dyDescent="0.35">
      <c r="A18734">
        <v>1900</v>
      </c>
      <c r="B18734" t="s">
        <v>237</v>
      </c>
      <c r="C18734">
        <v>0</v>
      </c>
      <c r="D18734" t="s">
        <v>3886</v>
      </c>
      <c r="E18734" t="s">
        <v>3887</v>
      </c>
      <c r="F18734" t="s">
        <v>11</v>
      </c>
      <c r="G18734" s="19">
        <v>857</v>
      </c>
      <c r="H18734" s="19">
        <v>361.87313999999998</v>
      </c>
      <c r="I18734" s="19">
        <v>969.93841999999995</v>
      </c>
      <c r="J18734" s="19">
        <v>741.25165000000004</v>
      </c>
      <c r="K18734" s="19">
        <v>441.64580999999998</v>
      </c>
      <c r="L18734" s="19">
        <v>705.46825999999999</v>
      </c>
      <c r="M18734" s="19">
        <v>539.4538</v>
      </c>
      <c r="N18734" s="19">
        <v>4616.6309000000001</v>
      </c>
      <c r="O18734" s="17">
        <f t="shared" si="2336"/>
        <v>10284</v>
      </c>
      <c r="P18734" s="18">
        <f t="shared" si="2337"/>
        <v>4342.47768</v>
      </c>
      <c r="Q18734" s="18">
        <f t="shared" si="2338"/>
        <v>11639.261039999999</v>
      </c>
      <c r="R18734" s="18">
        <f t="shared" si="2339"/>
        <v>8895.0198</v>
      </c>
      <c r="S18734" s="18">
        <f t="shared" si="2340"/>
        <v>5299.7497199999998</v>
      </c>
      <c r="T18734" s="18">
        <f t="shared" si="2341"/>
        <v>8465.6191199999994</v>
      </c>
      <c r="U18734" s="18">
        <f t="shared" si="2342"/>
        <v>6473.4456</v>
      </c>
      <c r="V18734" s="18">
        <f t="shared" si="2343"/>
        <v>55399.570800000001</v>
      </c>
      <c r="W18734" s="21">
        <v>64409.71875</v>
      </c>
      <c r="X18734" s="21">
        <v>62</v>
      </c>
      <c r="Y18734" s="21">
        <v>53</v>
      </c>
      <c r="Z18734" s="21">
        <v>20</v>
      </c>
      <c r="AA18734" s="21">
        <v>52</v>
      </c>
    </row>
    <row r="18735" spans="1:27" hidden="1" x14ac:dyDescent="0.35">
      <c r="A18735">
        <v>1900</v>
      </c>
      <c r="B18735" t="s">
        <v>237</v>
      </c>
      <c r="C18735">
        <v>0</v>
      </c>
      <c r="D18735" t="s">
        <v>3886</v>
      </c>
      <c r="E18735" t="s">
        <v>3887</v>
      </c>
      <c r="F18735" t="s">
        <v>12</v>
      </c>
      <c r="G18735" s="19">
        <v>857</v>
      </c>
      <c r="H18735" s="19">
        <v>530.20459000000005</v>
      </c>
      <c r="I18735" s="19">
        <v>1081.0060000000001</v>
      </c>
      <c r="J18735" s="19">
        <v>781.02166999999997</v>
      </c>
      <c r="K18735" s="19">
        <v>502.63891999999998</v>
      </c>
      <c r="L18735" s="19">
        <v>1444.3004000000001</v>
      </c>
      <c r="M18735" s="19">
        <v>627.59600999999998</v>
      </c>
      <c r="N18735" s="19">
        <v>5823.7676000000001</v>
      </c>
      <c r="O18735" s="17">
        <f t="shared" si="2336"/>
        <v>10284</v>
      </c>
      <c r="P18735" s="18">
        <f t="shared" si="2337"/>
        <v>6362.4550800000006</v>
      </c>
      <c r="Q18735" s="18">
        <f t="shared" si="2338"/>
        <v>12972.072</v>
      </c>
      <c r="R18735" s="18">
        <f t="shared" si="2339"/>
        <v>9372.2600399999992</v>
      </c>
      <c r="S18735" s="18">
        <f t="shared" si="2340"/>
        <v>6031.6670400000003</v>
      </c>
      <c r="T18735" s="18">
        <f t="shared" si="2341"/>
        <v>17331.604800000001</v>
      </c>
      <c r="U18735" s="18">
        <f t="shared" si="2342"/>
        <v>7531.1521199999997</v>
      </c>
      <c r="V18735" s="18">
        <f t="shared" si="2343"/>
        <v>69885.211200000005</v>
      </c>
      <c r="W18735" s="21">
        <v>64409.71875</v>
      </c>
      <c r="X18735" s="21">
        <v>62</v>
      </c>
      <c r="Y18735" s="21">
        <v>53</v>
      </c>
      <c r="Z18735" s="21">
        <v>20</v>
      </c>
      <c r="AA18735" s="21">
        <v>52</v>
      </c>
    </row>
    <row r="18736" spans="1:27" hidden="1" x14ac:dyDescent="0.35">
      <c r="A18736">
        <v>1900</v>
      </c>
      <c r="B18736" t="s">
        <v>237</v>
      </c>
      <c r="C18736">
        <v>0</v>
      </c>
      <c r="D18736" t="s">
        <v>3886</v>
      </c>
      <c r="E18736" t="s">
        <v>3887</v>
      </c>
      <c r="F18736" t="s">
        <v>108</v>
      </c>
      <c r="G18736" s="19">
        <v>1066</v>
      </c>
      <c r="H18736" s="19">
        <v>707.31622000000004</v>
      </c>
      <c r="I18736" s="19">
        <v>1129.5253</v>
      </c>
      <c r="J18736" s="19">
        <v>820.79163000000005</v>
      </c>
      <c r="K18736" s="19">
        <v>642.54236000000003</v>
      </c>
      <c r="L18736" s="19">
        <v>1671.6333999999999</v>
      </c>
      <c r="M18736" s="19">
        <v>731.02666999999997</v>
      </c>
      <c r="N18736" s="19">
        <v>6768.8353999999999</v>
      </c>
      <c r="O18736" s="17">
        <f t="shared" si="2336"/>
        <v>12792</v>
      </c>
      <c r="P18736" s="18">
        <f t="shared" si="2337"/>
        <v>8487.7946400000001</v>
      </c>
      <c r="Q18736" s="18">
        <f t="shared" si="2338"/>
        <v>13554.303599999999</v>
      </c>
      <c r="R18736" s="18">
        <f t="shared" si="2339"/>
        <v>9849.4995600000002</v>
      </c>
      <c r="S18736" s="18">
        <f t="shared" si="2340"/>
        <v>7710.5083200000008</v>
      </c>
      <c r="T18736" s="18">
        <f t="shared" si="2341"/>
        <v>20059.6008</v>
      </c>
      <c r="U18736" s="18">
        <f t="shared" si="2342"/>
        <v>8772.3200399999987</v>
      </c>
      <c r="V18736" s="18">
        <f t="shared" si="2343"/>
        <v>81226.024799999999</v>
      </c>
      <c r="W18736" s="21">
        <v>64409.71875</v>
      </c>
      <c r="X18736" s="21">
        <v>62</v>
      </c>
      <c r="Y18736" s="21">
        <v>53</v>
      </c>
      <c r="Z18736" s="21">
        <v>20</v>
      </c>
      <c r="AA18736" s="21">
        <v>52</v>
      </c>
    </row>
    <row r="18737" spans="1:27" hidden="1" x14ac:dyDescent="0.35">
      <c r="A18737">
        <v>1900</v>
      </c>
      <c r="B18737" t="s">
        <v>237</v>
      </c>
      <c r="C18737">
        <v>0</v>
      </c>
      <c r="D18737" t="s">
        <v>3886</v>
      </c>
      <c r="E18737" t="s">
        <v>3887</v>
      </c>
      <c r="F18737" t="s">
        <v>109</v>
      </c>
      <c r="G18737" s="19">
        <v>1066</v>
      </c>
      <c r="H18737" s="19">
        <v>865.80298000000005</v>
      </c>
      <c r="I18737" s="19">
        <v>1156.4016999999999</v>
      </c>
      <c r="J18737" s="19">
        <v>860.56164999999999</v>
      </c>
      <c r="K18737" s="19">
        <v>699.96838000000002</v>
      </c>
      <c r="L18737" s="19">
        <v>1671.6333999999999</v>
      </c>
      <c r="M18737" s="19">
        <v>611.79102</v>
      </c>
      <c r="N18737" s="19">
        <v>6932.1592000000001</v>
      </c>
      <c r="O18737" s="17">
        <f t="shared" si="2336"/>
        <v>12792</v>
      </c>
      <c r="P18737" s="18">
        <f t="shared" si="2337"/>
        <v>10389.635760000001</v>
      </c>
      <c r="Q18737" s="18">
        <f t="shared" si="2338"/>
        <v>13876.820399999999</v>
      </c>
      <c r="R18737" s="18">
        <f t="shared" si="2339"/>
        <v>10326.739799999999</v>
      </c>
      <c r="S18737" s="18">
        <f t="shared" si="2340"/>
        <v>8399.6205599999994</v>
      </c>
      <c r="T18737" s="18">
        <f t="shared" si="2341"/>
        <v>20059.6008</v>
      </c>
      <c r="U18737" s="18">
        <f t="shared" si="2342"/>
        <v>7341.4922399999996</v>
      </c>
      <c r="V18737" s="18">
        <f t="shared" si="2343"/>
        <v>83185.910399999993</v>
      </c>
      <c r="W18737" s="21">
        <v>64409.71875</v>
      </c>
      <c r="X18737" s="21">
        <v>62</v>
      </c>
      <c r="Y18737" s="21">
        <v>53</v>
      </c>
      <c r="Z18737" s="21">
        <v>20</v>
      </c>
      <c r="AA18737" s="21">
        <v>52</v>
      </c>
    </row>
    <row r="18738" spans="1:27" hidden="1" x14ac:dyDescent="0.35">
      <c r="A18738">
        <v>1900</v>
      </c>
      <c r="B18738" t="s">
        <v>237</v>
      </c>
      <c r="C18738">
        <v>0</v>
      </c>
      <c r="D18738" t="s">
        <v>3886</v>
      </c>
      <c r="E18738" t="s">
        <v>3887</v>
      </c>
      <c r="F18738" t="s">
        <v>13</v>
      </c>
      <c r="G18738" s="19">
        <v>693</v>
      </c>
      <c r="H18738" s="19">
        <v>450.16516000000001</v>
      </c>
      <c r="I18738" s="19">
        <v>1071.6741</v>
      </c>
      <c r="J18738" s="19">
        <v>886.36333999999999</v>
      </c>
      <c r="K18738" s="19">
        <v>414.21381000000002</v>
      </c>
      <c r="L18738" s="19">
        <v>0</v>
      </c>
      <c r="M18738" s="19">
        <v>563.43944999999997</v>
      </c>
      <c r="N18738" s="19">
        <v>4078.8560000000002</v>
      </c>
      <c r="O18738" s="17">
        <f t="shared" si="2336"/>
        <v>8316</v>
      </c>
      <c r="P18738" s="18">
        <f t="shared" si="2337"/>
        <v>5401.9819200000002</v>
      </c>
      <c r="Q18738" s="18">
        <f t="shared" si="2338"/>
        <v>12860.089199999999</v>
      </c>
      <c r="R18738" s="18">
        <f t="shared" si="2339"/>
        <v>10636.36008</v>
      </c>
      <c r="S18738" s="18">
        <f t="shared" si="2340"/>
        <v>4970.5657200000005</v>
      </c>
      <c r="T18738" s="18">
        <f t="shared" si="2341"/>
        <v>0</v>
      </c>
      <c r="U18738" s="18">
        <f t="shared" si="2342"/>
        <v>6761.2734</v>
      </c>
      <c r="V18738" s="18">
        <f t="shared" si="2343"/>
        <v>48946.272000000004</v>
      </c>
      <c r="W18738" s="21">
        <v>64409.71875</v>
      </c>
      <c r="X18738" s="21">
        <v>62</v>
      </c>
      <c r="Y18738" s="21">
        <v>53</v>
      </c>
      <c r="Z18738" s="21">
        <v>20</v>
      </c>
      <c r="AA18738" s="21">
        <v>52</v>
      </c>
    </row>
    <row r="18739" spans="1:27" hidden="1" x14ac:dyDescent="0.35">
      <c r="A18739">
        <v>1900</v>
      </c>
      <c r="B18739" t="s">
        <v>237</v>
      </c>
      <c r="C18739">
        <v>0</v>
      </c>
      <c r="D18739" t="s">
        <v>3886</v>
      </c>
      <c r="E18739" t="s">
        <v>3887</v>
      </c>
      <c r="F18739" t="s">
        <v>14</v>
      </c>
      <c r="G18739" s="19">
        <v>857</v>
      </c>
      <c r="H18739" s="19">
        <v>560.27588000000003</v>
      </c>
      <c r="I18739" s="19">
        <v>1184.7954</v>
      </c>
      <c r="J18739" s="19">
        <v>1239.7833000000001</v>
      </c>
      <c r="K18739" s="19">
        <v>513.53497000000004</v>
      </c>
      <c r="L18739" s="19">
        <v>705.46825999999999</v>
      </c>
      <c r="M18739" s="19">
        <v>723.19921999999997</v>
      </c>
      <c r="N18739" s="19">
        <v>5784.0571</v>
      </c>
      <c r="O18739" s="17">
        <f t="shared" si="2336"/>
        <v>10284</v>
      </c>
      <c r="P18739" s="18">
        <f t="shared" si="2337"/>
        <v>6723.3105599999999</v>
      </c>
      <c r="Q18739" s="18">
        <f t="shared" si="2338"/>
        <v>14217.5448</v>
      </c>
      <c r="R18739" s="18">
        <f t="shared" si="2339"/>
        <v>14877.399600000001</v>
      </c>
      <c r="S18739" s="18">
        <f t="shared" si="2340"/>
        <v>6162.4196400000001</v>
      </c>
      <c r="T18739" s="18">
        <f t="shared" si="2341"/>
        <v>8465.6191199999994</v>
      </c>
      <c r="U18739" s="18">
        <f t="shared" si="2342"/>
        <v>8678.3906399999996</v>
      </c>
      <c r="V18739" s="18">
        <f t="shared" si="2343"/>
        <v>69408.685200000007</v>
      </c>
      <c r="W18739" s="21">
        <v>64409.71875</v>
      </c>
      <c r="X18739" s="21">
        <v>62</v>
      </c>
      <c r="Y18739" s="21">
        <v>53</v>
      </c>
      <c r="Z18739" s="21">
        <v>20</v>
      </c>
      <c r="AA18739" s="21">
        <v>52</v>
      </c>
    </row>
    <row r="18740" spans="1:27" hidden="1" x14ac:dyDescent="0.35">
      <c r="A18740">
        <v>1900</v>
      </c>
      <c r="B18740" t="s">
        <v>237</v>
      </c>
      <c r="C18740">
        <v>0</v>
      </c>
      <c r="D18740" t="s">
        <v>3886</v>
      </c>
      <c r="E18740" t="s">
        <v>3887</v>
      </c>
      <c r="F18740" t="s">
        <v>15</v>
      </c>
      <c r="G18740" s="19">
        <v>857</v>
      </c>
      <c r="H18740" s="19">
        <v>709.57732999999996</v>
      </c>
      <c r="I18740" s="19">
        <v>1230.3806999999999</v>
      </c>
      <c r="J18740" s="19">
        <v>1279.5533</v>
      </c>
      <c r="K18740" s="19">
        <v>567.63274999999999</v>
      </c>
      <c r="L18740" s="19">
        <v>1444.3004000000001</v>
      </c>
      <c r="M18740" s="19">
        <v>747.61523</v>
      </c>
      <c r="N18740" s="19">
        <v>6836.0595999999996</v>
      </c>
      <c r="O18740" s="17">
        <f t="shared" si="2336"/>
        <v>10284</v>
      </c>
      <c r="P18740" s="18">
        <f t="shared" si="2337"/>
        <v>8514.9279599999991</v>
      </c>
      <c r="Q18740" s="18">
        <f t="shared" si="2338"/>
        <v>14764.5684</v>
      </c>
      <c r="R18740" s="18">
        <f t="shared" si="2339"/>
        <v>15354.6396</v>
      </c>
      <c r="S18740" s="18">
        <f t="shared" si="2340"/>
        <v>6811.5929999999998</v>
      </c>
      <c r="T18740" s="18">
        <f t="shared" si="2341"/>
        <v>17331.604800000001</v>
      </c>
      <c r="U18740" s="18">
        <f t="shared" si="2342"/>
        <v>8971.3827600000004</v>
      </c>
      <c r="V18740" s="18">
        <f t="shared" si="2343"/>
        <v>82032.715199999991</v>
      </c>
      <c r="W18740" s="21">
        <v>64409.71875</v>
      </c>
      <c r="X18740" s="21">
        <v>62</v>
      </c>
      <c r="Y18740" s="21">
        <v>53</v>
      </c>
      <c r="Z18740" s="21">
        <v>20</v>
      </c>
      <c r="AA18740" s="21">
        <v>52</v>
      </c>
    </row>
    <row r="18741" spans="1:27" hidden="1" x14ac:dyDescent="0.35">
      <c r="A18741">
        <v>1900</v>
      </c>
      <c r="B18741" t="s">
        <v>237</v>
      </c>
      <c r="C18741">
        <v>0</v>
      </c>
      <c r="D18741" t="s">
        <v>3886</v>
      </c>
      <c r="E18741" t="s">
        <v>3887</v>
      </c>
      <c r="F18741" t="s">
        <v>110</v>
      </c>
      <c r="G18741" s="19">
        <v>1066</v>
      </c>
      <c r="H18741" s="19">
        <v>866.34002999999996</v>
      </c>
      <c r="I18741" s="19">
        <v>1255.1958999999999</v>
      </c>
      <c r="J18741" s="19">
        <v>1319.3234</v>
      </c>
      <c r="K18741" s="19">
        <v>700.16301999999996</v>
      </c>
      <c r="L18741" s="19">
        <v>1671.6333999999999</v>
      </c>
      <c r="M18741" s="19">
        <v>760.47852</v>
      </c>
      <c r="N18741" s="19">
        <v>7639.1342999999997</v>
      </c>
      <c r="O18741" s="17">
        <f t="shared" si="2336"/>
        <v>12792</v>
      </c>
      <c r="P18741" s="18">
        <f t="shared" si="2337"/>
        <v>10396.08036</v>
      </c>
      <c r="Q18741" s="18">
        <f t="shared" si="2338"/>
        <v>15062.3508</v>
      </c>
      <c r="R18741" s="18">
        <f t="shared" si="2339"/>
        <v>15831.880799999999</v>
      </c>
      <c r="S18741" s="18">
        <f t="shared" si="2340"/>
        <v>8401.9562399999995</v>
      </c>
      <c r="T18741" s="18">
        <f t="shared" si="2341"/>
        <v>20059.6008</v>
      </c>
      <c r="U18741" s="18">
        <f t="shared" si="2342"/>
        <v>9125.7422399999996</v>
      </c>
      <c r="V18741" s="18">
        <f t="shared" si="2343"/>
        <v>91669.611600000004</v>
      </c>
      <c r="W18741" s="21">
        <v>64409.71875</v>
      </c>
      <c r="X18741" s="21">
        <v>62</v>
      </c>
      <c r="Y18741" s="21">
        <v>53</v>
      </c>
      <c r="Z18741" s="21">
        <v>20</v>
      </c>
      <c r="AA18741" s="21">
        <v>52</v>
      </c>
    </row>
    <row r="18742" spans="1:27" hidden="1" x14ac:dyDescent="0.35">
      <c r="A18742">
        <v>1900</v>
      </c>
      <c r="B18742" t="s">
        <v>237</v>
      </c>
      <c r="C18742">
        <v>0</v>
      </c>
      <c r="D18742" t="s">
        <v>3886</v>
      </c>
      <c r="E18742" t="s">
        <v>3887</v>
      </c>
      <c r="F18742" t="s">
        <v>111</v>
      </c>
      <c r="G18742" s="19">
        <v>1066</v>
      </c>
      <c r="H18742" s="19">
        <v>1060.1925000000001</v>
      </c>
      <c r="I18742" s="19">
        <v>1263.3271</v>
      </c>
      <c r="J18742" s="19">
        <v>1359.0934</v>
      </c>
      <c r="K18742" s="19">
        <v>770.40337999999997</v>
      </c>
      <c r="L18742" s="19">
        <v>1671.6333999999999</v>
      </c>
      <c r="M18742" s="19">
        <v>641.81122000000005</v>
      </c>
      <c r="N18742" s="19">
        <v>7832.4609</v>
      </c>
      <c r="O18742" s="17">
        <f t="shared" si="2336"/>
        <v>12792</v>
      </c>
      <c r="P18742" s="18">
        <f t="shared" si="2337"/>
        <v>12722.310000000001</v>
      </c>
      <c r="Q18742" s="18">
        <f t="shared" si="2338"/>
        <v>15159.9252</v>
      </c>
      <c r="R18742" s="18">
        <f t="shared" si="2339"/>
        <v>16309.120800000001</v>
      </c>
      <c r="S18742" s="18">
        <f t="shared" si="2340"/>
        <v>9244.8405600000006</v>
      </c>
      <c r="T18742" s="18">
        <f t="shared" si="2341"/>
        <v>20059.6008</v>
      </c>
      <c r="U18742" s="18">
        <f t="shared" si="2342"/>
        <v>7701.7346400000006</v>
      </c>
      <c r="V18742" s="18">
        <f t="shared" si="2343"/>
        <v>93989.530800000008</v>
      </c>
      <c r="W18742" s="21">
        <v>64409.71875</v>
      </c>
      <c r="X18742" s="21">
        <v>62</v>
      </c>
      <c r="Y18742" s="21">
        <v>53</v>
      </c>
      <c r="Z18742" s="21">
        <v>20</v>
      </c>
      <c r="AA18742" s="21">
        <v>52</v>
      </c>
    </row>
    <row r="18743" spans="1:27" x14ac:dyDescent="0.35">
      <c r="A18743">
        <v>1813</v>
      </c>
      <c r="B18743" t="s">
        <v>578</v>
      </c>
      <c r="C18743">
        <v>1</v>
      </c>
      <c r="D18743" t="s">
        <v>3783</v>
      </c>
      <c r="E18743" t="s">
        <v>1071</v>
      </c>
      <c r="F18743" t="s">
        <v>10</v>
      </c>
      <c r="G18743" s="19">
        <v>1185.5513000000001</v>
      </c>
      <c r="H18743" s="19">
        <v>277.53458000000001</v>
      </c>
      <c r="I18743" s="19">
        <v>763.48584000000005</v>
      </c>
      <c r="J18743" s="19">
        <v>389.37833000000001</v>
      </c>
      <c r="K18743" s="19">
        <v>530.13367000000005</v>
      </c>
      <c r="L18743" s="19">
        <v>0</v>
      </c>
      <c r="M18743" s="19">
        <v>561.17578000000003</v>
      </c>
      <c r="N18743" s="19">
        <v>3707.2595000000001</v>
      </c>
      <c r="O18743" s="17">
        <f t="shared" si="2336"/>
        <v>14226.615600000001</v>
      </c>
      <c r="P18743" s="18">
        <f t="shared" si="2337"/>
        <v>3330.4149600000001</v>
      </c>
      <c r="Q18743" s="18">
        <f t="shared" si="2338"/>
        <v>9161.8300799999997</v>
      </c>
      <c r="R18743" s="18">
        <f t="shared" si="2339"/>
        <v>4672.5399600000001</v>
      </c>
      <c r="S18743" s="18">
        <f t="shared" si="2340"/>
        <v>6361.6040400000002</v>
      </c>
      <c r="T18743" s="18">
        <f t="shared" si="2341"/>
        <v>0</v>
      </c>
      <c r="U18743" s="18">
        <f t="shared" si="2342"/>
        <v>6734.1093600000004</v>
      </c>
      <c r="V18743" s="18">
        <f t="shared" si="2343"/>
        <v>44487.114000000001</v>
      </c>
      <c r="W18743" s="21">
        <v>110023.3828125</v>
      </c>
      <c r="X18743" s="21">
        <v>21</v>
      </c>
      <c r="Y18743" s="21">
        <v>8</v>
      </c>
      <c r="Z18743" s="21">
        <v>12</v>
      </c>
      <c r="AA18743" s="21">
        <v>7</v>
      </c>
    </row>
    <row r="18744" spans="1:27" hidden="1" x14ac:dyDescent="0.35">
      <c r="A18744">
        <v>1901</v>
      </c>
      <c r="B18744" t="s">
        <v>237</v>
      </c>
      <c r="C18744">
        <v>1</v>
      </c>
      <c r="D18744" t="s">
        <v>238</v>
      </c>
      <c r="E18744" t="s">
        <v>244</v>
      </c>
      <c r="F18744" t="s">
        <v>11</v>
      </c>
      <c r="G18744" s="19">
        <v>1251.1068</v>
      </c>
      <c r="H18744" s="19">
        <v>466.35757000000001</v>
      </c>
      <c r="I18744" s="19">
        <v>984.79778999999996</v>
      </c>
      <c r="J18744" s="19">
        <v>791.23999000000003</v>
      </c>
      <c r="K18744" s="19">
        <v>622.30505000000005</v>
      </c>
      <c r="L18744" s="19">
        <v>958.87885000000006</v>
      </c>
      <c r="M18744" s="19">
        <v>858.60645</v>
      </c>
      <c r="N18744" s="19">
        <v>5933.2924999999996</v>
      </c>
      <c r="O18744" s="17">
        <f t="shared" si="2336"/>
        <v>15013.2816</v>
      </c>
      <c r="P18744" s="18">
        <f t="shared" si="2337"/>
        <v>5596.2908399999997</v>
      </c>
      <c r="Q18744" s="18">
        <f t="shared" si="2338"/>
        <v>11817.573479999999</v>
      </c>
      <c r="R18744" s="18">
        <f t="shared" si="2339"/>
        <v>9494.8798800000004</v>
      </c>
      <c r="S18744" s="18">
        <f t="shared" si="2340"/>
        <v>7467.6606000000011</v>
      </c>
      <c r="T18744" s="18">
        <f t="shared" si="2341"/>
        <v>11506.546200000001</v>
      </c>
      <c r="U18744" s="18">
        <f t="shared" si="2342"/>
        <v>10303.277399999999</v>
      </c>
      <c r="V18744" s="18">
        <f t="shared" si="2343"/>
        <v>71199.509999999995</v>
      </c>
      <c r="W18744" s="21">
        <v>105657.3203125</v>
      </c>
      <c r="X18744" s="21">
        <v>62</v>
      </c>
      <c r="Y18744" s="21">
        <v>14</v>
      </c>
      <c r="Z18744" s="21">
        <v>60</v>
      </c>
      <c r="AA18744" s="21">
        <v>7</v>
      </c>
    </row>
    <row r="18745" spans="1:27" hidden="1" x14ac:dyDescent="0.35">
      <c r="A18745">
        <v>1901</v>
      </c>
      <c r="B18745" t="s">
        <v>237</v>
      </c>
      <c r="C18745">
        <v>1</v>
      </c>
      <c r="D18745" t="s">
        <v>238</v>
      </c>
      <c r="E18745" t="s">
        <v>244</v>
      </c>
      <c r="F18745" t="s">
        <v>12</v>
      </c>
      <c r="G18745" s="19">
        <v>1251.1068</v>
      </c>
      <c r="H18745" s="19">
        <v>683.29181000000005</v>
      </c>
      <c r="I18745" s="19">
        <v>1064.1233</v>
      </c>
      <c r="J18745" s="19">
        <v>828.70165999999995</v>
      </c>
      <c r="K18745" s="19">
        <v>700.90894000000003</v>
      </c>
      <c r="L18745" s="19">
        <v>2343.9259999999999</v>
      </c>
      <c r="M18745" s="19">
        <v>1341.2552000000001</v>
      </c>
      <c r="N18745" s="19">
        <v>8213.3135000000002</v>
      </c>
      <c r="O18745" s="17">
        <f t="shared" si="2336"/>
        <v>15013.2816</v>
      </c>
      <c r="P18745" s="18">
        <f t="shared" si="2337"/>
        <v>8199.5017200000002</v>
      </c>
      <c r="Q18745" s="18">
        <f t="shared" si="2338"/>
        <v>12769.479599999999</v>
      </c>
      <c r="R18745" s="18">
        <f t="shared" si="2339"/>
        <v>9944.4199200000003</v>
      </c>
      <c r="S18745" s="18">
        <f t="shared" si="2340"/>
        <v>8410.9072799999994</v>
      </c>
      <c r="T18745" s="18">
        <f t="shared" si="2341"/>
        <v>28127.112000000001</v>
      </c>
      <c r="U18745" s="18">
        <f t="shared" si="2342"/>
        <v>16095.062400000001</v>
      </c>
      <c r="V18745" s="18">
        <f t="shared" si="2343"/>
        <v>98559.762000000002</v>
      </c>
      <c r="W18745" s="21">
        <v>105657.3203125</v>
      </c>
      <c r="X18745" s="21">
        <v>62</v>
      </c>
      <c r="Y18745" s="21">
        <v>14</v>
      </c>
      <c r="Z18745" s="21">
        <v>60</v>
      </c>
      <c r="AA18745" s="21">
        <v>7</v>
      </c>
    </row>
    <row r="18746" spans="1:27" hidden="1" x14ac:dyDescent="0.35">
      <c r="A18746">
        <v>1901</v>
      </c>
      <c r="B18746" t="s">
        <v>237</v>
      </c>
      <c r="C18746">
        <v>1</v>
      </c>
      <c r="D18746" t="s">
        <v>238</v>
      </c>
      <c r="E18746" t="s">
        <v>244</v>
      </c>
      <c r="F18746" t="s">
        <v>108</v>
      </c>
      <c r="G18746" s="19">
        <v>1555.7630999999999</v>
      </c>
      <c r="H18746" s="19">
        <v>911.54143999999997</v>
      </c>
      <c r="I18746" s="19">
        <v>1164.9321</v>
      </c>
      <c r="J18746" s="19">
        <v>866.16332999999997</v>
      </c>
      <c r="K18746" s="19">
        <v>894.00171</v>
      </c>
      <c r="L18746" s="19">
        <v>2770.0945000000002</v>
      </c>
      <c r="M18746" s="19">
        <v>1719.1295</v>
      </c>
      <c r="N18746" s="19">
        <v>9881.6260000000002</v>
      </c>
      <c r="O18746" s="17">
        <f t="shared" si="2336"/>
        <v>18669.157199999998</v>
      </c>
      <c r="P18746" s="18">
        <f t="shared" si="2337"/>
        <v>10938.49728</v>
      </c>
      <c r="Q18746" s="18">
        <f t="shared" si="2338"/>
        <v>13979.1852</v>
      </c>
      <c r="R18746" s="18">
        <f t="shared" si="2339"/>
        <v>10393.95996</v>
      </c>
      <c r="S18746" s="18">
        <f t="shared" si="2340"/>
        <v>10728.02052</v>
      </c>
      <c r="T18746" s="18">
        <f t="shared" si="2341"/>
        <v>33241.134000000005</v>
      </c>
      <c r="U18746" s="18">
        <f t="shared" si="2342"/>
        <v>20629.554</v>
      </c>
      <c r="V18746" s="18">
        <f t="shared" si="2343"/>
        <v>118579.512</v>
      </c>
      <c r="W18746" s="21">
        <v>105657.3203125</v>
      </c>
      <c r="X18746" s="21">
        <v>62</v>
      </c>
      <c r="Y18746" s="21">
        <v>14</v>
      </c>
      <c r="Z18746" s="21">
        <v>60</v>
      </c>
      <c r="AA18746" s="21">
        <v>7</v>
      </c>
    </row>
    <row r="18747" spans="1:27" hidden="1" x14ac:dyDescent="0.35">
      <c r="A18747">
        <v>1901</v>
      </c>
      <c r="B18747" t="s">
        <v>237</v>
      </c>
      <c r="C18747">
        <v>1</v>
      </c>
      <c r="D18747" t="s">
        <v>238</v>
      </c>
      <c r="E18747" t="s">
        <v>244</v>
      </c>
      <c r="F18747" t="s">
        <v>109</v>
      </c>
      <c r="G18747" s="19">
        <v>1555.7630999999999</v>
      </c>
      <c r="H18747" s="19">
        <v>1115.7885000000001</v>
      </c>
      <c r="I18747" s="19">
        <v>1201.0563</v>
      </c>
      <c r="J18747" s="19">
        <v>903.625</v>
      </c>
      <c r="K18747" s="19">
        <v>968.00847999999996</v>
      </c>
      <c r="L18747" s="19">
        <v>2770.0945000000002</v>
      </c>
      <c r="M18747" s="19">
        <v>1695.3345999999999</v>
      </c>
      <c r="N18747" s="19">
        <v>10209.67</v>
      </c>
      <c r="O18747" s="17">
        <f t="shared" si="2336"/>
        <v>18669.157199999998</v>
      </c>
      <c r="P18747" s="18">
        <f t="shared" si="2337"/>
        <v>13389.462000000001</v>
      </c>
      <c r="Q18747" s="18">
        <f t="shared" si="2338"/>
        <v>14412.675599999999</v>
      </c>
      <c r="R18747" s="18">
        <f t="shared" si="2339"/>
        <v>10843.5</v>
      </c>
      <c r="S18747" s="18">
        <f t="shared" si="2340"/>
        <v>11616.10176</v>
      </c>
      <c r="T18747" s="18">
        <f t="shared" si="2341"/>
        <v>33241.134000000005</v>
      </c>
      <c r="U18747" s="18">
        <f t="shared" si="2342"/>
        <v>20344.015199999998</v>
      </c>
      <c r="V18747" s="18">
        <f t="shared" si="2343"/>
        <v>122516.04000000001</v>
      </c>
      <c r="W18747" s="21">
        <v>105657.3203125</v>
      </c>
      <c r="X18747" s="21">
        <v>62</v>
      </c>
      <c r="Y18747" s="21">
        <v>14</v>
      </c>
      <c r="Z18747" s="21">
        <v>60</v>
      </c>
      <c r="AA18747" s="21">
        <v>7</v>
      </c>
    </row>
    <row r="18748" spans="1:27" hidden="1" x14ac:dyDescent="0.35">
      <c r="A18748">
        <v>1901</v>
      </c>
      <c r="B18748" t="s">
        <v>237</v>
      </c>
      <c r="C18748">
        <v>1</v>
      </c>
      <c r="D18748" t="s">
        <v>238</v>
      </c>
      <c r="E18748" t="s">
        <v>244</v>
      </c>
      <c r="F18748" t="s">
        <v>13</v>
      </c>
      <c r="G18748" s="19">
        <v>1021.4946</v>
      </c>
      <c r="H18748" s="19">
        <v>580.14246000000003</v>
      </c>
      <c r="I18748" s="19">
        <v>1096.3575000000001</v>
      </c>
      <c r="J18748" s="19">
        <v>944.75665000000004</v>
      </c>
      <c r="K18748" s="19">
        <v>580.33623999999998</v>
      </c>
      <c r="L18748" s="19">
        <v>0</v>
      </c>
      <c r="M18748" s="19">
        <v>751.57488999999998</v>
      </c>
      <c r="N18748" s="19">
        <v>4974.6620999999996</v>
      </c>
      <c r="O18748" s="17">
        <f t="shared" si="2336"/>
        <v>12257.9352</v>
      </c>
      <c r="P18748" s="18">
        <f t="shared" si="2337"/>
        <v>6961.7095200000003</v>
      </c>
      <c r="Q18748" s="18">
        <f t="shared" si="2338"/>
        <v>13156.29</v>
      </c>
      <c r="R18748" s="18">
        <f t="shared" si="2339"/>
        <v>11337.0798</v>
      </c>
      <c r="S18748" s="18">
        <f t="shared" si="2340"/>
        <v>6964.0348799999992</v>
      </c>
      <c r="T18748" s="18">
        <f t="shared" si="2341"/>
        <v>0</v>
      </c>
      <c r="U18748" s="18">
        <f t="shared" si="2342"/>
        <v>9018.8986800000002</v>
      </c>
      <c r="V18748" s="18">
        <f t="shared" si="2343"/>
        <v>59695.945199999995</v>
      </c>
      <c r="W18748" s="21">
        <v>105657.3203125</v>
      </c>
      <c r="X18748" s="21">
        <v>62</v>
      </c>
      <c r="Y18748" s="21">
        <v>14</v>
      </c>
      <c r="Z18748" s="21">
        <v>60</v>
      </c>
      <c r="AA18748" s="21">
        <v>7</v>
      </c>
    </row>
    <row r="18749" spans="1:27" hidden="1" x14ac:dyDescent="0.35">
      <c r="A18749">
        <v>1901</v>
      </c>
      <c r="B18749" t="s">
        <v>237</v>
      </c>
      <c r="C18749">
        <v>1</v>
      </c>
      <c r="D18749" t="s">
        <v>238</v>
      </c>
      <c r="E18749" t="s">
        <v>244</v>
      </c>
      <c r="F18749" t="s">
        <v>14</v>
      </c>
      <c r="G18749" s="19">
        <v>1251.1068</v>
      </c>
      <c r="H18749" s="19">
        <v>722.04565000000002</v>
      </c>
      <c r="I18749" s="19">
        <v>1171.0581999999999</v>
      </c>
      <c r="J18749" s="19">
        <v>1323.9183</v>
      </c>
      <c r="K18749" s="19">
        <v>714.95092999999997</v>
      </c>
      <c r="L18749" s="19">
        <v>958.87885000000006</v>
      </c>
      <c r="M18749" s="19">
        <v>1022.3659</v>
      </c>
      <c r="N18749" s="19">
        <v>7164.3247000000001</v>
      </c>
      <c r="O18749" s="17">
        <f t="shared" si="2336"/>
        <v>15013.2816</v>
      </c>
      <c r="P18749" s="18">
        <f t="shared" si="2337"/>
        <v>8664.5478000000003</v>
      </c>
      <c r="Q18749" s="18">
        <f t="shared" si="2338"/>
        <v>14052.698399999999</v>
      </c>
      <c r="R18749" s="18">
        <f t="shared" si="2339"/>
        <v>15887.0196</v>
      </c>
      <c r="S18749" s="18">
        <f t="shared" si="2340"/>
        <v>8579.4111599999997</v>
      </c>
      <c r="T18749" s="18">
        <f t="shared" si="2341"/>
        <v>11506.546200000001</v>
      </c>
      <c r="U18749" s="18">
        <f t="shared" si="2342"/>
        <v>12268.390800000001</v>
      </c>
      <c r="V18749" s="18">
        <f t="shared" si="2343"/>
        <v>85971.896399999998</v>
      </c>
      <c r="W18749" s="21">
        <v>105657.3203125</v>
      </c>
      <c r="X18749" s="21">
        <v>62</v>
      </c>
      <c r="Y18749" s="21">
        <v>14</v>
      </c>
      <c r="Z18749" s="21">
        <v>60</v>
      </c>
      <c r="AA18749" s="21">
        <v>7</v>
      </c>
    </row>
    <row r="18750" spans="1:27" hidden="1" x14ac:dyDescent="0.35">
      <c r="A18750">
        <v>1901</v>
      </c>
      <c r="B18750" t="s">
        <v>237</v>
      </c>
      <c r="C18750">
        <v>1</v>
      </c>
      <c r="D18750" t="s">
        <v>238</v>
      </c>
      <c r="E18750" t="s">
        <v>244</v>
      </c>
      <c r="F18750" t="s">
        <v>15</v>
      </c>
      <c r="G18750" s="19">
        <v>1251.1068</v>
      </c>
      <c r="H18750" s="19">
        <v>914.45525999999995</v>
      </c>
      <c r="I18750" s="19">
        <v>1274.731</v>
      </c>
      <c r="J18750" s="19">
        <v>1361.3798999999999</v>
      </c>
      <c r="K18750" s="19">
        <v>784.66851999999994</v>
      </c>
      <c r="L18750" s="19">
        <v>2343.9259999999999</v>
      </c>
      <c r="M18750" s="19">
        <v>1363.8053</v>
      </c>
      <c r="N18750" s="19">
        <v>9294.0722999999998</v>
      </c>
      <c r="O18750" s="17">
        <f t="shared" si="2336"/>
        <v>15013.2816</v>
      </c>
      <c r="P18750" s="18">
        <f t="shared" si="2337"/>
        <v>10973.46312</v>
      </c>
      <c r="Q18750" s="18">
        <f t="shared" si="2338"/>
        <v>15296.772000000001</v>
      </c>
      <c r="R18750" s="18">
        <f t="shared" si="2339"/>
        <v>16336.558799999999</v>
      </c>
      <c r="S18750" s="18">
        <f t="shared" si="2340"/>
        <v>9416.0222399999984</v>
      </c>
      <c r="T18750" s="18">
        <f t="shared" si="2341"/>
        <v>28127.112000000001</v>
      </c>
      <c r="U18750" s="18">
        <f t="shared" si="2342"/>
        <v>16365.6636</v>
      </c>
      <c r="V18750" s="18">
        <f t="shared" si="2343"/>
        <v>111528.8676</v>
      </c>
      <c r="W18750" s="21">
        <v>105657.3203125</v>
      </c>
      <c r="X18750" s="21">
        <v>62</v>
      </c>
      <c r="Y18750" s="21">
        <v>14</v>
      </c>
      <c r="Z18750" s="21">
        <v>60</v>
      </c>
      <c r="AA18750" s="21">
        <v>7</v>
      </c>
    </row>
    <row r="18751" spans="1:27" hidden="1" x14ac:dyDescent="0.35">
      <c r="A18751">
        <v>1901</v>
      </c>
      <c r="B18751" t="s">
        <v>237</v>
      </c>
      <c r="C18751">
        <v>1</v>
      </c>
      <c r="D18751" t="s">
        <v>238</v>
      </c>
      <c r="E18751" t="s">
        <v>244</v>
      </c>
      <c r="F18751" t="s">
        <v>110</v>
      </c>
      <c r="G18751" s="19">
        <v>1555.7630999999999</v>
      </c>
      <c r="H18751" s="19">
        <v>1116.4802999999999</v>
      </c>
      <c r="I18751" s="19">
        <v>1308.6641999999999</v>
      </c>
      <c r="J18751" s="19">
        <v>1398.8416</v>
      </c>
      <c r="K18751" s="19">
        <v>968.25915999999995</v>
      </c>
      <c r="L18751" s="19">
        <v>2770.0945000000002</v>
      </c>
      <c r="M18751" s="19">
        <v>1663.5612000000001</v>
      </c>
      <c r="N18751" s="19">
        <v>10781.664000000001</v>
      </c>
      <c r="O18751" s="17">
        <f t="shared" si="2336"/>
        <v>18669.157199999998</v>
      </c>
      <c r="P18751" s="18">
        <f t="shared" si="2337"/>
        <v>13397.763599999998</v>
      </c>
      <c r="Q18751" s="18">
        <f t="shared" si="2338"/>
        <v>15703.970399999998</v>
      </c>
      <c r="R18751" s="18">
        <f t="shared" si="2339"/>
        <v>16786.099200000001</v>
      </c>
      <c r="S18751" s="18">
        <f t="shared" si="2340"/>
        <v>11619.109919999999</v>
      </c>
      <c r="T18751" s="18">
        <f t="shared" si="2341"/>
        <v>33241.134000000005</v>
      </c>
      <c r="U18751" s="18">
        <f t="shared" si="2342"/>
        <v>19962.734400000001</v>
      </c>
      <c r="V18751" s="18">
        <f t="shared" si="2343"/>
        <v>129379.96800000001</v>
      </c>
      <c r="W18751" s="21">
        <v>105657.3203125</v>
      </c>
      <c r="X18751" s="21">
        <v>62</v>
      </c>
      <c r="Y18751" s="21">
        <v>14</v>
      </c>
      <c r="Z18751" s="21">
        <v>60</v>
      </c>
      <c r="AA18751" s="21">
        <v>7</v>
      </c>
    </row>
    <row r="18752" spans="1:27" hidden="1" x14ac:dyDescent="0.35">
      <c r="A18752">
        <v>1901</v>
      </c>
      <c r="B18752" t="s">
        <v>237</v>
      </c>
      <c r="C18752">
        <v>1</v>
      </c>
      <c r="D18752" t="s">
        <v>238</v>
      </c>
      <c r="E18752" t="s">
        <v>244</v>
      </c>
      <c r="F18752" t="s">
        <v>111</v>
      </c>
      <c r="G18752" s="19">
        <v>1555.7630999999999</v>
      </c>
      <c r="H18752" s="19">
        <v>1366.3045999999999</v>
      </c>
      <c r="I18752" s="19">
        <v>1324.7656999999999</v>
      </c>
      <c r="J18752" s="19">
        <v>1436.3032000000001</v>
      </c>
      <c r="K18752" s="19">
        <v>1058.7804000000001</v>
      </c>
      <c r="L18752" s="19">
        <v>2770.0945000000002</v>
      </c>
      <c r="M18752" s="19">
        <v>1617.2760000000001</v>
      </c>
      <c r="N18752" s="19">
        <v>11129.287</v>
      </c>
      <c r="O18752" s="17">
        <f t="shared" si="2336"/>
        <v>18669.157199999998</v>
      </c>
      <c r="P18752" s="18">
        <f t="shared" si="2337"/>
        <v>16395.655200000001</v>
      </c>
      <c r="Q18752" s="18">
        <f t="shared" si="2338"/>
        <v>15897.188399999999</v>
      </c>
      <c r="R18752" s="18">
        <f t="shared" si="2339"/>
        <v>17235.6384</v>
      </c>
      <c r="S18752" s="18">
        <f t="shared" si="2340"/>
        <v>12705.364800000001</v>
      </c>
      <c r="T18752" s="18">
        <f t="shared" si="2341"/>
        <v>33241.134000000005</v>
      </c>
      <c r="U18752" s="18">
        <f t="shared" si="2342"/>
        <v>19407.312000000002</v>
      </c>
      <c r="V18752" s="18">
        <f t="shared" si="2343"/>
        <v>133551.44400000002</v>
      </c>
      <c r="W18752" s="21">
        <v>105657.3203125</v>
      </c>
      <c r="X18752" s="21">
        <v>62</v>
      </c>
      <c r="Y18752" s="21">
        <v>14</v>
      </c>
      <c r="Z18752" s="21">
        <v>60</v>
      </c>
      <c r="AA18752" s="21">
        <v>7</v>
      </c>
    </row>
    <row r="18753" spans="1:27" x14ac:dyDescent="0.35">
      <c r="A18753">
        <v>1819</v>
      </c>
      <c r="B18753" t="s">
        <v>578</v>
      </c>
      <c r="C18753">
        <v>1</v>
      </c>
      <c r="D18753" t="s">
        <v>3783</v>
      </c>
      <c r="E18753" t="s">
        <v>2937</v>
      </c>
      <c r="F18753" t="s">
        <v>10</v>
      </c>
      <c r="G18753" s="19">
        <v>1286.4321</v>
      </c>
      <c r="H18753" s="19">
        <v>321.62891000000002</v>
      </c>
      <c r="I18753" s="19">
        <v>842.98266999999998</v>
      </c>
      <c r="J18753" s="19">
        <v>389.37833000000001</v>
      </c>
      <c r="K18753" s="19">
        <v>582.66394000000003</v>
      </c>
      <c r="L18753" s="19">
        <v>0</v>
      </c>
      <c r="M18753" s="19">
        <v>631.08465999999999</v>
      </c>
      <c r="N18753" s="19">
        <v>4054.1707000000001</v>
      </c>
      <c r="O18753" s="17">
        <f t="shared" si="2336"/>
        <v>15437.1852</v>
      </c>
      <c r="P18753" s="18">
        <f t="shared" si="2337"/>
        <v>3859.5469200000002</v>
      </c>
      <c r="Q18753" s="18">
        <f t="shared" si="2338"/>
        <v>10115.79204</v>
      </c>
      <c r="R18753" s="18">
        <f t="shared" si="2339"/>
        <v>4672.5399600000001</v>
      </c>
      <c r="S18753" s="18">
        <f t="shared" si="2340"/>
        <v>6991.9672800000008</v>
      </c>
      <c r="T18753" s="18">
        <f t="shared" si="2341"/>
        <v>0</v>
      </c>
      <c r="U18753" s="18">
        <f t="shared" si="2342"/>
        <v>7573.0159199999998</v>
      </c>
      <c r="V18753" s="18">
        <f t="shared" si="2343"/>
        <v>48650.0484</v>
      </c>
      <c r="W18753" s="21">
        <v>141682.484375</v>
      </c>
      <c r="X18753" s="21">
        <v>21</v>
      </c>
      <c r="Y18753" s="21">
        <v>2</v>
      </c>
      <c r="Z18753" s="21">
        <v>20</v>
      </c>
      <c r="AA18753" s="21">
        <v>3</v>
      </c>
    </row>
    <row r="18754" spans="1:27" hidden="1" x14ac:dyDescent="0.35">
      <c r="A18754">
        <v>1902</v>
      </c>
      <c r="B18754" t="s">
        <v>237</v>
      </c>
      <c r="C18754">
        <v>1</v>
      </c>
      <c r="D18754" t="s">
        <v>238</v>
      </c>
      <c r="E18754" t="s">
        <v>246</v>
      </c>
      <c r="F18754" t="s">
        <v>11</v>
      </c>
      <c r="G18754" s="19">
        <v>1038.9244000000001</v>
      </c>
      <c r="H18754" s="19">
        <v>429.40575999999999</v>
      </c>
      <c r="I18754" s="19">
        <v>889.25787000000003</v>
      </c>
      <c r="J18754" s="19">
        <v>791.23999000000003</v>
      </c>
      <c r="K18754" s="19">
        <v>532.03394000000003</v>
      </c>
      <c r="L18754" s="19">
        <v>889.90166999999997</v>
      </c>
      <c r="M18754" s="19">
        <v>690.36847</v>
      </c>
      <c r="N18754" s="19">
        <v>5261.1323000000002</v>
      </c>
      <c r="O18754" s="17">
        <f t="shared" si="2336"/>
        <v>12467.092800000002</v>
      </c>
      <c r="P18754" s="18">
        <f t="shared" si="2337"/>
        <v>5152.8691199999994</v>
      </c>
      <c r="Q18754" s="18">
        <f t="shared" si="2338"/>
        <v>10671.094440000001</v>
      </c>
      <c r="R18754" s="18">
        <f t="shared" si="2339"/>
        <v>9494.8798800000004</v>
      </c>
      <c r="S18754" s="18">
        <f t="shared" si="2340"/>
        <v>6384.4072800000004</v>
      </c>
      <c r="T18754" s="18">
        <f t="shared" si="2341"/>
        <v>10678.820039999999</v>
      </c>
      <c r="U18754" s="18">
        <f t="shared" si="2342"/>
        <v>8284.4216400000005</v>
      </c>
      <c r="V18754" s="18">
        <f t="shared" si="2343"/>
        <v>63133.587599999999</v>
      </c>
      <c r="W18754" s="21">
        <v>87621.1171875</v>
      </c>
      <c r="X18754" s="21">
        <v>62</v>
      </c>
      <c r="Y18754" s="21">
        <v>20</v>
      </c>
      <c r="Z18754" s="21">
        <v>47</v>
      </c>
      <c r="AA18754" s="21">
        <v>14</v>
      </c>
    </row>
    <row r="18755" spans="1:27" hidden="1" x14ac:dyDescent="0.35">
      <c r="A18755">
        <v>1902</v>
      </c>
      <c r="B18755" t="s">
        <v>237</v>
      </c>
      <c r="C18755">
        <v>1</v>
      </c>
      <c r="D18755" t="s">
        <v>238</v>
      </c>
      <c r="E18755" t="s">
        <v>246</v>
      </c>
      <c r="F18755" t="s">
        <v>12</v>
      </c>
      <c r="G18755" s="19">
        <v>1038.9244000000001</v>
      </c>
      <c r="H18755" s="19">
        <v>629.15125</v>
      </c>
      <c r="I18755" s="19">
        <v>978.49005</v>
      </c>
      <c r="J18755" s="19">
        <v>828.70165999999995</v>
      </c>
      <c r="K18755" s="19">
        <v>604.40961000000004</v>
      </c>
      <c r="L18755" s="19">
        <v>2175.3152</v>
      </c>
      <c r="M18755" s="19">
        <v>1068.2148</v>
      </c>
      <c r="N18755" s="19">
        <v>7323.2070000000003</v>
      </c>
      <c r="O18755" s="17">
        <f t="shared" ref="O18755:O18818" si="2344">G18755*12</f>
        <v>12467.092800000002</v>
      </c>
      <c r="P18755" s="18">
        <f t="shared" ref="P18755:P18818" si="2345">H18755*12</f>
        <v>7549.8150000000005</v>
      </c>
      <c r="Q18755" s="18">
        <f t="shared" ref="Q18755:Q18818" si="2346">I18755*12</f>
        <v>11741.8806</v>
      </c>
      <c r="R18755" s="18">
        <f t="shared" ref="R18755:R18818" si="2347">J18755*12</f>
        <v>9944.4199200000003</v>
      </c>
      <c r="S18755" s="18">
        <f t="shared" ref="S18755:S18818" si="2348">K18755*12</f>
        <v>7252.9153200000001</v>
      </c>
      <c r="T18755" s="18">
        <f t="shared" ref="T18755:T18818" si="2349">L18755*12</f>
        <v>26103.7824</v>
      </c>
      <c r="U18755" s="18">
        <f t="shared" ref="U18755:U18818" si="2350">M18755*12</f>
        <v>12818.577600000001</v>
      </c>
      <c r="V18755" s="18">
        <f t="shared" ref="V18755:V18818" si="2351">N18755*12</f>
        <v>87878.483999999997</v>
      </c>
      <c r="W18755" s="21">
        <v>87621.1171875</v>
      </c>
      <c r="X18755" s="21">
        <v>62</v>
      </c>
      <c r="Y18755" s="21">
        <v>20</v>
      </c>
      <c r="Z18755" s="21">
        <v>47</v>
      </c>
      <c r="AA18755" s="21">
        <v>14</v>
      </c>
    </row>
    <row r="18756" spans="1:27" hidden="1" x14ac:dyDescent="0.35">
      <c r="A18756">
        <v>1902</v>
      </c>
      <c r="B18756" t="s">
        <v>237</v>
      </c>
      <c r="C18756">
        <v>1</v>
      </c>
      <c r="D18756" t="s">
        <v>238</v>
      </c>
      <c r="E18756" t="s">
        <v>246</v>
      </c>
      <c r="F18756" t="s">
        <v>108</v>
      </c>
      <c r="G18756" s="19">
        <v>1291.9122</v>
      </c>
      <c r="H18756" s="19">
        <v>839.31542999999999</v>
      </c>
      <c r="I18756" s="19">
        <v>1087.979</v>
      </c>
      <c r="J18756" s="19">
        <v>866.16332999999997</v>
      </c>
      <c r="K18756" s="19">
        <v>772.22778000000005</v>
      </c>
      <c r="L18756" s="19">
        <v>2570.8271</v>
      </c>
      <c r="M18756" s="19">
        <v>1383.2728</v>
      </c>
      <c r="N18756" s="19">
        <v>8811.6972999999998</v>
      </c>
      <c r="O18756" s="17">
        <f t="shared" si="2344"/>
        <v>15502.946400000001</v>
      </c>
      <c r="P18756" s="18">
        <f t="shared" si="2345"/>
        <v>10071.785159999999</v>
      </c>
      <c r="Q18756" s="18">
        <f t="shared" si="2346"/>
        <v>13055.748</v>
      </c>
      <c r="R18756" s="18">
        <f t="shared" si="2347"/>
        <v>10393.95996</v>
      </c>
      <c r="S18756" s="18">
        <f t="shared" si="2348"/>
        <v>9266.7333600000002</v>
      </c>
      <c r="T18756" s="18">
        <f t="shared" si="2349"/>
        <v>30849.925199999998</v>
      </c>
      <c r="U18756" s="18">
        <f t="shared" si="2350"/>
        <v>16599.2736</v>
      </c>
      <c r="V18756" s="18">
        <f t="shared" si="2351"/>
        <v>105740.3676</v>
      </c>
      <c r="W18756" s="21">
        <v>87621.1171875</v>
      </c>
      <c r="X18756" s="21">
        <v>62</v>
      </c>
      <c r="Y18756" s="21">
        <v>20</v>
      </c>
      <c r="Z18756" s="21">
        <v>47</v>
      </c>
      <c r="AA18756" s="21">
        <v>14</v>
      </c>
    </row>
    <row r="18757" spans="1:27" hidden="1" x14ac:dyDescent="0.35">
      <c r="A18757">
        <v>1902</v>
      </c>
      <c r="B18757" t="s">
        <v>237</v>
      </c>
      <c r="C18757">
        <v>1</v>
      </c>
      <c r="D18757" t="s">
        <v>238</v>
      </c>
      <c r="E18757" t="s">
        <v>246</v>
      </c>
      <c r="F18757" t="s">
        <v>109</v>
      </c>
      <c r="G18757" s="19">
        <v>1291.9122</v>
      </c>
      <c r="H18757" s="19">
        <v>1027.3788999999999</v>
      </c>
      <c r="I18757" s="19">
        <v>1136.4748999999999</v>
      </c>
      <c r="J18757" s="19">
        <v>903.625</v>
      </c>
      <c r="K18757" s="19">
        <v>840.37061000000006</v>
      </c>
      <c r="L18757" s="19">
        <v>2570.8271</v>
      </c>
      <c r="M18757" s="19">
        <v>1322.5072</v>
      </c>
      <c r="N18757" s="19">
        <v>9093.0956999999999</v>
      </c>
      <c r="O18757" s="17">
        <f t="shared" si="2344"/>
        <v>15502.946400000001</v>
      </c>
      <c r="P18757" s="18">
        <f t="shared" si="2345"/>
        <v>12328.5468</v>
      </c>
      <c r="Q18757" s="18">
        <f t="shared" si="2346"/>
        <v>13637.698799999998</v>
      </c>
      <c r="R18757" s="18">
        <f t="shared" si="2347"/>
        <v>10843.5</v>
      </c>
      <c r="S18757" s="18">
        <f t="shared" si="2348"/>
        <v>10084.447320000001</v>
      </c>
      <c r="T18757" s="18">
        <f t="shared" si="2349"/>
        <v>30849.925199999998</v>
      </c>
      <c r="U18757" s="18">
        <f t="shared" si="2350"/>
        <v>15870.0864</v>
      </c>
      <c r="V18757" s="18">
        <f t="shared" si="2351"/>
        <v>109117.14840000001</v>
      </c>
      <c r="W18757" s="21">
        <v>87621.1171875</v>
      </c>
      <c r="X18757" s="21">
        <v>62</v>
      </c>
      <c r="Y18757" s="21">
        <v>20</v>
      </c>
      <c r="Z18757" s="21">
        <v>47</v>
      </c>
      <c r="AA18757" s="21">
        <v>14</v>
      </c>
    </row>
    <row r="18758" spans="1:27" hidden="1" x14ac:dyDescent="0.35">
      <c r="A18758">
        <v>1902</v>
      </c>
      <c r="B18758" t="s">
        <v>237</v>
      </c>
      <c r="C18758">
        <v>1</v>
      </c>
      <c r="D18758" t="s">
        <v>238</v>
      </c>
      <c r="E18758" t="s">
        <v>246</v>
      </c>
      <c r="F18758" t="s">
        <v>13</v>
      </c>
      <c r="G18758" s="19">
        <v>848.25342000000001</v>
      </c>
      <c r="H18758" s="19">
        <v>534.17487000000006</v>
      </c>
      <c r="I18758" s="19">
        <v>1006.879</v>
      </c>
      <c r="J18758" s="19">
        <v>944.75665000000004</v>
      </c>
      <c r="K18758" s="19">
        <v>500.90825999999998</v>
      </c>
      <c r="L18758" s="19">
        <v>0</v>
      </c>
      <c r="M18758" s="19">
        <v>647.82294000000002</v>
      </c>
      <c r="N18758" s="19">
        <v>4482.7948999999999</v>
      </c>
      <c r="O18758" s="17">
        <f t="shared" si="2344"/>
        <v>10179.04104</v>
      </c>
      <c r="P18758" s="18">
        <f t="shared" si="2345"/>
        <v>6410.0984400000007</v>
      </c>
      <c r="Q18758" s="18">
        <f t="shared" si="2346"/>
        <v>12082.548000000001</v>
      </c>
      <c r="R18758" s="18">
        <f t="shared" si="2347"/>
        <v>11337.0798</v>
      </c>
      <c r="S18758" s="18">
        <f t="shared" si="2348"/>
        <v>6010.89912</v>
      </c>
      <c r="T18758" s="18">
        <f t="shared" si="2349"/>
        <v>0</v>
      </c>
      <c r="U18758" s="18">
        <f t="shared" si="2350"/>
        <v>7773.8752800000002</v>
      </c>
      <c r="V18758" s="18">
        <f t="shared" si="2351"/>
        <v>53793.538799999995</v>
      </c>
      <c r="W18758" s="21">
        <v>87621.1171875</v>
      </c>
      <c r="X18758" s="21">
        <v>62</v>
      </c>
      <c r="Y18758" s="21">
        <v>20</v>
      </c>
      <c r="Z18758" s="21">
        <v>47</v>
      </c>
      <c r="AA18758" s="21">
        <v>14</v>
      </c>
    </row>
    <row r="18759" spans="1:27" hidden="1" x14ac:dyDescent="0.35">
      <c r="A18759">
        <v>1902</v>
      </c>
      <c r="B18759" t="s">
        <v>237</v>
      </c>
      <c r="C18759">
        <v>1</v>
      </c>
      <c r="D18759" t="s">
        <v>238</v>
      </c>
      <c r="E18759" t="s">
        <v>246</v>
      </c>
      <c r="F18759" t="s">
        <v>14</v>
      </c>
      <c r="G18759" s="19">
        <v>1038.9244000000001</v>
      </c>
      <c r="H18759" s="19">
        <v>664.83441000000005</v>
      </c>
      <c r="I18759" s="19">
        <v>1092.2334000000001</v>
      </c>
      <c r="J18759" s="19">
        <v>1323.9183</v>
      </c>
      <c r="K18759" s="19">
        <v>617.33898999999997</v>
      </c>
      <c r="L18759" s="19">
        <v>889.90166999999997</v>
      </c>
      <c r="M18759" s="19">
        <v>882.74932999999999</v>
      </c>
      <c r="N18759" s="19">
        <v>6509.9004000000004</v>
      </c>
      <c r="O18759" s="17">
        <f t="shared" si="2344"/>
        <v>12467.092800000002</v>
      </c>
      <c r="P18759" s="18">
        <f t="shared" si="2345"/>
        <v>7978.012920000001</v>
      </c>
      <c r="Q18759" s="18">
        <f t="shared" si="2346"/>
        <v>13106.800800000001</v>
      </c>
      <c r="R18759" s="18">
        <f t="shared" si="2347"/>
        <v>15887.0196</v>
      </c>
      <c r="S18759" s="18">
        <f t="shared" si="2348"/>
        <v>7408.0678799999996</v>
      </c>
      <c r="T18759" s="18">
        <f t="shared" si="2349"/>
        <v>10678.820039999999</v>
      </c>
      <c r="U18759" s="18">
        <f t="shared" si="2350"/>
        <v>10592.991959999999</v>
      </c>
      <c r="V18759" s="18">
        <f t="shared" si="2351"/>
        <v>78118.804800000013</v>
      </c>
      <c r="W18759" s="21">
        <v>87621.1171875</v>
      </c>
      <c r="X18759" s="21">
        <v>62</v>
      </c>
      <c r="Y18759" s="21">
        <v>20</v>
      </c>
      <c r="Z18759" s="21">
        <v>47</v>
      </c>
      <c r="AA18759" s="21">
        <v>14</v>
      </c>
    </row>
    <row r="18760" spans="1:27" hidden="1" x14ac:dyDescent="0.35">
      <c r="A18760">
        <v>1902</v>
      </c>
      <c r="B18760" t="s">
        <v>237</v>
      </c>
      <c r="C18760">
        <v>1</v>
      </c>
      <c r="D18760" t="s">
        <v>238</v>
      </c>
      <c r="E18760" t="s">
        <v>246</v>
      </c>
      <c r="F18760" t="s">
        <v>15</v>
      </c>
      <c r="G18760" s="19">
        <v>1038.9244000000001</v>
      </c>
      <c r="H18760" s="19">
        <v>841.99847</v>
      </c>
      <c r="I18760" s="19">
        <v>1205.0958000000001</v>
      </c>
      <c r="J18760" s="19">
        <v>1361.3798999999999</v>
      </c>
      <c r="K18760" s="19">
        <v>681.53252999999995</v>
      </c>
      <c r="L18760" s="19">
        <v>2175.3152</v>
      </c>
      <c r="M18760" s="19">
        <v>1112.4408000000001</v>
      </c>
      <c r="N18760" s="19">
        <v>8416.6875</v>
      </c>
      <c r="O18760" s="17">
        <f t="shared" si="2344"/>
        <v>12467.092800000002</v>
      </c>
      <c r="P18760" s="18">
        <f t="shared" si="2345"/>
        <v>10103.98164</v>
      </c>
      <c r="Q18760" s="18">
        <f t="shared" si="2346"/>
        <v>14461.149600000001</v>
      </c>
      <c r="R18760" s="18">
        <f t="shared" si="2347"/>
        <v>16336.558799999999</v>
      </c>
      <c r="S18760" s="18">
        <f t="shared" si="2348"/>
        <v>8178.3903599999994</v>
      </c>
      <c r="T18760" s="18">
        <f t="shared" si="2349"/>
        <v>26103.7824</v>
      </c>
      <c r="U18760" s="18">
        <f t="shared" si="2350"/>
        <v>13349.2896</v>
      </c>
      <c r="V18760" s="18">
        <f t="shared" si="2351"/>
        <v>101000.25</v>
      </c>
      <c r="W18760" s="21">
        <v>87621.1171875</v>
      </c>
      <c r="X18760" s="21">
        <v>62</v>
      </c>
      <c r="Y18760" s="21">
        <v>20</v>
      </c>
      <c r="Z18760" s="21">
        <v>47</v>
      </c>
      <c r="AA18760" s="21">
        <v>14</v>
      </c>
    </row>
    <row r="18761" spans="1:27" hidden="1" x14ac:dyDescent="0.35">
      <c r="A18761">
        <v>1902</v>
      </c>
      <c r="B18761" t="s">
        <v>237</v>
      </c>
      <c r="C18761">
        <v>1</v>
      </c>
      <c r="D18761" t="s">
        <v>238</v>
      </c>
      <c r="E18761" t="s">
        <v>246</v>
      </c>
      <c r="F18761" t="s">
        <v>110</v>
      </c>
      <c r="G18761" s="19">
        <v>1291.9122</v>
      </c>
      <c r="H18761" s="19">
        <v>1028.0161000000001</v>
      </c>
      <c r="I18761" s="19">
        <v>1251.6223</v>
      </c>
      <c r="J18761" s="19">
        <v>1398.8416</v>
      </c>
      <c r="K18761" s="19">
        <v>840.60149999999999</v>
      </c>
      <c r="L18761" s="19">
        <v>2570.8271</v>
      </c>
      <c r="M18761" s="19">
        <v>1334.9739999999999</v>
      </c>
      <c r="N18761" s="19">
        <v>9716.7949000000008</v>
      </c>
      <c r="O18761" s="17">
        <f t="shared" si="2344"/>
        <v>15502.946400000001</v>
      </c>
      <c r="P18761" s="18">
        <f t="shared" si="2345"/>
        <v>12336.193200000002</v>
      </c>
      <c r="Q18761" s="18">
        <f t="shared" si="2346"/>
        <v>15019.4676</v>
      </c>
      <c r="R18761" s="18">
        <f t="shared" si="2347"/>
        <v>16786.099200000001</v>
      </c>
      <c r="S18761" s="18">
        <f t="shared" si="2348"/>
        <v>10087.218000000001</v>
      </c>
      <c r="T18761" s="18">
        <f t="shared" si="2349"/>
        <v>30849.925199999998</v>
      </c>
      <c r="U18761" s="18">
        <f t="shared" si="2350"/>
        <v>16019.687999999998</v>
      </c>
      <c r="V18761" s="18">
        <f t="shared" si="2351"/>
        <v>116601.53880000001</v>
      </c>
      <c r="W18761" s="21">
        <v>87621.1171875</v>
      </c>
      <c r="X18761" s="21">
        <v>62</v>
      </c>
      <c r="Y18761" s="21">
        <v>20</v>
      </c>
      <c r="Z18761" s="21">
        <v>47</v>
      </c>
      <c r="AA18761" s="21">
        <v>14</v>
      </c>
    </row>
    <row r="18762" spans="1:27" hidden="1" x14ac:dyDescent="0.35">
      <c r="A18762">
        <v>1902</v>
      </c>
      <c r="B18762" t="s">
        <v>237</v>
      </c>
      <c r="C18762">
        <v>1</v>
      </c>
      <c r="D18762" t="s">
        <v>238</v>
      </c>
      <c r="E18762" t="s">
        <v>246</v>
      </c>
      <c r="F18762" t="s">
        <v>111</v>
      </c>
      <c r="G18762" s="19">
        <v>1291.9122</v>
      </c>
      <c r="H18762" s="19">
        <v>1258.0453</v>
      </c>
      <c r="I18762" s="19">
        <v>1280.3842</v>
      </c>
      <c r="J18762" s="19">
        <v>1436.3032000000001</v>
      </c>
      <c r="K18762" s="19">
        <v>923.9502</v>
      </c>
      <c r="L18762" s="19">
        <v>2570.8271</v>
      </c>
      <c r="M18762" s="19">
        <v>1262.6022</v>
      </c>
      <c r="N18762" s="19">
        <v>10024.023999999999</v>
      </c>
      <c r="O18762" s="17">
        <f t="shared" si="2344"/>
        <v>15502.946400000001</v>
      </c>
      <c r="P18762" s="18">
        <f t="shared" si="2345"/>
        <v>15096.543600000001</v>
      </c>
      <c r="Q18762" s="18">
        <f t="shared" si="2346"/>
        <v>15364.6104</v>
      </c>
      <c r="R18762" s="18">
        <f t="shared" si="2347"/>
        <v>17235.6384</v>
      </c>
      <c r="S18762" s="18">
        <f t="shared" si="2348"/>
        <v>11087.402399999999</v>
      </c>
      <c r="T18762" s="18">
        <f t="shared" si="2349"/>
        <v>30849.925199999998</v>
      </c>
      <c r="U18762" s="18">
        <f t="shared" si="2350"/>
        <v>15151.2264</v>
      </c>
      <c r="V18762" s="18">
        <f t="shared" si="2351"/>
        <v>120288.288</v>
      </c>
      <c r="W18762" s="21">
        <v>87621.1171875</v>
      </c>
      <c r="X18762" s="21">
        <v>62</v>
      </c>
      <c r="Y18762" s="21">
        <v>20</v>
      </c>
      <c r="Z18762" s="21">
        <v>47</v>
      </c>
      <c r="AA18762" s="21">
        <v>14</v>
      </c>
    </row>
    <row r="18763" spans="1:27" x14ac:dyDescent="0.35">
      <c r="A18763">
        <v>1308</v>
      </c>
      <c r="B18763" t="s">
        <v>263</v>
      </c>
      <c r="C18763">
        <v>1</v>
      </c>
      <c r="D18763" t="s">
        <v>3090</v>
      </c>
      <c r="E18763" t="s">
        <v>3091</v>
      </c>
      <c r="F18763" t="s">
        <v>10</v>
      </c>
      <c r="G18763" s="19">
        <v>545</v>
      </c>
      <c r="H18763" s="19">
        <v>255.91974999999999</v>
      </c>
      <c r="I18763" s="19">
        <v>873.20892000000003</v>
      </c>
      <c r="J18763" s="19">
        <v>370.11248999999998</v>
      </c>
      <c r="K18763" s="19">
        <v>290.20479999999998</v>
      </c>
      <c r="L18763" s="19">
        <v>0</v>
      </c>
      <c r="M18763" s="19">
        <v>410.03188999999998</v>
      </c>
      <c r="N18763" s="19">
        <v>2744.4778000000001</v>
      </c>
      <c r="O18763" s="17">
        <f t="shared" si="2344"/>
        <v>6540</v>
      </c>
      <c r="P18763" s="18">
        <f t="shared" si="2345"/>
        <v>3071.0369999999998</v>
      </c>
      <c r="Q18763" s="18">
        <f t="shared" si="2346"/>
        <v>10478.50704</v>
      </c>
      <c r="R18763" s="18">
        <f t="shared" si="2347"/>
        <v>4441.3498799999998</v>
      </c>
      <c r="S18763" s="18">
        <f t="shared" si="2348"/>
        <v>3482.4575999999997</v>
      </c>
      <c r="T18763" s="18">
        <f t="shared" si="2349"/>
        <v>0</v>
      </c>
      <c r="U18763" s="18">
        <f t="shared" si="2350"/>
        <v>4920.3826799999997</v>
      </c>
      <c r="V18763" s="18">
        <f t="shared" si="2351"/>
        <v>32933.7336</v>
      </c>
      <c r="W18763" s="21">
        <v>79358.25</v>
      </c>
      <c r="X18763" s="21">
        <v>83</v>
      </c>
      <c r="Y18763" s="21">
        <v>24</v>
      </c>
      <c r="Z18763" s="21">
        <v>76</v>
      </c>
      <c r="AA18763" s="21">
        <v>11</v>
      </c>
    </row>
    <row r="18764" spans="1:27" hidden="1" x14ac:dyDescent="0.35">
      <c r="A18764">
        <v>1903</v>
      </c>
      <c r="B18764" t="s">
        <v>237</v>
      </c>
      <c r="C18764">
        <v>1</v>
      </c>
      <c r="D18764" t="s">
        <v>238</v>
      </c>
      <c r="E18764" t="s">
        <v>249</v>
      </c>
      <c r="F18764" t="s">
        <v>11</v>
      </c>
      <c r="G18764" s="19">
        <v>868.51880000000006</v>
      </c>
      <c r="H18764" s="19">
        <v>409.01855</v>
      </c>
      <c r="I18764" s="19">
        <v>1083.3373999999999</v>
      </c>
      <c r="J18764" s="19">
        <v>791.23999000000003</v>
      </c>
      <c r="K18764" s="19">
        <v>462.90215999999998</v>
      </c>
      <c r="L18764" s="19">
        <v>834.50543000000005</v>
      </c>
      <c r="M18764" s="19">
        <v>655.18358999999998</v>
      </c>
      <c r="N18764" s="19">
        <v>5104.7061000000003</v>
      </c>
      <c r="O18764" s="17">
        <f t="shared" si="2344"/>
        <v>10422.225600000002</v>
      </c>
      <c r="P18764" s="18">
        <f t="shared" si="2345"/>
        <v>4908.2226000000001</v>
      </c>
      <c r="Q18764" s="18">
        <f t="shared" si="2346"/>
        <v>13000.048799999999</v>
      </c>
      <c r="R18764" s="18">
        <f t="shared" si="2347"/>
        <v>9494.8798800000004</v>
      </c>
      <c r="S18764" s="18">
        <f t="shared" si="2348"/>
        <v>5554.8259199999993</v>
      </c>
      <c r="T18764" s="18">
        <f t="shared" si="2349"/>
        <v>10014.06516</v>
      </c>
      <c r="U18764" s="18">
        <f t="shared" si="2350"/>
        <v>7862.2030799999993</v>
      </c>
      <c r="V18764" s="18">
        <f t="shared" si="2351"/>
        <v>61256.473200000008</v>
      </c>
      <c r="W18764" s="21">
        <v>73198.3203125</v>
      </c>
      <c r="X18764" s="21">
        <v>62</v>
      </c>
      <c r="Y18764" s="21">
        <v>24</v>
      </c>
      <c r="Z18764" s="21">
        <v>11</v>
      </c>
      <c r="AA18764" s="21">
        <v>32.5</v>
      </c>
    </row>
    <row r="18765" spans="1:27" hidden="1" x14ac:dyDescent="0.35">
      <c r="A18765">
        <v>1903</v>
      </c>
      <c r="B18765" t="s">
        <v>237</v>
      </c>
      <c r="C18765">
        <v>1</v>
      </c>
      <c r="D18765" t="s">
        <v>238</v>
      </c>
      <c r="E18765" t="s">
        <v>249</v>
      </c>
      <c r="F18765" t="s">
        <v>12</v>
      </c>
      <c r="G18765" s="19">
        <v>868.51880000000006</v>
      </c>
      <c r="H18765" s="19">
        <v>599.28052000000002</v>
      </c>
      <c r="I18765" s="19">
        <v>1157.5073</v>
      </c>
      <c r="J18765" s="19">
        <v>828.70165999999995</v>
      </c>
      <c r="K18765" s="19">
        <v>531.84154999999998</v>
      </c>
      <c r="L18765" s="19">
        <v>2039.9022</v>
      </c>
      <c r="M18765" s="19">
        <v>965.65819999999997</v>
      </c>
      <c r="N18765" s="19">
        <v>6991.4102000000003</v>
      </c>
      <c r="O18765" s="17">
        <f t="shared" si="2344"/>
        <v>10422.225600000002</v>
      </c>
      <c r="P18765" s="18">
        <f t="shared" si="2345"/>
        <v>7191.3662400000003</v>
      </c>
      <c r="Q18765" s="18">
        <f t="shared" si="2346"/>
        <v>13890.087599999999</v>
      </c>
      <c r="R18765" s="18">
        <f t="shared" si="2347"/>
        <v>9944.4199200000003</v>
      </c>
      <c r="S18765" s="18">
        <f t="shared" si="2348"/>
        <v>6382.0985999999994</v>
      </c>
      <c r="T18765" s="18">
        <f t="shared" si="2349"/>
        <v>24478.826399999998</v>
      </c>
      <c r="U18765" s="18">
        <f t="shared" si="2350"/>
        <v>11587.8984</v>
      </c>
      <c r="V18765" s="18">
        <f t="shared" si="2351"/>
        <v>83896.92240000001</v>
      </c>
      <c r="W18765" s="21">
        <v>73198.3203125</v>
      </c>
      <c r="X18765" s="21">
        <v>62</v>
      </c>
      <c r="Y18765" s="21">
        <v>24</v>
      </c>
      <c r="Z18765" s="21">
        <v>11</v>
      </c>
      <c r="AA18765" s="21">
        <v>32.5</v>
      </c>
    </row>
    <row r="18766" spans="1:27" hidden="1" x14ac:dyDescent="0.35">
      <c r="A18766">
        <v>1903</v>
      </c>
      <c r="B18766" t="s">
        <v>237</v>
      </c>
      <c r="C18766">
        <v>1</v>
      </c>
      <c r="D18766" t="s">
        <v>238</v>
      </c>
      <c r="E18766" t="s">
        <v>249</v>
      </c>
      <c r="F18766" t="s">
        <v>108</v>
      </c>
      <c r="G18766" s="19">
        <v>1080.0114000000001</v>
      </c>
      <c r="H18766" s="19">
        <v>799.46660999999995</v>
      </c>
      <c r="I18766" s="19">
        <v>1255.7620999999999</v>
      </c>
      <c r="J18766" s="19">
        <v>866.16332999999997</v>
      </c>
      <c r="K18766" s="19">
        <v>681.00903000000005</v>
      </c>
      <c r="L18766" s="19">
        <v>2410.7937000000002</v>
      </c>
      <c r="M18766" s="19">
        <v>1220.5820000000001</v>
      </c>
      <c r="N18766" s="19">
        <v>8313.7880999999998</v>
      </c>
      <c r="O18766" s="17">
        <f t="shared" si="2344"/>
        <v>12960.1368</v>
      </c>
      <c r="P18766" s="18">
        <f t="shared" si="2345"/>
        <v>9593.5993199999994</v>
      </c>
      <c r="Q18766" s="18">
        <f t="shared" si="2346"/>
        <v>15069.145199999999</v>
      </c>
      <c r="R18766" s="18">
        <f t="shared" si="2347"/>
        <v>10393.95996</v>
      </c>
      <c r="S18766" s="18">
        <f t="shared" si="2348"/>
        <v>8172.1083600000002</v>
      </c>
      <c r="T18766" s="18">
        <f t="shared" si="2349"/>
        <v>28929.524400000002</v>
      </c>
      <c r="U18766" s="18">
        <f t="shared" si="2350"/>
        <v>14646.984</v>
      </c>
      <c r="V18766" s="18">
        <f t="shared" si="2351"/>
        <v>99765.457200000004</v>
      </c>
      <c r="W18766" s="21">
        <v>73198.3203125</v>
      </c>
      <c r="X18766" s="21">
        <v>62</v>
      </c>
      <c r="Y18766" s="21">
        <v>24</v>
      </c>
      <c r="Z18766" s="21">
        <v>11</v>
      </c>
      <c r="AA18766" s="21">
        <v>32.5</v>
      </c>
    </row>
    <row r="18767" spans="1:27" hidden="1" x14ac:dyDescent="0.35">
      <c r="A18767">
        <v>1903</v>
      </c>
      <c r="B18767" t="s">
        <v>237</v>
      </c>
      <c r="C18767">
        <v>1</v>
      </c>
      <c r="D18767" t="s">
        <v>238</v>
      </c>
      <c r="E18767" t="s">
        <v>249</v>
      </c>
      <c r="F18767" t="s">
        <v>109</v>
      </c>
      <c r="G18767" s="19">
        <v>1080.0114000000001</v>
      </c>
      <c r="H18767" s="19">
        <v>978.60126000000002</v>
      </c>
      <c r="I18767" s="19">
        <v>1284.9994999999999</v>
      </c>
      <c r="J18767" s="19">
        <v>903.625</v>
      </c>
      <c r="K18767" s="19">
        <v>745.91650000000004</v>
      </c>
      <c r="L18767" s="19">
        <v>2410.7937000000002</v>
      </c>
      <c r="M18767" s="19">
        <v>1139.2806</v>
      </c>
      <c r="N18767" s="19">
        <v>8543.2275000000009</v>
      </c>
      <c r="O18767" s="17">
        <f t="shared" si="2344"/>
        <v>12960.1368</v>
      </c>
      <c r="P18767" s="18">
        <f t="shared" si="2345"/>
        <v>11743.215120000001</v>
      </c>
      <c r="Q18767" s="18">
        <f t="shared" si="2346"/>
        <v>15419.993999999999</v>
      </c>
      <c r="R18767" s="18">
        <f t="shared" si="2347"/>
        <v>10843.5</v>
      </c>
      <c r="S18767" s="18">
        <f t="shared" si="2348"/>
        <v>8950.9979999999996</v>
      </c>
      <c r="T18767" s="18">
        <f t="shared" si="2349"/>
        <v>28929.524400000002</v>
      </c>
      <c r="U18767" s="18">
        <f t="shared" si="2350"/>
        <v>13671.367200000001</v>
      </c>
      <c r="V18767" s="18">
        <f t="shared" si="2351"/>
        <v>102518.73000000001</v>
      </c>
      <c r="W18767" s="21">
        <v>73198.3203125</v>
      </c>
      <c r="X18767" s="21">
        <v>62</v>
      </c>
      <c r="Y18767" s="21">
        <v>24</v>
      </c>
      <c r="Z18767" s="21">
        <v>11</v>
      </c>
      <c r="AA18767" s="21">
        <v>32.5</v>
      </c>
    </row>
    <row r="18768" spans="1:27" hidden="1" x14ac:dyDescent="0.35">
      <c r="A18768">
        <v>1903</v>
      </c>
      <c r="B18768" t="s">
        <v>237</v>
      </c>
      <c r="C18768">
        <v>1</v>
      </c>
      <c r="D18768" t="s">
        <v>238</v>
      </c>
      <c r="E18768" t="s">
        <v>249</v>
      </c>
      <c r="F18768" t="s">
        <v>13</v>
      </c>
      <c r="G18768" s="19">
        <v>709.12189000000001</v>
      </c>
      <c r="H18768" s="19">
        <v>508.81344999999999</v>
      </c>
      <c r="I18768" s="19">
        <v>1185.1643999999999</v>
      </c>
      <c r="J18768" s="19">
        <v>944.75665000000004</v>
      </c>
      <c r="K18768" s="19">
        <v>441.30599999999998</v>
      </c>
      <c r="L18768" s="19">
        <v>0</v>
      </c>
      <c r="M18768" s="19">
        <v>635.58496000000002</v>
      </c>
      <c r="N18768" s="19">
        <v>4424.7475999999997</v>
      </c>
      <c r="O18768" s="17">
        <f t="shared" si="2344"/>
        <v>8509.4626800000005</v>
      </c>
      <c r="P18768" s="18">
        <f t="shared" si="2345"/>
        <v>6105.7613999999994</v>
      </c>
      <c r="Q18768" s="18">
        <f t="shared" si="2346"/>
        <v>14221.9728</v>
      </c>
      <c r="R18768" s="18">
        <f t="shared" si="2347"/>
        <v>11337.0798</v>
      </c>
      <c r="S18768" s="18">
        <f t="shared" si="2348"/>
        <v>5295.6719999999996</v>
      </c>
      <c r="T18768" s="18">
        <f t="shared" si="2349"/>
        <v>0</v>
      </c>
      <c r="U18768" s="18">
        <f t="shared" si="2350"/>
        <v>7627.0195199999998</v>
      </c>
      <c r="V18768" s="18">
        <f t="shared" si="2351"/>
        <v>53096.9712</v>
      </c>
      <c r="W18768" s="21">
        <v>73198.3203125</v>
      </c>
      <c r="X18768" s="21">
        <v>62</v>
      </c>
      <c r="Y18768" s="21">
        <v>24</v>
      </c>
      <c r="Z18768" s="21">
        <v>11</v>
      </c>
      <c r="AA18768" s="21">
        <v>32.5</v>
      </c>
    </row>
    <row r="18769" spans="1:27" hidden="1" x14ac:dyDescent="0.35">
      <c r="A18769">
        <v>1903</v>
      </c>
      <c r="B18769" t="s">
        <v>237</v>
      </c>
      <c r="C18769">
        <v>1</v>
      </c>
      <c r="D18769" t="s">
        <v>238</v>
      </c>
      <c r="E18769" t="s">
        <v>249</v>
      </c>
      <c r="F18769" t="s">
        <v>14</v>
      </c>
      <c r="G18769" s="19">
        <v>868.51880000000006</v>
      </c>
      <c r="H18769" s="19">
        <v>633.26958999999999</v>
      </c>
      <c r="I18769" s="19">
        <v>1254.4244000000001</v>
      </c>
      <c r="J18769" s="19">
        <v>1323.9183</v>
      </c>
      <c r="K18769" s="19">
        <v>544.15716999999995</v>
      </c>
      <c r="L18769" s="19">
        <v>834.50543000000005</v>
      </c>
      <c r="M18769" s="19">
        <v>836.79949999999997</v>
      </c>
      <c r="N18769" s="19">
        <v>6295.5933000000005</v>
      </c>
      <c r="O18769" s="17">
        <f t="shared" si="2344"/>
        <v>10422.225600000002</v>
      </c>
      <c r="P18769" s="18">
        <f t="shared" si="2345"/>
        <v>7599.2350800000004</v>
      </c>
      <c r="Q18769" s="18">
        <f t="shared" si="2346"/>
        <v>15053.092800000002</v>
      </c>
      <c r="R18769" s="18">
        <f t="shared" si="2347"/>
        <v>15887.0196</v>
      </c>
      <c r="S18769" s="18">
        <f t="shared" si="2348"/>
        <v>6529.8860399999994</v>
      </c>
      <c r="T18769" s="18">
        <f t="shared" si="2349"/>
        <v>10014.06516</v>
      </c>
      <c r="U18769" s="18">
        <f t="shared" si="2350"/>
        <v>10041.593999999999</v>
      </c>
      <c r="V18769" s="18">
        <f t="shared" si="2351"/>
        <v>75547.119600000005</v>
      </c>
      <c r="W18769" s="21">
        <v>73198.3203125</v>
      </c>
      <c r="X18769" s="21">
        <v>62</v>
      </c>
      <c r="Y18769" s="21">
        <v>24</v>
      </c>
      <c r="Z18769" s="21">
        <v>11</v>
      </c>
      <c r="AA18769" s="21">
        <v>32.5</v>
      </c>
    </row>
    <row r="18770" spans="1:27" hidden="1" x14ac:dyDescent="0.35">
      <c r="A18770">
        <v>1903</v>
      </c>
      <c r="B18770" t="s">
        <v>237</v>
      </c>
      <c r="C18770">
        <v>1</v>
      </c>
      <c r="D18770" t="s">
        <v>238</v>
      </c>
      <c r="E18770" t="s">
        <v>249</v>
      </c>
      <c r="F18770" t="s">
        <v>15</v>
      </c>
      <c r="G18770" s="19">
        <v>868.51880000000006</v>
      </c>
      <c r="H18770" s="19">
        <v>802.02221999999995</v>
      </c>
      <c r="I18770" s="19">
        <v>1355.1980000000001</v>
      </c>
      <c r="J18770" s="19">
        <v>1361.3798999999999</v>
      </c>
      <c r="K18770" s="19">
        <v>605.30291999999997</v>
      </c>
      <c r="L18770" s="19">
        <v>2039.9022</v>
      </c>
      <c r="M18770" s="19">
        <v>1013.1966</v>
      </c>
      <c r="N18770" s="19">
        <v>8045.5204999999996</v>
      </c>
      <c r="O18770" s="17">
        <f t="shared" si="2344"/>
        <v>10422.225600000002</v>
      </c>
      <c r="P18770" s="18">
        <f t="shared" si="2345"/>
        <v>9624.2666399999998</v>
      </c>
      <c r="Q18770" s="18">
        <f t="shared" si="2346"/>
        <v>16262.376</v>
      </c>
      <c r="R18770" s="18">
        <f t="shared" si="2347"/>
        <v>16336.558799999999</v>
      </c>
      <c r="S18770" s="18">
        <f t="shared" si="2348"/>
        <v>7263.6350399999992</v>
      </c>
      <c r="T18770" s="18">
        <f t="shared" si="2349"/>
        <v>24478.826399999998</v>
      </c>
      <c r="U18770" s="18">
        <f t="shared" si="2350"/>
        <v>12158.359199999999</v>
      </c>
      <c r="V18770" s="18">
        <f t="shared" si="2351"/>
        <v>96546.245999999999</v>
      </c>
      <c r="W18770" s="21">
        <v>73198.3203125</v>
      </c>
      <c r="X18770" s="21">
        <v>62</v>
      </c>
      <c r="Y18770" s="21">
        <v>24</v>
      </c>
      <c r="Z18770" s="21">
        <v>11</v>
      </c>
      <c r="AA18770" s="21">
        <v>32.5</v>
      </c>
    </row>
    <row r="18771" spans="1:27" hidden="1" x14ac:dyDescent="0.35">
      <c r="A18771">
        <v>1903</v>
      </c>
      <c r="B18771" t="s">
        <v>237</v>
      </c>
      <c r="C18771">
        <v>1</v>
      </c>
      <c r="D18771" t="s">
        <v>238</v>
      </c>
      <c r="E18771" t="s">
        <v>249</v>
      </c>
      <c r="F18771" t="s">
        <v>110</v>
      </c>
      <c r="G18771" s="19">
        <v>1080.0114000000001</v>
      </c>
      <c r="H18771" s="19">
        <v>979.20825000000002</v>
      </c>
      <c r="I18771" s="19">
        <v>1382.2761</v>
      </c>
      <c r="J18771" s="19">
        <v>1398.8416</v>
      </c>
      <c r="K18771" s="19">
        <v>746.13653999999997</v>
      </c>
      <c r="L18771" s="19">
        <v>2410.7937000000002</v>
      </c>
      <c r="M18771" s="19">
        <v>1175.0631000000001</v>
      </c>
      <c r="N18771" s="19">
        <v>9172.3310999999994</v>
      </c>
      <c r="O18771" s="17">
        <f t="shared" si="2344"/>
        <v>12960.1368</v>
      </c>
      <c r="P18771" s="18">
        <f t="shared" si="2345"/>
        <v>11750.499</v>
      </c>
      <c r="Q18771" s="18">
        <f t="shared" si="2346"/>
        <v>16587.313200000001</v>
      </c>
      <c r="R18771" s="18">
        <f t="shared" si="2347"/>
        <v>16786.099200000001</v>
      </c>
      <c r="S18771" s="18">
        <f t="shared" si="2348"/>
        <v>8953.6384799999996</v>
      </c>
      <c r="T18771" s="18">
        <f t="shared" si="2349"/>
        <v>28929.524400000002</v>
      </c>
      <c r="U18771" s="18">
        <f t="shared" si="2350"/>
        <v>14100.7572</v>
      </c>
      <c r="V18771" s="18">
        <f t="shared" si="2351"/>
        <v>110067.97319999999</v>
      </c>
      <c r="W18771" s="21">
        <v>73198.3203125</v>
      </c>
      <c r="X18771" s="21">
        <v>62</v>
      </c>
      <c r="Y18771" s="21">
        <v>24</v>
      </c>
      <c r="Z18771" s="21">
        <v>11</v>
      </c>
      <c r="AA18771" s="21">
        <v>32.5</v>
      </c>
    </row>
    <row r="18772" spans="1:27" hidden="1" x14ac:dyDescent="0.35">
      <c r="A18772">
        <v>1903</v>
      </c>
      <c r="B18772" t="s">
        <v>237</v>
      </c>
      <c r="C18772">
        <v>1</v>
      </c>
      <c r="D18772" t="s">
        <v>238</v>
      </c>
      <c r="E18772" t="s">
        <v>249</v>
      </c>
      <c r="F18772" t="s">
        <v>111</v>
      </c>
      <c r="G18772" s="19">
        <v>1080.0114000000001</v>
      </c>
      <c r="H18772" s="19">
        <v>1198.3163</v>
      </c>
      <c r="I18772" s="19">
        <v>1391.1814999999999</v>
      </c>
      <c r="J18772" s="19">
        <v>1436.3032000000001</v>
      </c>
      <c r="K18772" s="19">
        <v>825.52795000000003</v>
      </c>
      <c r="L18772" s="19">
        <v>2410.7937000000002</v>
      </c>
      <c r="M18772" s="19">
        <v>1085.9492</v>
      </c>
      <c r="N18772" s="19">
        <v>9428.0830000000005</v>
      </c>
      <c r="O18772" s="17">
        <f t="shared" si="2344"/>
        <v>12960.1368</v>
      </c>
      <c r="P18772" s="18">
        <f t="shared" si="2345"/>
        <v>14379.795599999999</v>
      </c>
      <c r="Q18772" s="18">
        <f t="shared" si="2346"/>
        <v>16694.178</v>
      </c>
      <c r="R18772" s="18">
        <f t="shared" si="2347"/>
        <v>17235.6384</v>
      </c>
      <c r="S18772" s="18">
        <f t="shared" si="2348"/>
        <v>9906.3353999999999</v>
      </c>
      <c r="T18772" s="18">
        <f t="shared" si="2349"/>
        <v>28929.524400000002</v>
      </c>
      <c r="U18772" s="18">
        <f t="shared" si="2350"/>
        <v>13031.3904</v>
      </c>
      <c r="V18772" s="18">
        <f t="shared" si="2351"/>
        <v>113136.99600000001</v>
      </c>
      <c r="W18772" s="21">
        <v>73198.3203125</v>
      </c>
      <c r="X18772" s="21">
        <v>62</v>
      </c>
      <c r="Y18772" s="21">
        <v>24</v>
      </c>
      <c r="Z18772" s="21">
        <v>11</v>
      </c>
      <c r="AA18772" s="21">
        <v>32.5</v>
      </c>
    </row>
    <row r="18773" spans="1:27" x14ac:dyDescent="0.35">
      <c r="A18773">
        <v>2717</v>
      </c>
      <c r="B18773" t="s">
        <v>112</v>
      </c>
      <c r="C18773">
        <v>1</v>
      </c>
      <c r="D18773" t="s">
        <v>3888</v>
      </c>
      <c r="E18773" t="s">
        <v>3091</v>
      </c>
      <c r="F18773" t="s">
        <v>10</v>
      </c>
      <c r="G18773" s="19">
        <v>1121</v>
      </c>
      <c r="H18773" s="19">
        <v>259.37813999999997</v>
      </c>
      <c r="I18773" s="19">
        <v>848.20183999999995</v>
      </c>
      <c r="J18773" s="19">
        <v>421.12331999999998</v>
      </c>
      <c r="K18773" s="19">
        <v>500.16543999999999</v>
      </c>
      <c r="L18773" s="19">
        <v>0</v>
      </c>
      <c r="M18773" s="19">
        <v>499.73437999999999</v>
      </c>
      <c r="N18773" s="19">
        <v>3649.6030000000001</v>
      </c>
      <c r="O18773" s="17">
        <f t="shared" si="2344"/>
        <v>13452</v>
      </c>
      <c r="P18773" s="18">
        <f t="shared" si="2345"/>
        <v>3112.5376799999995</v>
      </c>
      <c r="Q18773" s="18">
        <f t="shared" si="2346"/>
        <v>10178.42208</v>
      </c>
      <c r="R18773" s="18">
        <f t="shared" si="2347"/>
        <v>5053.47984</v>
      </c>
      <c r="S18773" s="18">
        <f t="shared" si="2348"/>
        <v>6001.9852799999999</v>
      </c>
      <c r="T18773" s="18">
        <f t="shared" si="2349"/>
        <v>0</v>
      </c>
      <c r="U18773" s="18">
        <f t="shared" si="2350"/>
        <v>5996.8125600000003</v>
      </c>
      <c r="V18773" s="18">
        <f t="shared" si="2351"/>
        <v>43795.236000000004</v>
      </c>
      <c r="W18773" s="21">
        <v>96750.6328125</v>
      </c>
      <c r="X18773" s="21">
        <v>254</v>
      </c>
      <c r="Y18773" s="21">
        <v>6</v>
      </c>
      <c r="Z18773" s="21">
        <v>232</v>
      </c>
      <c r="AA18773" s="21">
        <v>14</v>
      </c>
    </row>
    <row r="18774" spans="1:27" hidden="1" x14ac:dyDescent="0.35">
      <c r="A18774">
        <v>1904</v>
      </c>
      <c r="B18774" t="s">
        <v>237</v>
      </c>
      <c r="C18774">
        <v>0</v>
      </c>
      <c r="D18774" t="s">
        <v>3889</v>
      </c>
      <c r="E18774" t="s">
        <v>1967</v>
      </c>
      <c r="F18774" t="s">
        <v>11</v>
      </c>
      <c r="G18774" s="19">
        <v>779</v>
      </c>
      <c r="H18774" s="19">
        <v>382.26035000000002</v>
      </c>
      <c r="I18774" s="19">
        <v>1014.1761</v>
      </c>
      <c r="J18774" s="19">
        <v>790.55164000000002</v>
      </c>
      <c r="K18774" s="19">
        <v>420.77042</v>
      </c>
      <c r="L18774" s="19">
        <v>700.64257999999995</v>
      </c>
      <c r="M18774" s="19">
        <v>542.62372000000005</v>
      </c>
      <c r="N18774" s="19">
        <v>4630.0249000000003</v>
      </c>
      <c r="O18774" s="17">
        <f t="shared" si="2344"/>
        <v>9348</v>
      </c>
      <c r="P18774" s="18">
        <f t="shared" si="2345"/>
        <v>4587.1242000000002</v>
      </c>
      <c r="Q18774" s="18">
        <f t="shared" si="2346"/>
        <v>12170.1132</v>
      </c>
      <c r="R18774" s="18">
        <f t="shared" si="2347"/>
        <v>9486.6196799999998</v>
      </c>
      <c r="S18774" s="18">
        <f t="shared" si="2348"/>
        <v>5049.2450399999998</v>
      </c>
      <c r="T18774" s="18">
        <f t="shared" si="2349"/>
        <v>8407.7109600000003</v>
      </c>
      <c r="U18774" s="18">
        <f t="shared" si="2350"/>
        <v>6511.4846400000006</v>
      </c>
      <c r="V18774" s="18">
        <f t="shared" si="2351"/>
        <v>55560.298800000004</v>
      </c>
      <c r="W18774" s="21">
        <v>72777.3203125</v>
      </c>
      <c r="X18774" s="21">
        <v>62</v>
      </c>
      <c r="Y18774" s="21">
        <v>50</v>
      </c>
      <c r="Z18774" s="21">
        <v>50</v>
      </c>
      <c r="AA18774" s="21">
        <v>38</v>
      </c>
    </row>
    <row r="18775" spans="1:27" hidden="1" x14ac:dyDescent="0.35">
      <c r="A18775">
        <v>1904</v>
      </c>
      <c r="B18775" t="s">
        <v>237</v>
      </c>
      <c r="C18775">
        <v>0</v>
      </c>
      <c r="D18775" t="s">
        <v>3889</v>
      </c>
      <c r="E18775" t="s">
        <v>1967</v>
      </c>
      <c r="F18775" t="s">
        <v>12</v>
      </c>
      <c r="G18775" s="19">
        <v>779</v>
      </c>
      <c r="H18775" s="19">
        <v>560.07532000000003</v>
      </c>
      <c r="I18775" s="19">
        <v>1128.3970999999999</v>
      </c>
      <c r="J18775" s="19">
        <v>830.32165999999995</v>
      </c>
      <c r="K18775" s="19">
        <v>485.19979999999998</v>
      </c>
      <c r="L18775" s="19">
        <v>1434.4209000000001</v>
      </c>
      <c r="M18775" s="19">
        <v>636.40625</v>
      </c>
      <c r="N18775" s="19">
        <v>5853.8208000000004</v>
      </c>
      <c r="O18775" s="17">
        <f t="shared" si="2344"/>
        <v>9348</v>
      </c>
      <c r="P18775" s="18">
        <f t="shared" si="2345"/>
        <v>6720.9038400000009</v>
      </c>
      <c r="Q18775" s="18">
        <f t="shared" si="2346"/>
        <v>13540.765199999998</v>
      </c>
      <c r="R18775" s="18">
        <f t="shared" si="2347"/>
        <v>9963.859919999999</v>
      </c>
      <c r="S18775" s="18">
        <f t="shared" si="2348"/>
        <v>5822.3976000000002</v>
      </c>
      <c r="T18775" s="18">
        <f t="shared" si="2349"/>
        <v>17213.050800000001</v>
      </c>
      <c r="U18775" s="18">
        <f t="shared" si="2350"/>
        <v>7636.875</v>
      </c>
      <c r="V18775" s="18">
        <f t="shared" si="2351"/>
        <v>70245.849600000001</v>
      </c>
      <c r="W18775" s="21">
        <v>72777.3203125</v>
      </c>
      <c r="X18775" s="21">
        <v>62</v>
      </c>
      <c r="Y18775" s="21">
        <v>50</v>
      </c>
      <c r="Z18775" s="21">
        <v>50</v>
      </c>
      <c r="AA18775" s="21">
        <v>38</v>
      </c>
    </row>
    <row r="18776" spans="1:27" hidden="1" x14ac:dyDescent="0.35">
      <c r="A18776">
        <v>1904</v>
      </c>
      <c r="B18776" t="s">
        <v>237</v>
      </c>
      <c r="C18776">
        <v>0</v>
      </c>
      <c r="D18776" t="s">
        <v>3889</v>
      </c>
      <c r="E18776" t="s">
        <v>1967</v>
      </c>
      <c r="F18776" t="s">
        <v>108</v>
      </c>
      <c r="G18776" s="19">
        <v>1084</v>
      </c>
      <c r="H18776" s="19">
        <v>747.16510000000005</v>
      </c>
      <c r="I18776" s="19">
        <v>1176.6084000000001</v>
      </c>
      <c r="J18776" s="19">
        <v>870.09167000000002</v>
      </c>
      <c r="K18776" s="19">
        <v>663.50329999999997</v>
      </c>
      <c r="L18776" s="19">
        <v>1660.1989000000001</v>
      </c>
      <c r="M18776" s="19">
        <v>807.20050000000003</v>
      </c>
      <c r="N18776" s="19">
        <v>7008.7676000000001</v>
      </c>
      <c r="O18776" s="17">
        <f t="shared" si="2344"/>
        <v>13008</v>
      </c>
      <c r="P18776" s="18">
        <f t="shared" si="2345"/>
        <v>8965.9812000000002</v>
      </c>
      <c r="Q18776" s="18">
        <f t="shared" si="2346"/>
        <v>14119.300800000001</v>
      </c>
      <c r="R18776" s="18">
        <f t="shared" si="2347"/>
        <v>10441.100040000001</v>
      </c>
      <c r="S18776" s="18">
        <f t="shared" si="2348"/>
        <v>7962.0396000000001</v>
      </c>
      <c r="T18776" s="18">
        <f t="shared" si="2349"/>
        <v>19922.3868</v>
      </c>
      <c r="U18776" s="18">
        <f t="shared" si="2350"/>
        <v>9686.4060000000009</v>
      </c>
      <c r="V18776" s="18">
        <f t="shared" si="2351"/>
        <v>84105.211200000005</v>
      </c>
      <c r="W18776" s="21">
        <v>72777.3203125</v>
      </c>
      <c r="X18776" s="21">
        <v>62</v>
      </c>
      <c r="Y18776" s="21">
        <v>50</v>
      </c>
      <c r="Z18776" s="21">
        <v>50</v>
      </c>
      <c r="AA18776" s="21">
        <v>38</v>
      </c>
    </row>
    <row r="18777" spans="1:27" hidden="1" x14ac:dyDescent="0.35">
      <c r="A18777">
        <v>1904</v>
      </c>
      <c r="B18777" t="s">
        <v>237</v>
      </c>
      <c r="C18777">
        <v>0</v>
      </c>
      <c r="D18777" t="s">
        <v>3889</v>
      </c>
      <c r="E18777" t="s">
        <v>1967</v>
      </c>
      <c r="F18777" t="s">
        <v>109</v>
      </c>
      <c r="G18777" s="19">
        <v>1084</v>
      </c>
      <c r="H18777" s="19">
        <v>914.58063000000004</v>
      </c>
      <c r="I18777" s="19">
        <v>1202.5442</v>
      </c>
      <c r="J18777" s="19">
        <v>909.86162999999999</v>
      </c>
      <c r="K18777" s="19">
        <v>724.16454999999996</v>
      </c>
      <c r="L18777" s="19">
        <v>1660.1989000000001</v>
      </c>
      <c r="M18777" s="19">
        <v>697.34893999999997</v>
      </c>
      <c r="N18777" s="19">
        <v>7192.6986999999999</v>
      </c>
      <c r="O18777" s="17">
        <f t="shared" si="2344"/>
        <v>13008</v>
      </c>
      <c r="P18777" s="18">
        <f t="shared" si="2345"/>
        <v>10974.967560000001</v>
      </c>
      <c r="Q18777" s="18">
        <f t="shared" si="2346"/>
        <v>14430.5304</v>
      </c>
      <c r="R18777" s="18">
        <f t="shared" si="2347"/>
        <v>10918.33956</v>
      </c>
      <c r="S18777" s="18">
        <f t="shared" si="2348"/>
        <v>8689.9745999999996</v>
      </c>
      <c r="T18777" s="18">
        <f t="shared" si="2349"/>
        <v>19922.3868</v>
      </c>
      <c r="U18777" s="18">
        <f t="shared" si="2350"/>
        <v>8368.1872800000001</v>
      </c>
      <c r="V18777" s="18">
        <f t="shared" si="2351"/>
        <v>86312.384399999995</v>
      </c>
      <c r="W18777" s="21">
        <v>72777.3203125</v>
      </c>
      <c r="X18777" s="21">
        <v>62</v>
      </c>
      <c r="Y18777" s="21">
        <v>50</v>
      </c>
      <c r="Z18777" s="21">
        <v>50</v>
      </c>
      <c r="AA18777" s="21">
        <v>38</v>
      </c>
    </row>
    <row r="18778" spans="1:27" hidden="1" x14ac:dyDescent="0.35">
      <c r="A18778">
        <v>1904</v>
      </c>
      <c r="B18778" t="s">
        <v>237</v>
      </c>
      <c r="C18778">
        <v>0</v>
      </c>
      <c r="D18778" t="s">
        <v>3889</v>
      </c>
      <c r="E18778" t="s">
        <v>1967</v>
      </c>
      <c r="F18778" t="s">
        <v>13</v>
      </c>
      <c r="G18778" s="19">
        <v>631</v>
      </c>
      <c r="H18778" s="19">
        <v>475.52661000000001</v>
      </c>
      <c r="I18778" s="19">
        <v>1109.4464</v>
      </c>
      <c r="J18778" s="19">
        <v>944.36333999999999</v>
      </c>
      <c r="K18778" s="19">
        <v>400.93822999999998</v>
      </c>
      <c r="L18778" s="19">
        <v>0</v>
      </c>
      <c r="M18778" s="19">
        <v>575.42871000000002</v>
      </c>
      <c r="N18778" s="19">
        <v>4136.7030999999997</v>
      </c>
      <c r="O18778" s="17">
        <f t="shared" si="2344"/>
        <v>7572</v>
      </c>
      <c r="P18778" s="18">
        <f t="shared" si="2345"/>
        <v>5706.3193200000005</v>
      </c>
      <c r="Q18778" s="18">
        <f t="shared" si="2346"/>
        <v>13313.356800000001</v>
      </c>
      <c r="R18778" s="18">
        <f t="shared" si="2347"/>
        <v>11332.36008</v>
      </c>
      <c r="S18778" s="18">
        <f t="shared" si="2348"/>
        <v>4811.2587599999997</v>
      </c>
      <c r="T18778" s="18">
        <f t="shared" si="2349"/>
        <v>0</v>
      </c>
      <c r="U18778" s="18">
        <f t="shared" si="2350"/>
        <v>6905.1445199999998</v>
      </c>
      <c r="V18778" s="18">
        <f t="shared" si="2351"/>
        <v>49640.4372</v>
      </c>
      <c r="W18778" s="21">
        <v>72777.3203125</v>
      </c>
      <c r="X18778" s="21">
        <v>62</v>
      </c>
      <c r="Y18778" s="21">
        <v>50</v>
      </c>
      <c r="Z18778" s="21">
        <v>50</v>
      </c>
      <c r="AA18778" s="21">
        <v>38</v>
      </c>
    </row>
    <row r="18779" spans="1:27" hidden="1" x14ac:dyDescent="0.35">
      <c r="A18779">
        <v>1904</v>
      </c>
      <c r="B18779" t="s">
        <v>237</v>
      </c>
      <c r="C18779">
        <v>0</v>
      </c>
      <c r="D18779" t="s">
        <v>3889</v>
      </c>
      <c r="E18779" t="s">
        <v>1967</v>
      </c>
      <c r="F18779" t="s">
        <v>14</v>
      </c>
      <c r="G18779" s="19">
        <v>779</v>
      </c>
      <c r="H18779" s="19">
        <v>591.84069999999997</v>
      </c>
      <c r="I18779" s="19">
        <v>1224.8081</v>
      </c>
      <c r="J18779" s="19">
        <v>1322.4332999999999</v>
      </c>
      <c r="K18779" s="19">
        <v>496.70965999999999</v>
      </c>
      <c r="L18779" s="19">
        <v>700.64257999999995</v>
      </c>
      <c r="M18779" s="19">
        <v>738.99481000000003</v>
      </c>
      <c r="N18779" s="19">
        <v>5854.4291999999996</v>
      </c>
      <c r="O18779" s="17">
        <f t="shared" si="2344"/>
        <v>9348</v>
      </c>
      <c r="P18779" s="18">
        <f t="shared" si="2345"/>
        <v>7102.0883999999996</v>
      </c>
      <c r="Q18779" s="18">
        <f t="shared" si="2346"/>
        <v>14697.697199999999</v>
      </c>
      <c r="R18779" s="18">
        <f t="shared" si="2347"/>
        <v>15869.1996</v>
      </c>
      <c r="S18779" s="18">
        <f t="shared" si="2348"/>
        <v>5960.5159199999998</v>
      </c>
      <c r="T18779" s="18">
        <f t="shared" si="2349"/>
        <v>8407.7109600000003</v>
      </c>
      <c r="U18779" s="18">
        <f t="shared" si="2350"/>
        <v>8867.9377199999999</v>
      </c>
      <c r="V18779" s="18">
        <f t="shared" si="2351"/>
        <v>70253.150399999999</v>
      </c>
      <c r="W18779" s="21">
        <v>72777.3203125</v>
      </c>
      <c r="X18779" s="21">
        <v>62</v>
      </c>
      <c r="Y18779" s="21">
        <v>50</v>
      </c>
      <c r="Z18779" s="21">
        <v>50</v>
      </c>
      <c r="AA18779" s="21">
        <v>38</v>
      </c>
    </row>
    <row r="18780" spans="1:27" hidden="1" x14ac:dyDescent="0.35">
      <c r="A18780">
        <v>1904</v>
      </c>
      <c r="B18780" t="s">
        <v>237</v>
      </c>
      <c r="C18780">
        <v>0</v>
      </c>
      <c r="D18780" t="s">
        <v>3889</v>
      </c>
      <c r="E18780" t="s">
        <v>1967</v>
      </c>
      <c r="F18780" t="s">
        <v>15</v>
      </c>
      <c r="G18780" s="19">
        <v>779</v>
      </c>
      <c r="H18780" s="19">
        <v>749.55346999999995</v>
      </c>
      <c r="I18780" s="19">
        <v>1269.8583000000001</v>
      </c>
      <c r="J18780" s="19">
        <v>1362.2034000000001</v>
      </c>
      <c r="K18780" s="19">
        <v>553.85522000000003</v>
      </c>
      <c r="L18780" s="19">
        <v>1434.4209000000001</v>
      </c>
      <c r="M18780" s="19">
        <v>764.66143999999997</v>
      </c>
      <c r="N18780" s="19">
        <v>6913.5527000000002</v>
      </c>
      <c r="O18780" s="17">
        <f t="shared" si="2344"/>
        <v>9348</v>
      </c>
      <c r="P18780" s="18">
        <f t="shared" si="2345"/>
        <v>8994.6416399999998</v>
      </c>
      <c r="Q18780" s="18">
        <f t="shared" si="2346"/>
        <v>15238.299600000002</v>
      </c>
      <c r="R18780" s="18">
        <f t="shared" si="2347"/>
        <v>16346.4408</v>
      </c>
      <c r="S18780" s="18">
        <f t="shared" si="2348"/>
        <v>6646.2626400000008</v>
      </c>
      <c r="T18780" s="18">
        <f t="shared" si="2349"/>
        <v>17213.050800000001</v>
      </c>
      <c r="U18780" s="18">
        <f t="shared" si="2350"/>
        <v>9175.9372800000001</v>
      </c>
      <c r="V18780" s="18">
        <f t="shared" si="2351"/>
        <v>82962.632400000002</v>
      </c>
      <c r="W18780" s="21">
        <v>72777.3203125</v>
      </c>
      <c r="X18780" s="21">
        <v>62</v>
      </c>
      <c r="Y18780" s="21">
        <v>50</v>
      </c>
      <c r="Z18780" s="21">
        <v>50</v>
      </c>
      <c r="AA18780" s="21">
        <v>38</v>
      </c>
    </row>
    <row r="18781" spans="1:27" hidden="1" x14ac:dyDescent="0.35">
      <c r="A18781">
        <v>1904</v>
      </c>
      <c r="B18781" t="s">
        <v>237</v>
      </c>
      <c r="C18781">
        <v>0</v>
      </c>
      <c r="D18781" t="s">
        <v>3889</v>
      </c>
      <c r="E18781" t="s">
        <v>1967</v>
      </c>
      <c r="F18781" t="s">
        <v>110</v>
      </c>
      <c r="G18781" s="19">
        <v>1084</v>
      </c>
      <c r="H18781" s="19">
        <v>915.14788999999996</v>
      </c>
      <c r="I18781" s="19">
        <v>1293.6071999999999</v>
      </c>
      <c r="J18781" s="19">
        <v>1401.9734000000001</v>
      </c>
      <c r="K18781" s="19">
        <v>724.37012000000004</v>
      </c>
      <c r="L18781" s="19">
        <v>1660.1989000000001</v>
      </c>
      <c r="M18781" s="19">
        <v>822.66534000000001</v>
      </c>
      <c r="N18781" s="19">
        <v>7901.9629000000004</v>
      </c>
      <c r="O18781" s="17">
        <f t="shared" si="2344"/>
        <v>13008</v>
      </c>
      <c r="P18781" s="18">
        <f t="shared" si="2345"/>
        <v>10981.774679999999</v>
      </c>
      <c r="Q18781" s="18">
        <f t="shared" si="2346"/>
        <v>15523.286399999999</v>
      </c>
      <c r="R18781" s="18">
        <f t="shared" si="2347"/>
        <v>16823.680800000002</v>
      </c>
      <c r="S18781" s="18">
        <f t="shared" si="2348"/>
        <v>8692.4414400000005</v>
      </c>
      <c r="T18781" s="18">
        <f t="shared" si="2349"/>
        <v>19922.3868</v>
      </c>
      <c r="U18781" s="18">
        <f t="shared" si="2350"/>
        <v>9871.9840800000002</v>
      </c>
      <c r="V18781" s="18">
        <f t="shared" si="2351"/>
        <v>94823.554800000013</v>
      </c>
      <c r="W18781" s="21">
        <v>72777.3203125</v>
      </c>
      <c r="X18781" s="21">
        <v>62</v>
      </c>
      <c r="Y18781" s="21">
        <v>50</v>
      </c>
      <c r="Z18781" s="21">
        <v>50</v>
      </c>
      <c r="AA18781" s="21">
        <v>38</v>
      </c>
    </row>
    <row r="18782" spans="1:27" hidden="1" x14ac:dyDescent="0.35">
      <c r="A18782">
        <v>1904</v>
      </c>
      <c r="B18782" t="s">
        <v>237</v>
      </c>
      <c r="C18782">
        <v>0</v>
      </c>
      <c r="D18782" t="s">
        <v>3889</v>
      </c>
      <c r="E18782" t="s">
        <v>1967</v>
      </c>
      <c r="F18782" t="s">
        <v>111</v>
      </c>
      <c r="G18782" s="19">
        <v>1084</v>
      </c>
      <c r="H18782" s="19">
        <v>1119.9218000000001</v>
      </c>
      <c r="I18782" s="19">
        <v>1300.6292000000001</v>
      </c>
      <c r="J18782" s="19">
        <v>1441.7434000000001</v>
      </c>
      <c r="K18782" s="19">
        <v>798.56781000000001</v>
      </c>
      <c r="L18782" s="19">
        <v>1660.1989000000001</v>
      </c>
      <c r="M18782" s="19">
        <v>719.08722</v>
      </c>
      <c r="N18782" s="19">
        <v>8124.1484</v>
      </c>
      <c r="O18782" s="17">
        <f t="shared" si="2344"/>
        <v>13008</v>
      </c>
      <c r="P18782" s="18">
        <f t="shared" si="2345"/>
        <v>13439.061600000001</v>
      </c>
      <c r="Q18782" s="18">
        <f t="shared" si="2346"/>
        <v>15607.5504</v>
      </c>
      <c r="R18782" s="18">
        <f t="shared" si="2347"/>
        <v>17300.9208</v>
      </c>
      <c r="S18782" s="18">
        <f t="shared" si="2348"/>
        <v>9582.8137200000001</v>
      </c>
      <c r="T18782" s="18">
        <f t="shared" si="2349"/>
        <v>19922.3868</v>
      </c>
      <c r="U18782" s="18">
        <f t="shared" si="2350"/>
        <v>8629.0466400000005</v>
      </c>
      <c r="V18782" s="18">
        <f t="shared" si="2351"/>
        <v>97489.780800000008</v>
      </c>
      <c r="W18782" s="21">
        <v>72777.3203125</v>
      </c>
      <c r="X18782" s="21">
        <v>62</v>
      </c>
      <c r="Y18782" s="21">
        <v>50</v>
      </c>
      <c r="Z18782" s="21">
        <v>50</v>
      </c>
      <c r="AA18782" s="21">
        <v>38</v>
      </c>
    </row>
    <row r="18783" spans="1:27" x14ac:dyDescent="0.35">
      <c r="A18783">
        <v>2315</v>
      </c>
      <c r="B18783" t="s">
        <v>329</v>
      </c>
      <c r="C18783">
        <v>0</v>
      </c>
      <c r="D18783" t="s">
        <v>3890</v>
      </c>
      <c r="E18783" t="s">
        <v>3891</v>
      </c>
      <c r="F18783" t="s">
        <v>10</v>
      </c>
      <c r="G18783" s="19">
        <v>521</v>
      </c>
      <c r="H18783" s="19">
        <v>240.35706999999999</v>
      </c>
      <c r="I18783" s="19">
        <v>892.64446999999996</v>
      </c>
      <c r="J18783" s="19">
        <v>433.18167</v>
      </c>
      <c r="K18783" s="19">
        <v>275.86968999999999</v>
      </c>
      <c r="L18783" s="19">
        <v>0</v>
      </c>
      <c r="M18783" s="19">
        <v>420.82015999999999</v>
      </c>
      <c r="N18783" s="19">
        <v>2783.873</v>
      </c>
      <c r="O18783" s="17">
        <f t="shared" si="2344"/>
        <v>6252</v>
      </c>
      <c r="P18783" s="18">
        <f t="shared" si="2345"/>
        <v>2884.2848399999998</v>
      </c>
      <c r="Q18783" s="18">
        <f t="shared" si="2346"/>
        <v>10711.733639999999</v>
      </c>
      <c r="R18783" s="18">
        <f t="shared" si="2347"/>
        <v>5198.1800400000002</v>
      </c>
      <c r="S18783" s="18">
        <f t="shared" si="2348"/>
        <v>3310.4362799999999</v>
      </c>
      <c r="T18783" s="18">
        <f t="shared" si="2349"/>
        <v>0</v>
      </c>
      <c r="U18783" s="18">
        <f t="shared" si="2350"/>
        <v>5049.8419199999998</v>
      </c>
      <c r="V18783" s="18">
        <f t="shared" si="2351"/>
        <v>33406.476000000002</v>
      </c>
      <c r="W18783" s="21">
        <v>60027.22265625</v>
      </c>
      <c r="X18783" s="21">
        <v>67</v>
      </c>
      <c r="Y18783" s="21">
        <v>44</v>
      </c>
      <c r="Z18783" s="21">
        <v>4</v>
      </c>
      <c r="AA18783" s="21">
        <v>63</v>
      </c>
    </row>
    <row r="18784" spans="1:27" hidden="1" x14ac:dyDescent="0.35">
      <c r="A18784">
        <v>1905</v>
      </c>
      <c r="B18784" t="s">
        <v>237</v>
      </c>
      <c r="C18784">
        <v>0</v>
      </c>
      <c r="D18784" t="s">
        <v>3892</v>
      </c>
      <c r="E18784" t="s">
        <v>3893</v>
      </c>
      <c r="F18784" t="s">
        <v>11</v>
      </c>
      <c r="G18784" s="19">
        <v>865</v>
      </c>
      <c r="H18784" s="19">
        <v>336.38909999999998</v>
      </c>
      <c r="I18784" s="19">
        <v>984.25360000000001</v>
      </c>
      <c r="J18784" s="19">
        <v>739.55164000000002</v>
      </c>
      <c r="K18784" s="19">
        <v>435.31067000000002</v>
      </c>
      <c r="L18784" s="19">
        <v>709.59038999999996</v>
      </c>
      <c r="M18784" s="19">
        <v>537.25751000000002</v>
      </c>
      <c r="N18784" s="19">
        <v>4607.3530000000001</v>
      </c>
      <c r="O18784" s="17">
        <f t="shared" si="2344"/>
        <v>10380</v>
      </c>
      <c r="P18784" s="18">
        <f t="shared" si="2345"/>
        <v>4036.6691999999998</v>
      </c>
      <c r="Q18784" s="18">
        <f t="shared" si="2346"/>
        <v>11811.0432</v>
      </c>
      <c r="R18784" s="18">
        <f t="shared" si="2347"/>
        <v>8874.6196799999998</v>
      </c>
      <c r="S18784" s="18">
        <f t="shared" si="2348"/>
        <v>5223.72804</v>
      </c>
      <c r="T18784" s="18">
        <f t="shared" si="2349"/>
        <v>8515.0846799999999</v>
      </c>
      <c r="U18784" s="18">
        <f t="shared" si="2350"/>
        <v>6447.0901200000008</v>
      </c>
      <c r="V18784" s="18">
        <f t="shared" si="2351"/>
        <v>55288.236000000004</v>
      </c>
      <c r="W18784" s="21">
        <v>72430.2578125</v>
      </c>
      <c r="X18784" s="21">
        <v>62</v>
      </c>
      <c r="Y18784" s="21">
        <v>54</v>
      </c>
      <c r="Z18784" s="21">
        <v>54</v>
      </c>
      <c r="AA18784" s="21">
        <v>39</v>
      </c>
    </row>
    <row r="18785" spans="1:27" hidden="1" x14ac:dyDescent="0.35">
      <c r="A18785">
        <v>1905</v>
      </c>
      <c r="B18785" t="s">
        <v>237</v>
      </c>
      <c r="C18785">
        <v>0</v>
      </c>
      <c r="D18785" t="s">
        <v>3892</v>
      </c>
      <c r="E18785" t="s">
        <v>3893</v>
      </c>
      <c r="F18785" t="s">
        <v>12</v>
      </c>
      <c r="G18785" s="19">
        <v>865</v>
      </c>
      <c r="H18785" s="19">
        <v>492.86624</v>
      </c>
      <c r="I18785" s="19">
        <v>1095.2527</v>
      </c>
      <c r="J18785" s="19">
        <v>779.32165999999995</v>
      </c>
      <c r="K18785" s="19">
        <v>492.00848000000002</v>
      </c>
      <c r="L18785" s="19">
        <v>1452.7397000000001</v>
      </c>
      <c r="M18785" s="19">
        <v>619.72852</v>
      </c>
      <c r="N18785" s="19">
        <v>5796.9174999999996</v>
      </c>
      <c r="O18785" s="17">
        <f t="shared" si="2344"/>
        <v>10380</v>
      </c>
      <c r="P18785" s="18">
        <f t="shared" si="2345"/>
        <v>5914.3948799999998</v>
      </c>
      <c r="Q18785" s="18">
        <f t="shared" si="2346"/>
        <v>13143.0324</v>
      </c>
      <c r="R18785" s="18">
        <f t="shared" si="2347"/>
        <v>9351.859919999999</v>
      </c>
      <c r="S18785" s="18">
        <f t="shared" si="2348"/>
        <v>5904.1017600000005</v>
      </c>
      <c r="T18785" s="18">
        <f t="shared" si="2349"/>
        <v>17432.876400000001</v>
      </c>
      <c r="U18785" s="18">
        <f t="shared" si="2350"/>
        <v>7436.7422399999996</v>
      </c>
      <c r="V18785" s="18">
        <f t="shared" si="2351"/>
        <v>69563.009999999995</v>
      </c>
      <c r="W18785" s="21">
        <v>72430.2578125</v>
      </c>
      <c r="X18785" s="21">
        <v>62</v>
      </c>
      <c r="Y18785" s="21">
        <v>54</v>
      </c>
      <c r="Z18785" s="21">
        <v>54</v>
      </c>
      <c r="AA18785" s="21">
        <v>39</v>
      </c>
    </row>
    <row r="18786" spans="1:27" hidden="1" x14ac:dyDescent="0.35">
      <c r="A18786">
        <v>1905</v>
      </c>
      <c r="B18786" t="s">
        <v>237</v>
      </c>
      <c r="C18786">
        <v>0</v>
      </c>
      <c r="D18786" t="s">
        <v>3892</v>
      </c>
      <c r="E18786" t="s">
        <v>3893</v>
      </c>
      <c r="F18786" t="s">
        <v>108</v>
      </c>
      <c r="G18786" s="19">
        <v>1118</v>
      </c>
      <c r="H18786" s="19">
        <v>657.50531000000001</v>
      </c>
      <c r="I18786" s="19">
        <v>1142.9553000000001</v>
      </c>
      <c r="J18786" s="19">
        <v>819.09167000000002</v>
      </c>
      <c r="K18786" s="19">
        <v>643.33563000000004</v>
      </c>
      <c r="L18786" s="19">
        <v>1681.4010000000001</v>
      </c>
      <c r="M18786" s="19">
        <v>742.44597999999996</v>
      </c>
      <c r="N18786" s="19">
        <v>6804.7349000000004</v>
      </c>
      <c r="O18786" s="17">
        <f t="shared" si="2344"/>
        <v>13416</v>
      </c>
      <c r="P18786" s="18">
        <f t="shared" si="2345"/>
        <v>7890.0637200000001</v>
      </c>
      <c r="Q18786" s="18">
        <f t="shared" si="2346"/>
        <v>13715.463600000001</v>
      </c>
      <c r="R18786" s="18">
        <f t="shared" si="2347"/>
        <v>9829.1000400000012</v>
      </c>
      <c r="S18786" s="18">
        <f t="shared" si="2348"/>
        <v>7720.0275600000004</v>
      </c>
      <c r="T18786" s="18">
        <f t="shared" si="2349"/>
        <v>20176.812000000002</v>
      </c>
      <c r="U18786" s="18">
        <f t="shared" si="2350"/>
        <v>8909.3517599999996</v>
      </c>
      <c r="V18786" s="18">
        <f t="shared" si="2351"/>
        <v>81656.818800000008</v>
      </c>
      <c r="W18786" s="21">
        <v>72430.2578125</v>
      </c>
      <c r="X18786" s="21">
        <v>62</v>
      </c>
      <c r="Y18786" s="21">
        <v>54</v>
      </c>
      <c r="Z18786" s="21">
        <v>54</v>
      </c>
      <c r="AA18786" s="21">
        <v>39</v>
      </c>
    </row>
    <row r="18787" spans="1:27" hidden="1" x14ac:dyDescent="0.35">
      <c r="A18787">
        <v>1905</v>
      </c>
      <c r="B18787" t="s">
        <v>237</v>
      </c>
      <c r="C18787">
        <v>0</v>
      </c>
      <c r="D18787" t="s">
        <v>3892</v>
      </c>
      <c r="E18787" t="s">
        <v>3893</v>
      </c>
      <c r="F18787" t="s">
        <v>109</v>
      </c>
      <c r="G18787" s="19">
        <v>1118</v>
      </c>
      <c r="H18787" s="19">
        <v>804.83099000000004</v>
      </c>
      <c r="I18787" s="19">
        <v>1169.0695000000001</v>
      </c>
      <c r="J18787" s="19">
        <v>858.86162999999999</v>
      </c>
      <c r="K18787" s="19">
        <v>696.71753000000001</v>
      </c>
      <c r="L18787" s="19">
        <v>1681.4010000000001</v>
      </c>
      <c r="M18787" s="19">
        <v>615.97979999999995</v>
      </c>
      <c r="N18787" s="19">
        <v>6944.8603999999996</v>
      </c>
      <c r="O18787" s="17">
        <f t="shared" si="2344"/>
        <v>13416</v>
      </c>
      <c r="P18787" s="18">
        <f t="shared" si="2345"/>
        <v>9657.971880000001</v>
      </c>
      <c r="Q18787" s="18">
        <f t="shared" si="2346"/>
        <v>14028.834000000001</v>
      </c>
      <c r="R18787" s="18">
        <f t="shared" si="2347"/>
        <v>10306.33956</v>
      </c>
      <c r="S18787" s="18">
        <f t="shared" si="2348"/>
        <v>8360.6103600000006</v>
      </c>
      <c r="T18787" s="18">
        <f t="shared" si="2349"/>
        <v>20176.812000000002</v>
      </c>
      <c r="U18787" s="18">
        <f t="shared" si="2350"/>
        <v>7391.757599999999</v>
      </c>
      <c r="V18787" s="18">
        <f t="shared" si="2351"/>
        <v>83338.324800000002</v>
      </c>
      <c r="W18787" s="21">
        <v>72430.2578125</v>
      </c>
      <c r="X18787" s="21">
        <v>62</v>
      </c>
      <c r="Y18787" s="21">
        <v>54</v>
      </c>
      <c r="Z18787" s="21">
        <v>54</v>
      </c>
      <c r="AA18787" s="21">
        <v>39</v>
      </c>
    </row>
    <row r="18788" spans="1:27" hidden="1" x14ac:dyDescent="0.35">
      <c r="A18788">
        <v>1905</v>
      </c>
      <c r="B18788" t="s">
        <v>237</v>
      </c>
      <c r="C18788">
        <v>0</v>
      </c>
      <c r="D18788" t="s">
        <v>3892</v>
      </c>
      <c r="E18788" t="s">
        <v>3893</v>
      </c>
      <c r="F18788" t="s">
        <v>13</v>
      </c>
      <c r="G18788" s="19">
        <v>701</v>
      </c>
      <c r="H18788" s="19">
        <v>418.46341000000001</v>
      </c>
      <c r="I18788" s="19">
        <v>1088.3485000000001</v>
      </c>
      <c r="J18788" s="19">
        <v>884.36333999999999</v>
      </c>
      <c r="K18788" s="19">
        <v>405.62572999999998</v>
      </c>
      <c r="L18788" s="19">
        <v>0</v>
      </c>
      <c r="M18788" s="19">
        <v>558.83527000000004</v>
      </c>
      <c r="N18788" s="19">
        <v>4056.6361999999999</v>
      </c>
      <c r="O18788" s="17">
        <f t="shared" si="2344"/>
        <v>8412</v>
      </c>
      <c r="P18788" s="18">
        <f t="shared" si="2345"/>
        <v>5021.5609199999999</v>
      </c>
      <c r="Q18788" s="18">
        <f t="shared" si="2346"/>
        <v>13060.182000000001</v>
      </c>
      <c r="R18788" s="18">
        <f t="shared" si="2347"/>
        <v>10612.36008</v>
      </c>
      <c r="S18788" s="18">
        <f t="shared" si="2348"/>
        <v>4867.5087599999997</v>
      </c>
      <c r="T18788" s="18">
        <f t="shared" si="2349"/>
        <v>0</v>
      </c>
      <c r="U18788" s="18">
        <f t="shared" si="2350"/>
        <v>6706.0232400000004</v>
      </c>
      <c r="V18788" s="18">
        <f t="shared" si="2351"/>
        <v>48679.634399999995</v>
      </c>
      <c r="W18788" s="21">
        <v>72430.2578125</v>
      </c>
      <c r="X18788" s="21">
        <v>62</v>
      </c>
      <c r="Y18788" s="21">
        <v>54</v>
      </c>
      <c r="Z18788" s="21">
        <v>54</v>
      </c>
      <c r="AA18788" s="21">
        <v>39</v>
      </c>
    </row>
    <row r="18789" spans="1:27" hidden="1" x14ac:dyDescent="0.35">
      <c r="A18789">
        <v>1905</v>
      </c>
      <c r="B18789" t="s">
        <v>237</v>
      </c>
      <c r="C18789">
        <v>0</v>
      </c>
      <c r="D18789" t="s">
        <v>3892</v>
      </c>
      <c r="E18789" t="s">
        <v>3893</v>
      </c>
      <c r="F18789" t="s">
        <v>14</v>
      </c>
      <c r="G18789" s="19">
        <v>865</v>
      </c>
      <c r="H18789" s="19">
        <v>520.81982000000005</v>
      </c>
      <c r="I18789" s="19">
        <v>1201.3666000000001</v>
      </c>
      <c r="J18789" s="19">
        <v>1236.9332999999999</v>
      </c>
      <c r="K18789" s="19">
        <v>502.13718</v>
      </c>
      <c r="L18789" s="19">
        <v>709.59038999999996</v>
      </c>
      <c r="M18789" s="19">
        <v>715.93975999999998</v>
      </c>
      <c r="N18789" s="19">
        <v>5751.7870999999996</v>
      </c>
      <c r="O18789" s="17">
        <f t="shared" si="2344"/>
        <v>10380</v>
      </c>
      <c r="P18789" s="18">
        <f t="shared" si="2345"/>
        <v>6249.8378400000001</v>
      </c>
      <c r="Q18789" s="18">
        <f t="shared" si="2346"/>
        <v>14416.3992</v>
      </c>
      <c r="R18789" s="18">
        <f t="shared" si="2347"/>
        <v>14843.1996</v>
      </c>
      <c r="S18789" s="18">
        <f t="shared" si="2348"/>
        <v>6025.6461600000002</v>
      </c>
      <c r="T18789" s="18">
        <f t="shared" si="2349"/>
        <v>8515.0846799999999</v>
      </c>
      <c r="U18789" s="18">
        <f t="shared" si="2350"/>
        <v>8591.2771199999988</v>
      </c>
      <c r="V18789" s="18">
        <f t="shared" si="2351"/>
        <v>69021.445199999987</v>
      </c>
      <c r="W18789" s="21">
        <v>72430.2578125</v>
      </c>
      <c r="X18789" s="21">
        <v>62</v>
      </c>
      <c r="Y18789" s="21">
        <v>54</v>
      </c>
      <c r="Z18789" s="21">
        <v>54</v>
      </c>
      <c r="AA18789" s="21">
        <v>39</v>
      </c>
    </row>
    <row r="18790" spans="1:27" hidden="1" x14ac:dyDescent="0.35">
      <c r="A18790">
        <v>1905</v>
      </c>
      <c r="B18790" t="s">
        <v>237</v>
      </c>
      <c r="C18790">
        <v>0</v>
      </c>
      <c r="D18790" t="s">
        <v>3892</v>
      </c>
      <c r="E18790" t="s">
        <v>3893</v>
      </c>
      <c r="F18790" t="s">
        <v>15</v>
      </c>
      <c r="G18790" s="19">
        <v>865</v>
      </c>
      <c r="H18790" s="19">
        <v>659.60712000000001</v>
      </c>
      <c r="I18790" s="19">
        <v>1246.0581</v>
      </c>
      <c r="J18790" s="19">
        <v>1276.7034000000001</v>
      </c>
      <c r="K18790" s="19">
        <v>552.42529000000002</v>
      </c>
      <c r="L18790" s="19">
        <v>1452.7397000000001</v>
      </c>
      <c r="M18790" s="19">
        <v>737.47393999999997</v>
      </c>
      <c r="N18790" s="19">
        <v>6790.0078000000003</v>
      </c>
      <c r="O18790" s="17">
        <f t="shared" si="2344"/>
        <v>10380</v>
      </c>
      <c r="P18790" s="18">
        <f t="shared" si="2345"/>
        <v>7915.2854399999997</v>
      </c>
      <c r="Q18790" s="18">
        <f t="shared" si="2346"/>
        <v>14952.697199999999</v>
      </c>
      <c r="R18790" s="18">
        <f t="shared" si="2347"/>
        <v>15320.4408</v>
      </c>
      <c r="S18790" s="18">
        <f t="shared" si="2348"/>
        <v>6629.1034799999998</v>
      </c>
      <c r="T18790" s="18">
        <f t="shared" si="2349"/>
        <v>17432.876400000001</v>
      </c>
      <c r="U18790" s="18">
        <f t="shared" si="2350"/>
        <v>8849.6872800000001</v>
      </c>
      <c r="V18790" s="18">
        <f t="shared" si="2351"/>
        <v>81480.093600000007</v>
      </c>
      <c r="W18790" s="21">
        <v>72430.2578125</v>
      </c>
      <c r="X18790" s="21">
        <v>62</v>
      </c>
      <c r="Y18790" s="21">
        <v>54</v>
      </c>
      <c r="Z18790" s="21">
        <v>54</v>
      </c>
      <c r="AA18790" s="21">
        <v>39</v>
      </c>
    </row>
    <row r="18791" spans="1:27" hidden="1" x14ac:dyDescent="0.35">
      <c r="A18791">
        <v>1905</v>
      </c>
      <c r="B18791" t="s">
        <v>237</v>
      </c>
      <c r="C18791">
        <v>0</v>
      </c>
      <c r="D18791" t="s">
        <v>3892</v>
      </c>
      <c r="E18791" t="s">
        <v>3893</v>
      </c>
      <c r="F18791" t="s">
        <v>110</v>
      </c>
      <c r="G18791" s="19">
        <v>1118</v>
      </c>
      <c r="H18791" s="19">
        <v>805.33014000000003</v>
      </c>
      <c r="I18791" s="19">
        <v>1270.0637999999999</v>
      </c>
      <c r="J18791" s="19">
        <v>1316.4734000000001</v>
      </c>
      <c r="K18791" s="19">
        <v>696.89832000000001</v>
      </c>
      <c r="L18791" s="19">
        <v>1681.4010000000001</v>
      </c>
      <c r="M18791" s="19">
        <v>763.19988999999998</v>
      </c>
      <c r="N18791" s="19">
        <v>7651.3666999999996</v>
      </c>
      <c r="O18791" s="17">
        <f t="shared" si="2344"/>
        <v>13416</v>
      </c>
      <c r="P18791" s="18">
        <f t="shared" si="2345"/>
        <v>9663.9616800000003</v>
      </c>
      <c r="Q18791" s="18">
        <f t="shared" si="2346"/>
        <v>15240.765599999999</v>
      </c>
      <c r="R18791" s="18">
        <f t="shared" si="2347"/>
        <v>15797.680800000002</v>
      </c>
      <c r="S18791" s="18">
        <f t="shared" si="2348"/>
        <v>8362.7798399999992</v>
      </c>
      <c r="T18791" s="18">
        <f t="shared" si="2349"/>
        <v>20176.812000000002</v>
      </c>
      <c r="U18791" s="18">
        <f t="shared" si="2350"/>
        <v>9158.3986800000002</v>
      </c>
      <c r="V18791" s="18">
        <f t="shared" si="2351"/>
        <v>91816.400399999999</v>
      </c>
      <c r="W18791" s="21">
        <v>72430.2578125</v>
      </c>
      <c r="X18791" s="21">
        <v>62</v>
      </c>
      <c r="Y18791" s="21">
        <v>54</v>
      </c>
      <c r="Z18791" s="21">
        <v>54</v>
      </c>
      <c r="AA18791" s="21">
        <v>39</v>
      </c>
    </row>
    <row r="18792" spans="1:27" hidden="1" x14ac:dyDescent="0.35">
      <c r="A18792">
        <v>1905</v>
      </c>
      <c r="B18792" t="s">
        <v>237</v>
      </c>
      <c r="C18792">
        <v>0</v>
      </c>
      <c r="D18792" t="s">
        <v>3892</v>
      </c>
      <c r="E18792" t="s">
        <v>3893</v>
      </c>
      <c r="F18792" t="s">
        <v>111</v>
      </c>
      <c r="G18792" s="19">
        <v>1118</v>
      </c>
      <c r="H18792" s="19">
        <v>985.53107</v>
      </c>
      <c r="I18792" s="19">
        <v>1277.3596</v>
      </c>
      <c r="J18792" s="19">
        <v>1356.2434000000001</v>
      </c>
      <c r="K18792" s="19">
        <v>762.19226000000003</v>
      </c>
      <c r="L18792" s="19">
        <v>1681.4010000000001</v>
      </c>
      <c r="M18792" s="19">
        <v>638.30597</v>
      </c>
      <c r="N18792" s="19">
        <v>7819.0331999999999</v>
      </c>
      <c r="O18792" s="17">
        <f t="shared" si="2344"/>
        <v>13416</v>
      </c>
      <c r="P18792" s="18">
        <f t="shared" si="2345"/>
        <v>11826.37284</v>
      </c>
      <c r="Q18792" s="18">
        <f t="shared" si="2346"/>
        <v>15328.315200000001</v>
      </c>
      <c r="R18792" s="18">
        <f t="shared" si="2347"/>
        <v>16274.9208</v>
      </c>
      <c r="S18792" s="18">
        <f t="shared" si="2348"/>
        <v>9146.3071200000013</v>
      </c>
      <c r="T18792" s="18">
        <f t="shared" si="2349"/>
        <v>20176.812000000002</v>
      </c>
      <c r="U18792" s="18">
        <f t="shared" si="2350"/>
        <v>7659.6716400000005</v>
      </c>
      <c r="V18792" s="18">
        <f t="shared" si="2351"/>
        <v>93828.398400000005</v>
      </c>
      <c r="W18792" s="21">
        <v>72430.2578125</v>
      </c>
      <c r="X18792" s="21">
        <v>62</v>
      </c>
      <c r="Y18792" s="21">
        <v>54</v>
      </c>
      <c r="Z18792" s="21">
        <v>54</v>
      </c>
      <c r="AA18792" s="21">
        <v>39</v>
      </c>
    </row>
    <row r="18793" spans="1:27" x14ac:dyDescent="0.35">
      <c r="A18793">
        <v>2718</v>
      </c>
      <c r="B18793" t="s">
        <v>112</v>
      </c>
      <c r="C18793">
        <v>0</v>
      </c>
      <c r="D18793" t="s">
        <v>3894</v>
      </c>
      <c r="E18793" t="s">
        <v>3895</v>
      </c>
      <c r="F18793" t="s">
        <v>10</v>
      </c>
      <c r="G18793" s="19">
        <v>538</v>
      </c>
      <c r="H18793" s="19">
        <v>261.97188999999997</v>
      </c>
      <c r="I18793" s="19">
        <v>936.57538</v>
      </c>
      <c r="J18793" s="19">
        <v>457.89917000000003</v>
      </c>
      <c r="K18793" s="19">
        <v>289.86138999999997</v>
      </c>
      <c r="L18793" s="19">
        <v>0</v>
      </c>
      <c r="M18793" s="19">
        <v>367.28109999999998</v>
      </c>
      <c r="N18793" s="19">
        <v>2851.5889000000002</v>
      </c>
      <c r="O18793" s="17">
        <f t="shared" si="2344"/>
        <v>6456</v>
      </c>
      <c r="P18793" s="18">
        <f t="shared" si="2345"/>
        <v>3143.6626799999995</v>
      </c>
      <c r="Q18793" s="18">
        <f t="shared" si="2346"/>
        <v>11238.904559999999</v>
      </c>
      <c r="R18793" s="18">
        <f t="shared" si="2347"/>
        <v>5494.7900399999999</v>
      </c>
      <c r="S18793" s="18">
        <f t="shared" si="2348"/>
        <v>3478.3366799999994</v>
      </c>
      <c r="T18793" s="18">
        <f t="shared" si="2349"/>
        <v>0</v>
      </c>
      <c r="U18793" s="18">
        <f t="shared" si="2350"/>
        <v>4407.3732</v>
      </c>
      <c r="V18793" s="18">
        <f t="shared" si="2351"/>
        <v>34219.066800000001</v>
      </c>
      <c r="W18793" s="21">
        <v>61966.8984375</v>
      </c>
      <c r="X18793" s="21">
        <v>254</v>
      </c>
      <c r="Y18793" s="21">
        <v>190</v>
      </c>
      <c r="Z18793" s="21">
        <v>122</v>
      </c>
      <c r="AA18793" s="21">
        <v>157</v>
      </c>
    </row>
    <row r="18794" spans="1:27" hidden="1" x14ac:dyDescent="0.35">
      <c r="A18794">
        <v>1906</v>
      </c>
      <c r="B18794" t="s">
        <v>237</v>
      </c>
      <c r="C18794">
        <v>0</v>
      </c>
      <c r="D18794" t="s">
        <v>3896</v>
      </c>
      <c r="E18794" t="s">
        <v>2145</v>
      </c>
      <c r="F18794" t="s">
        <v>11</v>
      </c>
      <c r="G18794" s="19">
        <v>773</v>
      </c>
      <c r="H18794" s="19">
        <v>373.34093999999999</v>
      </c>
      <c r="I18794" s="19">
        <v>958.29907000000003</v>
      </c>
      <c r="J18794" s="19">
        <v>790.55164000000002</v>
      </c>
      <c r="K18794" s="19">
        <v>415.36453</v>
      </c>
      <c r="L18794" s="19">
        <v>693.71123999999998</v>
      </c>
      <c r="M18794" s="19">
        <v>516.85222999999996</v>
      </c>
      <c r="N18794" s="19">
        <v>4521.1196</v>
      </c>
      <c r="O18794" s="17">
        <f t="shared" si="2344"/>
        <v>9276</v>
      </c>
      <c r="P18794" s="18">
        <f t="shared" si="2345"/>
        <v>4480.0912799999996</v>
      </c>
      <c r="Q18794" s="18">
        <f t="shared" si="2346"/>
        <v>11499.58884</v>
      </c>
      <c r="R18794" s="18">
        <f t="shared" si="2347"/>
        <v>9486.6196799999998</v>
      </c>
      <c r="S18794" s="18">
        <f t="shared" si="2348"/>
        <v>4984.3743599999998</v>
      </c>
      <c r="T18794" s="18">
        <f t="shared" si="2349"/>
        <v>8324.5348799999992</v>
      </c>
      <c r="U18794" s="18">
        <f t="shared" si="2350"/>
        <v>6202.2267599999996</v>
      </c>
      <c r="V18794" s="18">
        <f t="shared" si="2351"/>
        <v>54253.4352</v>
      </c>
      <c r="W18794" s="21">
        <v>67739.7109375</v>
      </c>
      <c r="X18794" s="21">
        <v>62</v>
      </c>
      <c r="Y18794" s="21">
        <v>55</v>
      </c>
      <c r="Z18794" s="21">
        <v>36</v>
      </c>
      <c r="AA18794" s="21">
        <v>49</v>
      </c>
    </row>
    <row r="18795" spans="1:27" hidden="1" x14ac:dyDescent="0.35">
      <c r="A18795">
        <v>1906</v>
      </c>
      <c r="B18795" t="s">
        <v>237</v>
      </c>
      <c r="C18795">
        <v>0</v>
      </c>
      <c r="D18795" t="s">
        <v>3896</v>
      </c>
      <c r="E18795" t="s">
        <v>2145</v>
      </c>
      <c r="F18795" t="s">
        <v>12</v>
      </c>
      <c r="G18795" s="19">
        <v>773</v>
      </c>
      <c r="H18795" s="19">
        <v>547.00689999999997</v>
      </c>
      <c r="I18795" s="19">
        <v>1064.8661</v>
      </c>
      <c r="J18795" s="19">
        <v>830.32165999999995</v>
      </c>
      <c r="K18795" s="19">
        <v>478.29052999999999</v>
      </c>
      <c r="L18795" s="19">
        <v>1420.2304999999999</v>
      </c>
      <c r="M18795" s="19">
        <v>593.46613000000002</v>
      </c>
      <c r="N18795" s="19">
        <v>5707.1815999999999</v>
      </c>
      <c r="O18795" s="17">
        <f t="shared" si="2344"/>
        <v>9276</v>
      </c>
      <c r="P18795" s="18">
        <f t="shared" si="2345"/>
        <v>6564.0828000000001</v>
      </c>
      <c r="Q18795" s="18">
        <f t="shared" si="2346"/>
        <v>12778.393199999999</v>
      </c>
      <c r="R18795" s="18">
        <f t="shared" si="2347"/>
        <v>9963.859919999999</v>
      </c>
      <c r="S18795" s="18">
        <f t="shared" si="2348"/>
        <v>5739.4863599999999</v>
      </c>
      <c r="T18795" s="18">
        <f t="shared" si="2349"/>
        <v>17042.766</v>
      </c>
      <c r="U18795" s="18">
        <f t="shared" si="2350"/>
        <v>7121.5935600000003</v>
      </c>
      <c r="V18795" s="18">
        <f t="shared" si="2351"/>
        <v>68486.179199999999</v>
      </c>
      <c r="W18795" s="21">
        <v>67739.7109375</v>
      </c>
      <c r="X18795" s="21">
        <v>62</v>
      </c>
      <c r="Y18795" s="21">
        <v>55</v>
      </c>
      <c r="Z18795" s="21">
        <v>36</v>
      </c>
      <c r="AA18795" s="21">
        <v>49</v>
      </c>
    </row>
    <row r="18796" spans="1:27" hidden="1" x14ac:dyDescent="0.35">
      <c r="A18796">
        <v>1906</v>
      </c>
      <c r="B18796" t="s">
        <v>237</v>
      </c>
      <c r="C18796">
        <v>0</v>
      </c>
      <c r="D18796" t="s">
        <v>3896</v>
      </c>
      <c r="E18796" t="s">
        <v>2145</v>
      </c>
      <c r="F18796" t="s">
        <v>108</v>
      </c>
      <c r="G18796" s="19">
        <v>1044</v>
      </c>
      <c r="H18796" s="19">
        <v>729.73126000000002</v>
      </c>
      <c r="I18796" s="19">
        <v>1109.1760999999999</v>
      </c>
      <c r="J18796" s="19">
        <v>870.09167000000002</v>
      </c>
      <c r="K18796" s="19">
        <v>642.69275000000005</v>
      </c>
      <c r="L18796" s="19">
        <v>1643.7748999999999</v>
      </c>
      <c r="M18796" s="19">
        <v>731.80011000000002</v>
      </c>
      <c r="N18796" s="19">
        <v>6771.2665999999999</v>
      </c>
      <c r="O18796" s="17">
        <f t="shared" si="2344"/>
        <v>12528</v>
      </c>
      <c r="P18796" s="18">
        <f t="shared" si="2345"/>
        <v>8756.7751200000002</v>
      </c>
      <c r="Q18796" s="18">
        <f t="shared" si="2346"/>
        <v>13310.1132</v>
      </c>
      <c r="R18796" s="18">
        <f t="shared" si="2347"/>
        <v>10441.100040000001</v>
      </c>
      <c r="S18796" s="18">
        <f t="shared" si="2348"/>
        <v>7712.3130000000001</v>
      </c>
      <c r="T18796" s="18">
        <f t="shared" si="2349"/>
        <v>19725.298799999997</v>
      </c>
      <c r="U18796" s="18">
        <f t="shared" si="2350"/>
        <v>8781.6013199999998</v>
      </c>
      <c r="V18796" s="18">
        <f t="shared" si="2351"/>
        <v>81255.199200000003</v>
      </c>
      <c r="W18796" s="21">
        <v>67739.7109375</v>
      </c>
      <c r="X18796" s="21">
        <v>62</v>
      </c>
      <c r="Y18796" s="21">
        <v>55</v>
      </c>
      <c r="Z18796" s="21">
        <v>36</v>
      </c>
      <c r="AA18796" s="21">
        <v>49</v>
      </c>
    </row>
    <row r="18797" spans="1:27" hidden="1" x14ac:dyDescent="0.35">
      <c r="A18797">
        <v>1906</v>
      </c>
      <c r="B18797" t="s">
        <v>237</v>
      </c>
      <c r="C18797">
        <v>0</v>
      </c>
      <c r="D18797" t="s">
        <v>3896</v>
      </c>
      <c r="E18797" t="s">
        <v>2145</v>
      </c>
      <c r="F18797" t="s">
        <v>109</v>
      </c>
      <c r="G18797" s="19">
        <v>1044</v>
      </c>
      <c r="H18797" s="19">
        <v>893.24048000000005</v>
      </c>
      <c r="I18797" s="19">
        <v>1131.5988</v>
      </c>
      <c r="J18797" s="19">
        <v>909.86162999999999</v>
      </c>
      <c r="K18797" s="19">
        <v>701.93859999999995</v>
      </c>
      <c r="L18797" s="19">
        <v>1643.7748999999999</v>
      </c>
      <c r="M18797" s="19">
        <v>613.78252999999995</v>
      </c>
      <c r="N18797" s="19">
        <v>6938.1967999999997</v>
      </c>
      <c r="O18797" s="17">
        <f t="shared" si="2344"/>
        <v>12528</v>
      </c>
      <c r="P18797" s="18">
        <f t="shared" si="2345"/>
        <v>10718.885760000001</v>
      </c>
      <c r="Q18797" s="18">
        <f t="shared" si="2346"/>
        <v>13579.185600000001</v>
      </c>
      <c r="R18797" s="18">
        <f t="shared" si="2347"/>
        <v>10918.33956</v>
      </c>
      <c r="S18797" s="18">
        <f t="shared" si="2348"/>
        <v>8423.2631999999994</v>
      </c>
      <c r="T18797" s="18">
        <f t="shared" si="2349"/>
        <v>19725.298799999997</v>
      </c>
      <c r="U18797" s="18">
        <f t="shared" si="2350"/>
        <v>7365.3903599999994</v>
      </c>
      <c r="V18797" s="18">
        <f t="shared" si="2351"/>
        <v>83258.361600000004</v>
      </c>
      <c r="W18797" s="21">
        <v>67739.7109375</v>
      </c>
      <c r="X18797" s="21">
        <v>62</v>
      </c>
      <c r="Y18797" s="21">
        <v>55</v>
      </c>
      <c r="Z18797" s="21">
        <v>36</v>
      </c>
      <c r="AA18797" s="21">
        <v>49</v>
      </c>
    </row>
    <row r="18798" spans="1:27" hidden="1" x14ac:dyDescent="0.35">
      <c r="A18798">
        <v>1906</v>
      </c>
      <c r="B18798" t="s">
        <v>237</v>
      </c>
      <c r="C18798">
        <v>0</v>
      </c>
      <c r="D18798" t="s">
        <v>3896</v>
      </c>
      <c r="E18798" t="s">
        <v>2145</v>
      </c>
      <c r="F18798" t="s">
        <v>13</v>
      </c>
      <c r="G18798" s="19">
        <v>657</v>
      </c>
      <c r="H18798" s="19">
        <v>464.43099999999998</v>
      </c>
      <c r="I18798" s="19">
        <v>1064.9929</v>
      </c>
      <c r="J18798" s="19">
        <v>944.36333999999999</v>
      </c>
      <c r="K18798" s="19">
        <v>406.33868000000001</v>
      </c>
      <c r="L18798" s="19">
        <v>0</v>
      </c>
      <c r="M18798" s="19">
        <v>569.11492999999996</v>
      </c>
      <c r="N18798" s="19">
        <v>4106.2407000000003</v>
      </c>
      <c r="O18798" s="17">
        <f t="shared" si="2344"/>
        <v>7884</v>
      </c>
      <c r="P18798" s="18">
        <f t="shared" si="2345"/>
        <v>5573.1719999999996</v>
      </c>
      <c r="Q18798" s="18">
        <f t="shared" si="2346"/>
        <v>12779.914799999999</v>
      </c>
      <c r="R18798" s="18">
        <f t="shared" si="2347"/>
        <v>11332.36008</v>
      </c>
      <c r="S18798" s="18">
        <f t="shared" si="2348"/>
        <v>4876.0641599999999</v>
      </c>
      <c r="T18798" s="18">
        <f t="shared" si="2349"/>
        <v>0</v>
      </c>
      <c r="U18798" s="18">
        <f t="shared" si="2350"/>
        <v>6829.3791599999995</v>
      </c>
      <c r="V18798" s="18">
        <f t="shared" si="2351"/>
        <v>49274.888400000003</v>
      </c>
      <c r="W18798" s="21">
        <v>67739.7109375</v>
      </c>
      <c r="X18798" s="21">
        <v>62</v>
      </c>
      <c r="Y18798" s="21">
        <v>55</v>
      </c>
      <c r="Z18798" s="21">
        <v>36</v>
      </c>
      <c r="AA18798" s="21">
        <v>49</v>
      </c>
    </row>
    <row r="18799" spans="1:27" hidden="1" x14ac:dyDescent="0.35">
      <c r="A18799">
        <v>1906</v>
      </c>
      <c r="B18799" t="s">
        <v>237</v>
      </c>
      <c r="C18799">
        <v>0</v>
      </c>
      <c r="D18799" t="s">
        <v>3896</v>
      </c>
      <c r="E18799" t="s">
        <v>2145</v>
      </c>
      <c r="F18799" t="s">
        <v>14</v>
      </c>
      <c r="G18799" s="19">
        <v>773</v>
      </c>
      <c r="H18799" s="19">
        <v>578.03119000000004</v>
      </c>
      <c r="I18799" s="19">
        <v>1173.4752000000001</v>
      </c>
      <c r="J18799" s="19">
        <v>1322.4332999999999</v>
      </c>
      <c r="K18799" s="19">
        <v>489.53188999999998</v>
      </c>
      <c r="L18799" s="19">
        <v>693.71123999999998</v>
      </c>
      <c r="M18799" s="19">
        <v>714.29363999999998</v>
      </c>
      <c r="N18799" s="19">
        <v>5744.4766</v>
      </c>
      <c r="O18799" s="17">
        <f t="shared" si="2344"/>
        <v>9276</v>
      </c>
      <c r="P18799" s="18">
        <f t="shared" si="2345"/>
        <v>6936.37428</v>
      </c>
      <c r="Q18799" s="18">
        <f t="shared" si="2346"/>
        <v>14081.702400000002</v>
      </c>
      <c r="R18799" s="18">
        <f t="shared" si="2347"/>
        <v>15869.1996</v>
      </c>
      <c r="S18799" s="18">
        <f t="shared" si="2348"/>
        <v>5874.3826799999997</v>
      </c>
      <c r="T18799" s="18">
        <f t="shared" si="2349"/>
        <v>8324.5348799999992</v>
      </c>
      <c r="U18799" s="18">
        <f t="shared" si="2350"/>
        <v>8571.5236800000002</v>
      </c>
      <c r="V18799" s="18">
        <f t="shared" si="2351"/>
        <v>68933.719199999992</v>
      </c>
      <c r="W18799" s="21">
        <v>67739.7109375</v>
      </c>
      <c r="X18799" s="21">
        <v>62</v>
      </c>
      <c r="Y18799" s="21">
        <v>55</v>
      </c>
      <c r="Z18799" s="21">
        <v>36</v>
      </c>
      <c r="AA18799" s="21">
        <v>49</v>
      </c>
    </row>
    <row r="18800" spans="1:27" hidden="1" x14ac:dyDescent="0.35">
      <c r="A18800">
        <v>1906</v>
      </c>
      <c r="B18800" t="s">
        <v>237</v>
      </c>
      <c r="C18800">
        <v>0</v>
      </c>
      <c r="D18800" t="s">
        <v>3896</v>
      </c>
      <c r="E18800" t="s">
        <v>2145</v>
      </c>
      <c r="F18800" t="s">
        <v>15</v>
      </c>
      <c r="G18800" s="19">
        <v>773</v>
      </c>
      <c r="H18800" s="19">
        <v>732.06395999999995</v>
      </c>
      <c r="I18800" s="19">
        <v>1214.7963999999999</v>
      </c>
      <c r="J18800" s="19">
        <v>1362.2034000000001</v>
      </c>
      <c r="K18800" s="19">
        <v>545.34406000000001</v>
      </c>
      <c r="L18800" s="19">
        <v>1420.2304999999999</v>
      </c>
      <c r="M18800" s="19">
        <v>736.09113000000002</v>
      </c>
      <c r="N18800" s="19">
        <v>6783.7295000000004</v>
      </c>
      <c r="O18800" s="17">
        <f t="shared" si="2344"/>
        <v>9276</v>
      </c>
      <c r="P18800" s="18">
        <f t="shared" si="2345"/>
        <v>8784.7675199999994</v>
      </c>
      <c r="Q18800" s="18">
        <f t="shared" si="2346"/>
        <v>14577.556799999998</v>
      </c>
      <c r="R18800" s="18">
        <f t="shared" si="2347"/>
        <v>16346.4408</v>
      </c>
      <c r="S18800" s="18">
        <f t="shared" si="2348"/>
        <v>6544.1287200000006</v>
      </c>
      <c r="T18800" s="18">
        <f t="shared" si="2349"/>
        <v>17042.766</v>
      </c>
      <c r="U18800" s="18">
        <f t="shared" si="2350"/>
        <v>8833.0935600000012</v>
      </c>
      <c r="V18800" s="18">
        <f t="shared" si="2351"/>
        <v>81404.754000000001</v>
      </c>
      <c r="W18800" s="21">
        <v>67739.7109375</v>
      </c>
      <c r="X18800" s="21">
        <v>62</v>
      </c>
      <c r="Y18800" s="21">
        <v>55</v>
      </c>
      <c r="Z18800" s="21">
        <v>36</v>
      </c>
      <c r="AA18800" s="21">
        <v>49</v>
      </c>
    </row>
    <row r="18801" spans="1:27" hidden="1" x14ac:dyDescent="0.35">
      <c r="A18801">
        <v>1906</v>
      </c>
      <c r="B18801" t="s">
        <v>237</v>
      </c>
      <c r="C18801">
        <v>0</v>
      </c>
      <c r="D18801" t="s">
        <v>3896</v>
      </c>
      <c r="E18801" t="s">
        <v>2145</v>
      </c>
      <c r="F18801" t="s">
        <v>110</v>
      </c>
      <c r="G18801" s="19">
        <v>1044</v>
      </c>
      <c r="H18801" s="19">
        <v>893.79443000000003</v>
      </c>
      <c r="I18801" s="19">
        <v>1235.2189000000001</v>
      </c>
      <c r="J18801" s="19">
        <v>1401.9734000000001</v>
      </c>
      <c r="K18801" s="19">
        <v>702.13933999999995</v>
      </c>
      <c r="L18801" s="19">
        <v>1643.7748999999999</v>
      </c>
      <c r="M18801" s="19">
        <v>772.56055000000003</v>
      </c>
      <c r="N18801" s="19">
        <v>7693.4614000000001</v>
      </c>
      <c r="O18801" s="17">
        <f t="shared" si="2344"/>
        <v>12528</v>
      </c>
      <c r="P18801" s="18">
        <f t="shared" si="2345"/>
        <v>10725.533160000001</v>
      </c>
      <c r="Q18801" s="18">
        <f t="shared" si="2346"/>
        <v>14822.626800000002</v>
      </c>
      <c r="R18801" s="18">
        <f t="shared" si="2347"/>
        <v>16823.680800000002</v>
      </c>
      <c r="S18801" s="18">
        <f t="shared" si="2348"/>
        <v>8425.6720800000003</v>
      </c>
      <c r="T18801" s="18">
        <f t="shared" si="2349"/>
        <v>19725.298799999997</v>
      </c>
      <c r="U18801" s="18">
        <f t="shared" si="2350"/>
        <v>9270.7266</v>
      </c>
      <c r="V18801" s="18">
        <f t="shared" si="2351"/>
        <v>92321.536800000002</v>
      </c>
      <c r="W18801" s="21">
        <v>67739.7109375</v>
      </c>
      <c r="X18801" s="21">
        <v>62</v>
      </c>
      <c r="Y18801" s="21">
        <v>55</v>
      </c>
      <c r="Z18801" s="21">
        <v>36</v>
      </c>
      <c r="AA18801" s="21">
        <v>49</v>
      </c>
    </row>
    <row r="18802" spans="1:27" hidden="1" x14ac:dyDescent="0.35">
      <c r="A18802">
        <v>1906</v>
      </c>
      <c r="B18802" t="s">
        <v>237</v>
      </c>
      <c r="C18802">
        <v>0</v>
      </c>
      <c r="D18802" t="s">
        <v>3896</v>
      </c>
      <c r="E18802" t="s">
        <v>2145</v>
      </c>
      <c r="F18802" t="s">
        <v>111</v>
      </c>
      <c r="G18802" s="19">
        <v>1044</v>
      </c>
      <c r="H18802" s="19">
        <v>1093.7901999999999</v>
      </c>
      <c r="I18802" s="19">
        <v>1238.9568999999999</v>
      </c>
      <c r="J18802" s="19">
        <v>1441.7434000000001</v>
      </c>
      <c r="K18802" s="19">
        <v>774.60564999999997</v>
      </c>
      <c r="L18802" s="19">
        <v>1643.7748999999999</v>
      </c>
      <c r="M18802" s="19">
        <v>658.18426999999997</v>
      </c>
      <c r="N18802" s="19">
        <v>7895.0551999999998</v>
      </c>
      <c r="O18802" s="17">
        <f t="shared" si="2344"/>
        <v>12528</v>
      </c>
      <c r="P18802" s="18">
        <f t="shared" si="2345"/>
        <v>13125.482399999999</v>
      </c>
      <c r="Q18802" s="18">
        <f t="shared" si="2346"/>
        <v>14867.482799999998</v>
      </c>
      <c r="R18802" s="18">
        <f t="shared" si="2347"/>
        <v>17300.9208</v>
      </c>
      <c r="S18802" s="18">
        <f t="shared" si="2348"/>
        <v>9295.2677999999996</v>
      </c>
      <c r="T18802" s="18">
        <f t="shared" si="2349"/>
        <v>19725.298799999997</v>
      </c>
      <c r="U18802" s="18">
        <f t="shared" si="2350"/>
        <v>7898.2112399999996</v>
      </c>
      <c r="V18802" s="18">
        <f t="shared" si="2351"/>
        <v>94740.662400000001</v>
      </c>
      <c r="W18802" s="21">
        <v>67739.7109375</v>
      </c>
      <c r="X18802" s="21">
        <v>62</v>
      </c>
      <c r="Y18802" s="21">
        <v>55</v>
      </c>
      <c r="Z18802" s="21">
        <v>36</v>
      </c>
      <c r="AA18802" s="21">
        <v>49</v>
      </c>
    </row>
    <row r="18803" spans="1:27" x14ac:dyDescent="0.35">
      <c r="A18803">
        <v>316</v>
      </c>
      <c r="B18803" t="s">
        <v>1114</v>
      </c>
      <c r="C18803">
        <v>1</v>
      </c>
      <c r="D18803" t="s">
        <v>1127</v>
      </c>
      <c r="E18803" t="s">
        <v>1128</v>
      </c>
      <c r="F18803" t="s">
        <v>10</v>
      </c>
      <c r="G18803" s="19">
        <v>975.01549999999997</v>
      </c>
      <c r="H18803" s="19">
        <v>294.82648</v>
      </c>
      <c r="I18803" s="19">
        <v>801.46294999999998</v>
      </c>
      <c r="J18803" s="19">
        <v>434.37833000000001</v>
      </c>
      <c r="K18803" s="19">
        <v>460.11385999999999</v>
      </c>
      <c r="L18803" s="19">
        <v>0</v>
      </c>
      <c r="M18803" s="19">
        <v>589.00811999999996</v>
      </c>
      <c r="N18803" s="19">
        <v>3554.8051999999998</v>
      </c>
      <c r="O18803" s="17">
        <f t="shared" si="2344"/>
        <v>11700.186</v>
      </c>
      <c r="P18803" s="18">
        <f t="shared" si="2345"/>
        <v>3537.9177600000003</v>
      </c>
      <c r="Q18803" s="18">
        <f t="shared" si="2346"/>
        <v>9617.5553999999993</v>
      </c>
      <c r="R18803" s="18">
        <f t="shared" si="2347"/>
        <v>5212.5399600000001</v>
      </c>
      <c r="S18803" s="18">
        <f t="shared" si="2348"/>
        <v>5521.3663200000001</v>
      </c>
      <c r="T18803" s="18">
        <f t="shared" si="2349"/>
        <v>0</v>
      </c>
      <c r="U18803" s="18">
        <f t="shared" si="2350"/>
        <v>7068.0974399999996</v>
      </c>
      <c r="V18803" s="18">
        <f t="shared" si="2351"/>
        <v>42657.662400000001</v>
      </c>
      <c r="W18803" s="21">
        <v>92875.390625</v>
      </c>
      <c r="X18803" s="21">
        <v>14</v>
      </c>
      <c r="Y18803" s="21">
        <v>8</v>
      </c>
      <c r="Z18803" s="21">
        <v>2</v>
      </c>
      <c r="AA18803" s="21">
        <v>12</v>
      </c>
    </row>
    <row r="18804" spans="1:27" hidden="1" x14ac:dyDescent="0.35">
      <c r="A18804">
        <v>1907</v>
      </c>
      <c r="B18804" t="s">
        <v>237</v>
      </c>
      <c r="C18804">
        <v>1</v>
      </c>
      <c r="D18804" t="s">
        <v>3873</v>
      </c>
      <c r="E18804" t="s">
        <v>1054</v>
      </c>
      <c r="F18804" t="s">
        <v>11</v>
      </c>
      <c r="G18804" s="19">
        <v>2018.1948</v>
      </c>
      <c r="H18804" s="19">
        <v>461.26076999999998</v>
      </c>
      <c r="I18804" s="19">
        <v>976.49414000000002</v>
      </c>
      <c r="J18804" s="19">
        <v>830.33996999999999</v>
      </c>
      <c r="K18804" s="19">
        <v>898.40454</v>
      </c>
      <c r="L18804" s="19">
        <v>1225.4166</v>
      </c>
      <c r="M18804" s="19">
        <v>1399.7383</v>
      </c>
      <c r="N18804" s="19">
        <v>7809.8491000000004</v>
      </c>
      <c r="O18804" s="17">
        <f t="shared" si="2344"/>
        <v>24218.337599999999</v>
      </c>
      <c r="P18804" s="18">
        <f t="shared" si="2345"/>
        <v>5535.1292400000002</v>
      </c>
      <c r="Q18804" s="18">
        <f t="shared" si="2346"/>
        <v>11717.929680000001</v>
      </c>
      <c r="R18804" s="18">
        <f t="shared" si="2347"/>
        <v>9964.0796399999999</v>
      </c>
      <c r="S18804" s="18">
        <f t="shared" si="2348"/>
        <v>10780.85448</v>
      </c>
      <c r="T18804" s="18">
        <f t="shared" si="2349"/>
        <v>14704.9992</v>
      </c>
      <c r="U18804" s="18">
        <f t="shared" si="2350"/>
        <v>16796.8596</v>
      </c>
      <c r="V18804" s="18">
        <f t="shared" si="2351"/>
        <v>93718.189200000008</v>
      </c>
      <c r="W18804" s="21">
        <v>121846.2578125</v>
      </c>
      <c r="X18804" s="21">
        <v>62</v>
      </c>
      <c r="Y18804" s="21">
        <v>5</v>
      </c>
      <c r="Z18804" s="21">
        <v>41</v>
      </c>
      <c r="AA18804" s="21">
        <v>4</v>
      </c>
    </row>
    <row r="18805" spans="1:27" hidden="1" x14ac:dyDescent="0.35">
      <c r="A18805">
        <v>1907</v>
      </c>
      <c r="B18805" t="s">
        <v>237</v>
      </c>
      <c r="C18805">
        <v>1</v>
      </c>
      <c r="D18805" t="s">
        <v>3873</v>
      </c>
      <c r="E18805" t="s">
        <v>1054</v>
      </c>
      <c r="F18805" t="s">
        <v>12</v>
      </c>
      <c r="G18805" s="19">
        <v>2018.1948</v>
      </c>
      <c r="H18805" s="19">
        <v>675.82416000000001</v>
      </c>
      <c r="I18805" s="19">
        <v>1119.6027999999999</v>
      </c>
      <c r="J18805" s="19">
        <v>867.80164000000002</v>
      </c>
      <c r="K18805" s="19">
        <v>976.14935000000003</v>
      </c>
      <c r="L18805" s="19">
        <v>2995.4629</v>
      </c>
      <c r="M18805" s="19">
        <v>2118.7584999999999</v>
      </c>
      <c r="N18805" s="19">
        <v>10771.794</v>
      </c>
      <c r="O18805" s="17">
        <f t="shared" si="2344"/>
        <v>24218.337599999999</v>
      </c>
      <c r="P18805" s="18">
        <f t="shared" si="2345"/>
        <v>8109.8899199999996</v>
      </c>
      <c r="Q18805" s="18">
        <f t="shared" si="2346"/>
        <v>13435.2336</v>
      </c>
      <c r="R18805" s="18">
        <f t="shared" si="2347"/>
        <v>10413.61968</v>
      </c>
      <c r="S18805" s="18">
        <f t="shared" si="2348"/>
        <v>11713.7922</v>
      </c>
      <c r="T18805" s="18">
        <f t="shared" si="2349"/>
        <v>35945.554799999998</v>
      </c>
      <c r="U18805" s="18">
        <f t="shared" si="2350"/>
        <v>25425.101999999999</v>
      </c>
      <c r="V18805" s="18">
        <f t="shared" si="2351"/>
        <v>129261.52799999999</v>
      </c>
      <c r="W18805" s="21">
        <v>121846.2578125</v>
      </c>
      <c r="X18805" s="21">
        <v>62</v>
      </c>
      <c r="Y18805" s="21">
        <v>5</v>
      </c>
      <c r="Z18805" s="21">
        <v>41</v>
      </c>
      <c r="AA18805" s="21">
        <v>4</v>
      </c>
    </row>
    <row r="18806" spans="1:27" hidden="1" x14ac:dyDescent="0.35">
      <c r="A18806">
        <v>1907</v>
      </c>
      <c r="B18806" t="s">
        <v>237</v>
      </c>
      <c r="C18806">
        <v>1</v>
      </c>
      <c r="D18806" t="s">
        <v>3873</v>
      </c>
      <c r="E18806" t="s">
        <v>1054</v>
      </c>
      <c r="F18806" t="s">
        <v>108</v>
      </c>
      <c r="G18806" s="19">
        <v>2584.4794999999999</v>
      </c>
      <c r="H18806" s="19">
        <v>901.57916</v>
      </c>
      <c r="I18806" s="19">
        <v>1201.1448</v>
      </c>
      <c r="J18806" s="19">
        <v>905.26331000000005</v>
      </c>
      <c r="K18806" s="19">
        <v>1263.1365000000001</v>
      </c>
      <c r="L18806" s="19">
        <v>3540.0925000000002</v>
      </c>
      <c r="M18806" s="19">
        <v>2570.2804999999998</v>
      </c>
      <c r="N18806" s="19">
        <v>12965.977000000001</v>
      </c>
      <c r="O18806" s="17">
        <f t="shared" si="2344"/>
        <v>31013.754000000001</v>
      </c>
      <c r="P18806" s="18">
        <f t="shared" si="2345"/>
        <v>10818.949919999999</v>
      </c>
      <c r="Q18806" s="18">
        <f t="shared" si="2346"/>
        <v>14413.7376</v>
      </c>
      <c r="R18806" s="18">
        <f t="shared" si="2347"/>
        <v>10863.15972</v>
      </c>
      <c r="S18806" s="18">
        <f t="shared" si="2348"/>
        <v>15157.638000000001</v>
      </c>
      <c r="T18806" s="18">
        <f t="shared" si="2349"/>
        <v>42481.11</v>
      </c>
      <c r="U18806" s="18">
        <f t="shared" si="2350"/>
        <v>30843.365999999998</v>
      </c>
      <c r="V18806" s="18">
        <f t="shared" si="2351"/>
        <v>155591.72400000002</v>
      </c>
      <c r="W18806" s="21">
        <v>121846.2578125</v>
      </c>
      <c r="X18806" s="21">
        <v>62</v>
      </c>
      <c r="Y18806" s="21">
        <v>5</v>
      </c>
      <c r="Z18806" s="21">
        <v>41</v>
      </c>
      <c r="AA18806" s="21">
        <v>4</v>
      </c>
    </row>
    <row r="18807" spans="1:27" hidden="1" x14ac:dyDescent="0.35">
      <c r="A18807">
        <v>1907</v>
      </c>
      <c r="B18807" t="s">
        <v>237</v>
      </c>
      <c r="C18807">
        <v>1</v>
      </c>
      <c r="D18807" t="s">
        <v>3873</v>
      </c>
      <c r="E18807" t="s">
        <v>1054</v>
      </c>
      <c r="F18807" t="s">
        <v>109</v>
      </c>
      <c r="G18807" s="19">
        <v>2584.4794999999999</v>
      </c>
      <c r="H18807" s="19">
        <v>1103.5939000000001</v>
      </c>
      <c r="I18807" s="19">
        <v>1258.9271000000001</v>
      </c>
      <c r="J18807" s="19">
        <v>942.72497999999996</v>
      </c>
      <c r="K18807" s="19">
        <v>1336.3344</v>
      </c>
      <c r="L18807" s="19">
        <v>3540.0925000000002</v>
      </c>
      <c r="M18807" s="19">
        <v>2536.5441999999998</v>
      </c>
      <c r="N18807" s="19">
        <v>13302.696</v>
      </c>
      <c r="O18807" s="17">
        <f t="shared" si="2344"/>
        <v>31013.754000000001</v>
      </c>
      <c r="P18807" s="18">
        <f t="shared" si="2345"/>
        <v>13243.126800000002</v>
      </c>
      <c r="Q18807" s="18">
        <f t="shared" si="2346"/>
        <v>15107.125200000002</v>
      </c>
      <c r="R18807" s="18">
        <f t="shared" si="2347"/>
        <v>11312.69976</v>
      </c>
      <c r="S18807" s="18">
        <f t="shared" si="2348"/>
        <v>16036.0128</v>
      </c>
      <c r="T18807" s="18">
        <f t="shared" si="2349"/>
        <v>42481.11</v>
      </c>
      <c r="U18807" s="18">
        <f t="shared" si="2350"/>
        <v>30438.530399999996</v>
      </c>
      <c r="V18807" s="18">
        <f t="shared" si="2351"/>
        <v>159632.35200000001</v>
      </c>
      <c r="W18807" s="21">
        <v>121846.2578125</v>
      </c>
      <c r="X18807" s="21">
        <v>62</v>
      </c>
      <c r="Y18807" s="21">
        <v>5</v>
      </c>
      <c r="Z18807" s="21">
        <v>41</v>
      </c>
      <c r="AA18807" s="21">
        <v>4</v>
      </c>
    </row>
    <row r="18808" spans="1:27" hidden="1" x14ac:dyDescent="0.35">
      <c r="A18808">
        <v>1907</v>
      </c>
      <c r="B18808" t="s">
        <v>237</v>
      </c>
      <c r="C18808">
        <v>1</v>
      </c>
      <c r="D18808" t="s">
        <v>3873</v>
      </c>
      <c r="E18808" t="s">
        <v>1054</v>
      </c>
      <c r="F18808" t="s">
        <v>13</v>
      </c>
      <c r="G18808" s="19">
        <v>1645.2998</v>
      </c>
      <c r="H18808" s="19">
        <v>573.80205999999998</v>
      </c>
      <c r="I18808" s="19">
        <v>1088.2936</v>
      </c>
      <c r="J18808" s="19">
        <v>990.75665000000004</v>
      </c>
      <c r="K18808" s="19">
        <v>804.06812000000002</v>
      </c>
      <c r="L18808" s="19">
        <v>0</v>
      </c>
      <c r="M18808" s="19">
        <v>984.92218000000003</v>
      </c>
      <c r="N18808" s="19">
        <v>6087.1426000000001</v>
      </c>
      <c r="O18808" s="17">
        <f t="shared" si="2344"/>
        <v>19743.597600000001</v>
      </c>
      <c r="P18808" s="18">
        <f t="shared" si="2345"/>
        <v>6885.6247199999998</v>
      </c>
      <c r="Q18808" s="18">
        <f t="shared" si="2346"/>
        <v>13059.5232</v>
      </c>
      <c r="R18808" s="18">
        <f t="shared" si="2347"/>
        <v>11889.0798</v>
      </c>
      <c r="S18808" s="18">
        <f t="shared" si="2348"/>
        <v>9648.8174400000007</v>
      </c>
      <c r="T18808" s="18">
        <f t="shared" si="2349"/>
        <v>0</v>
      </c>
      <c r="U18808" s="18">
        <f t="shared" si="2350"/>
        <v>11819.06616</v>
      </c>
      <c r="V18808" s="18">
        <f t="shared" si="2351"/>
        <v>73045.711200000005</v>
      </c>
      <c r="W18808" s="21">
        <v>121846.2578125</v>
      </c>
      <c r="X18808" s="21">
        <v>62</v>
      </c>
      <c r="Y18808" s="21">
        <v>5</v>
      </c>
      <c r="Z18808" s="21">
        <v>41</v>
      </c>
      <c r="AA18808" s="21">
        <v>4</v>
      </c>
    </row>
    <row r="18809" spans="1:27" hidden="1" x14ac:dyDescent="0.35">
      <c r="A18809">
        <v>1907</v>
      </c>
      <c r="B18809" t="s">
        <v>237</v>
      </c>
      <c r="C18809">
        <v>1</v>
      </c>
      <c r="D18809" t="s">
        <v>3873</v>
      </c>
      <c r="E18809" t="s">
        <v>1054</v>
      </c>
      <c r="F18809" t="s">
        <v>14</v>
      </c>
      <c r="G18809" s="19">
        <v>2018.1948</v>
      </c>
      <c r="H18809" s="19">
        <v>714.15448000000004</v>
      </c>
      <c r="I18809" s="19">
        <v>1233.3725999999999</v>
      </c>
      <c r="J18809" s="19">
        <v>1389.4684</v>
      </c>
      <c r="K18809" s="19">
        <v>990.03790000000004</v>
      </c>
      <c r="L18809" s="19">
        <v>1225.4166</v>
      </c>
      <c r="M18809" s="19">
        <v>1474.9688000000001</v>
      </c>
      <c r="N18809" s="19">
        <v>9045.6133000000009</v>
      </c>
      <c r="O18809" s="17">
        <f t="shared" si="2344"/>
        <v>24218.337599999999</v>
      </c>
      <c r="P18809" s="18">
        <f t="shared" si="2345"/>
        <v>8569.85376</v>
      </c>
      <c r="Q18809" s="18">
        <f t="shared" si="2346"/>
        <v>14800.4712</v>
      </c>
      <c r="R18809" s="18">
        <f t="shared" si="2347"/>
        <v>16673.620800000001</v>
      </c>
      <c r="S18809" s="18">
        <f t="shared" si="2348"/>
        <v>11880.4548</v>
      </c>
      <c r="T18809" s="18">
        <f t="shared" si="2349"/>
        <v>14704.9992</v>
      </c>
      <c r="U18809" s="18">
        <f t="shared" si="2350"/>
        <v>17699.625599999999</v>
      </c>
      <c r="V18809" s="18">
        <f t="shared" si="2351"/>
        <v>108547.35960000001</v>
      </c>
      <c r="W18809" s="21">
        <v>121846.2578125</v>
      </c>
      <c r="X18809" s="21">
        <v>62</v>
      </c>
      <c r="Y18809" s="21">
        <v>5</v>
      </c>
      <c r="Z18809" s="21">
        <v>41</v>
      </c>
      <c r="AA18809" s="21">
        <v>4</v>
      </c>
    </row>
    <row r="18810" spans="1:27" hidden="1" x14ac:dyDescent="0.35">
      <c r="A18810">
        <v>1907</v>
      </c>
      <c r="B18810" t="s">
        <v>237</v>
      </c>
      <c r="C18810">
        <v>1</v>
      </c>
      <c r="D18810" t="s">
        <v>3873</v>
      </c>
      <c r="E18810" t="s">
        <v>1054</v>
      </c>
      <c r="F18810" t="s">
        <v>15</v>
      </c>
      <c r="G18810" s="19">
        <v>2018.1948</v>
      </c>
      <c r="H18810" s="19">
        <v>904.46118000000001</v>
      </c>
      <c r="I18810" s="19">
        <v>1312.2998</v>
      </c>
      <c r="J18810" s="19">
        <v>1426.9299000000001</v>
      </c>
      <c r="K18810" s="19">
        <v>1058.9935</v>
      </c>
      <c r="L18810" s="19">
        <v>2995.4629</v>
      </c>
      <c r="M18810" s="19">
        <v>2131.8152</v>
      </c>
      <c r="N18810" s="19">
        <v>11848.156999999999</v>
      </c>
      <c r="O18810" s="17">
        <f t="shared" si="2344"/>
        <v>24218.337599999999</v>
      </c>
      <c r="P18810" s="18">
        <f t="shared" si="2345"/>
        <v>10853.534159999999</v>
      </c>
      <c r="Q18810" s="18">
        <f t="shared" si="2346"/>
        <v>15747.597600000001</v>
      </c>
      <c r="R18810" s="18">
        <f t="shared" si="2347"/>
        <v>17123.158800000001</v>
      </c>
      <c r="S18810" s="18">
        <f t="shared" si="2348"/>
        <v>12707.922</v>
      </c>
      <c r="T18810" s="18">
        <f t="shared" si="2349"/>
        <v>35945.554799999998</v>
      </c>
      <c r="U18810" s="18">
        <f t="shared" si="2350"/>
        <v>25581.7824</v>
      </c>
      <c r="V18810" s="18">
        <f t="shared" si="2351"/>
        <v>142177.88399999999</v>
      </c>
      <c r="W18810" s="21">
        <v>121846.2578125</v>
      </c>
      <c r="X18810" s="21">
        <v>62</v>
      </c>
      <c r="Y18810" s="21">
        <v>5</v>
      </c>
      <c r="Z18810" s="21">
        <v>41</v>
      </c>
      <c r="AA18810" s="21">
        <v>4</v>
      </c>
    </row>
    <row r="18811" spans="1:27" hidden="1" x14ac:dyDescent="0.35">
      <c r="A18811">
        <v>1907</v>
      </c>
      <c r="B18811" t="s">
        <v>237</v>
      </c>
      <c r="C18811">
        <v>1</v>
      </c>
      <c r="D18811" t="s">
        <v>3873</v>
      </c>
      <c r="E18811" t="s">
        <v>1054</v>
      </c>
      <c r="F18811" t="s">
        <v>110</v>
      </c>
      <c r="G18811" s="19">
        <v>2584.4794999999999</v>
      </c>
      <c r="H18811" s="19">
        <v>1104.2783999999999</v>
      </c>
      <c r="I18811" s="19">
        <v>1368.2575999999999</v>
      </c>
      <c r="J18811" s="19">
        <v>1464.3915999999999</v>
      </c>
      <c r="K18811" s="19">
        <v>1336.5824</v>
      </c>
      <c r="L18811" s="19">
        <v>3540.0925000000002</v>
      </c>
      <c r="M18811" s="19">
        <v>2623.9153000000001</v>
      </c>
      <c r="N18811" s="19">
        <v>14021.996999999999</v>
      </c>
      <c r="O18811" s="17">
        <f t="shared" si="2344"/>
        <v>31013.754000000001</v>
      </c>
      <c r="P18811" s="18">
        <f t="shared" si="2345"/>
        <v>13251.340799999998</v>
      </c>
      <c r="Q18811" s="18">
        <f t="shared" si="2346"/>
        <v>16419.091199999999</v>
      </c>
      <c r="R18811" s="18">
        <f t="shared" si="2347"/>
        <v>17572.699199999999</v>
      </c>
      <c r="S18811" s="18">
        <f t="shared" si="2348"/>
        <v>16038.988799999999</v>
      </c>
      <c r="T18811" s="18">
        <f t="shared" si="2349"/>
        <v>42481.11</v>
      </c>
      <c r="U18811" s="18">
        <f t="shared" si="2350"/>
        <v>31486.9836</v>
      </c>
      <c r="V18811" s="18">
        <f t="shared" si="2351"/>
        <v>168263.96399999998</v>
      </c>
      <c r="W18811" s="21">
        <v>121846.2578125</v>
      </c>
      <c r="X18811" s="21">
        <v>62</v>
      </c>
      <c r="Y18811" s="21">
        <v>5</v>
      </c>
      <c r="Z18811" s="21">
        <v>41</v>
      </c>
      <c r="AA18811" s="21">
        <v>4</v>
      </c>
    </row>
    <row r="18812" spans="1:27" hidden="1" x14ac:dyDescent="0.35">
      <c r="A18812">
        <v>1907</v>
      </c>
      <c r="B18812" t="s">
        <v>237</v>
      </c>
      <c r="C18812">
        <v>1</v>
      </c>
      <c r="D18812" t="s">
        <v>3873</v>
      </c>
      <c r="E18812" t="s">
        <v>1054</v>
      </c>
      <c r="F18812" t="s">
        <v>111</v>
      </c>
      <c r="G18812" s="19">
        <v>2584.4794999999999</v>
      </c>
      <c r="H18812" s="19">
        <v>1351.3722</v>
      </c>
      <c r="I18812" s="19">
        <v>1405.7012</v>
      </c>
      <c r="J18812" s="19">
        <v>1501.8533</v>
      </c>
      <c r="K18812" s="19">
        <v>1426.1143</v>
      </c>
      <c r="L18812" s="19">
        <v>3540.0925000000002</v>
      </c>
      <c r="M18812" s="19">
        <v>2609.9636</v>
      </c>
      <c r="N18812" s="19">
        <v>14419.575999999999</v>
      </c>
      <c r="O18812" s="17">
        <f t="shared" si="2344"/>
        <v>31013.754000000001</v>
      </c>
      <c r="P18812" s="18">
        <f t="shared" si="2345"/>
        <v>16216.466400000001</v>
      </c>
      <c r="Q18812" s="18">
        <f t="shared" si="2346"/>
        <v>16868.414400000001</v>
      </c>
      <c r="R18812" s="18">
        <f t="shared" si="2347"/>
        <v>18022.239600000001</v>
      </c>
      <c r="S18812" s="18">
        <f t="shared" si="2348"/>
        <v>17113.371599999999</v>
      </c>
      <c r="T18812" s="18">
        <f t="shared" si="2349"/>
        <v>42481.11</v>
      </c>
      <c r="U18812" s="18">
        <f t="shared" si="2350"/>
        <v>31319.563200000001</v>
      </c>
      <c r="V18812" s="18">
        <f t="shared" si="2351"/>
        <v>173034.91199999998</v>
      </c>
      <c r="W18812" s="21">
        <v>121846.2578125</v>
      </c>
      <c r="X18812" s="21">
        <v>62</v>
      </c>
      <c r="Y18812" s="21">
        <v>5</v>
      </c>
      <c r="Z18812" s="21">
        <v>41</v>
      </c>
      <c r="AA18812" s="21">
        <v>4</v>
      </c>
    </row>
    <row r="18813" spans="1:27" x14ac:dyDescent="0.35">
      <c r="A18813">
        <v>2820</v>
      </c>
      <c r="B18813" t="s">
        <v>825</v>
      </c>
      <c r="C18813">
        <v>0</v>
      </c>
      <c r="D18813" t="s">
        <v>3897</v>
      </c>
      <c r="E18813" t="s">
        <v>3898</v>
      </c>
      <c r="F18813" t="s">
        <v>10</v>
      </c>
      <c r="G18813" s="19">
        <v>519</v>
      </c>
      <c r="H18813" s="19">
        <v>265.43027000000001</v>
      </c>
      <c r="I18813" s="19">
        <v>1103.2902999999999</v>
      </c>
      <c r="J18813" s="19">
        <v>429.77334999999999</v>
      </c>
      <c r="K18813" s="19">
        <v>284.23003999999997</v>
      </c>
      <c r="L18813" s="19">
        <v>0</v>
      </c>
      <c r="M18813" s="19">
        <v>496.56283999999999</v>
      </c>
      <c r="N18813" s="19">
        <v>3098.2869000000001</v>
      </c>
      <c r="O18813" s="17">
        <f t="shared" si="2344"/>
        <v>6228</v>
      </c>
      <c r="P18813" s="18">
        <f t="shared" si="2345"/>
        <v>3185.1632399999999</v>
      </c>
      <c r="Q18813" s="18">
        <f t="shared" si="2346"/>
        <v>13239.4836</v>
      </c>
      <c r="R18813" s="18">
        <f t="shared" si="2347"/>
        <v>5157.2802000000001</v>
      </c>
      <c r="S18813" s="18">
        <f t="shared" si="2348"/>
        <v>3410.7604799999999</v>
      </c>
      <c r="T18813" s="18">
        <f t="shared" si="2349"/>
        <v>0</v>
      </c>
      <c r="U18813" s="18">
        <f t="shared" si="2350"/>
        <v>5958.7540799999997</v>
      </c>
      <c r="V18813" s="18">
        <f t="shared" si="2351"/>
        <v>37179.442800000004</v>
      </c>
      <c r="W18813" s="21">
        <v>69964.84375</v>
      </c>
      <c r="X18813" s="21">
        <v>29</v>
      </c>
      <c r="Y18813" s="21">
        <v>14</v>
      </c>
      <c r="Z18813" s="21">
        <v>15</v>
      </c>
      <c r="AA18813" s="21">
        <v>17</v>
      </c>
    </row>
    <row r="18814" spans="1:27" hidden="1" x14ac:dyDescent="0.35">
      <c r="A18814">
        <v>1908</v>
      </c>
      <c r="B18814" t="s">
        <v>237</v>
      </c>
      <c r="C18814">
        <v>0</v>
      </c>
      <c r="D18814" t="s">
        <v>3899</v>
      </c>
      <c r="E18814" t="s">
        <v>2147</v>
      </c>
      <c r="F18814" t="s">
        <v>11</v>
      </c>
      <c r="G18814" s="19">
        <v>1032</v>
      </c>
      <c r="H18814" s="19">
        <v>375.88936999999999</v>
      </c>
      <c r="I18814" s="19">
        <v>961.73517000000004</v>
      </c>
      <c r="J18814" s="19">
        <v>860.25165000000004</v>
      </c>
      <c r="K18814" s="19">
        <v>510.13385</v>
      </c>
      <c r="L18814" s="19">
        <v>747.95581000000004</v>
      </c>
      <c r="M18814" s="19">
        <v>666.37792999999999</v>
      </c>
      <c r="N18814" s="19">
        <v>5154.3437999999996</v>
      </c>
      <c r="O18814" s="17">
        <f t="shared" si="2344"/>
        <v>12384</v>
      </c>
      <c r="P18814" s="18">
        <f t="shared" si="2345"/>
        <v>4510.6724400000003</v>
      </c>
      <c r="Q18814" s="18">
        <f t="shared" si="2346"/>
        <v>11540.822040000001</v>
      </c>
      <c r="R18814" s="18">
        <f t="shared" si="2347"/>
        <v>10323.0198</v>
      </c>
      <c r="S18814" s="18">
        <f t="shared" si="2348"/>
        <v>6121.6062000000002</v>
      </c>
      <c r="T18814" s="18">
        <f t="shared" si="2349"/>
        <v>8975.469720000001</v>
      </c>
      <c r="U18814" s="18">
        <f t="shared" si="2350"/>
        <v>7996.5351599999995</v>
      </c>
      <c r="V18814" s="18">
        <f t="shared" si="2351"/>
        <v>61852.125599999999</v>
      </c>
      <c r="W18814" s="21">
        <v>73279.4375</v>
      </c>
      <c r="X18814" s="21">
        <v>62</v>
      </c>
      <c r="Y18814" s="21">
        <v>35</v>
      </c>
      <c r="Z18814" s="21">
        <v>26</v>
      </c>
      <c r="AA18814" s="21">
        <v>31</v>
      </c>
    </row>
    <row r="18815" spans="1:27" hidden="1" x14ac:dyDescent="0.35">
      <c r="A18815">
        <v>1908</v>
      </c>
      <c r="B18815" t="s">
        <v>237</v>
      </c>
      <c r="C18815">
        <v>0</v>
      </c>
      <c r="D18815" t="s">
        <v>3899</v>
      </c>
      <c r="E18815" t="s">
        <v>2147</v>
      </c>
      <c r="F18815" t="s">
        <v>12</v>
      </c>
      <c r="G18815" s="19">
        <v>1032</v>
      </c>
      <c r="H18815" s="19">
        <v>550.74072000000001</v>
      </c>
      <c r="I18815" s="19">
        <v>1063.348</v>
      </c>
      <c r="J18815" s="19">
        <v>900.02166999999997</v>
      </c>
      <c r="K18815" s="19">
        <v>573.48937999999998</v>
      </c>
      <c r="L18815" s="19">
        <v>1531.2850000000001</v>
      </c>
      <c r="M18815" s="19">
        <v>811.96483999999998</v>
      </c>
      <c r="N18815" s="19">
        <v>6462.8495999999996</v>
      </c>
      <c r="O18815" s="17">
        <f t="shared" si="2344"/>
        <v>12384</v>
      </c>
      <c r="P18815" s="18">
        <f t="shared" si="2345"/>
        <v>6608.8886400000001</v>
      </c>
      <c r="Q18815" s="18">
        <f t="shared" si="2346"/>
        <v>12760.175999999999</v>
      </c>
      <c r="R18815" s="18">
        <f t="shared" si="2347"/>
        <v>10800.260039999999</v>
      </c>
      <c r="S18815" s="18">
        <f t="shared" si="2348"/>
        <v>6881.8725599999998</v>
      </c>
      <c r="T18815" s="18">
        <f t="shared" si="2349"/>
        <v>18375.420000000002</v>
      </c>
      <c r="U18815" s="18">
        <f t="shared" si="2350"/>
        <v>9743.5780799999993</v>
      </c>
      <c r="V18815" s="18">
        <f t="shared" si="2351"/>
        <v>77554.195199999987</v>
      </c>
      <c r="W18815" s="21">
        <v>73279.4375</v>
      </c>
      <c r="X18815" s="21">
        <v>62</v>
      </c>
      <c r="Y18815" s="21">
        <v>35</v>
      </c>
      <c r="Z18815" s="21">
        <v>26</v>
      </c>
      <c r="AA18815" s="21">
        <v>31</v>
      </c>
    </row>
    <row r="18816" spans="1:27" hidden="1" x14ac:dyDescent="0.35">
      <c r="A18816">
        <v>1908</v>
      </c>
      <c r="B18816" t="s">
        <v>237</v>
      </c>
      <c r="C18816">
        <v>0</v>
      </c>
      <c r="D18816" t="s">
        <v>3899</v>
      </c>
      <c r="E18816" t="s">
        <v>2147</v>
      </c>
      <c r="F18816" t="s">
        <v>108</v>
      </c>
      <c r="G18816" s="19">
        <v>1284</v>
      </c>
      <c r="H18816" s="19">
        <v>734.7124</v>
      </c>
      <c r="I18816" s="19">
        <v>1102.8241</v>
      </c>
      <c r="J18816" s="19">
        <v>939.79163000000005</v>
      </c>
      <c r="K18816" s="19">
        <v>731.45911000000001</v>
      </c>
      <c r="L18816" s="19">
        <v>1772.3091999999999</v>
      </c>
      <c r="M18816" s="19">
        <v>976.59180000000003</v>
      </c>
      <c r="N18816" s="19">
        <v>7541.6885000000002</v>
      </c>
      <c r="O18816" s="17">
        <f t="shared" si="2344"/>
        <v>15408</v>
      </c>
      <c r="P18816" s="18">
        <f t="shared" si="2345"/>
        <v>8816.5488000000005</v>
      </c>
      <c r="Q18816" s="18">
        <f t="shared" si="2346"/>
        <v>13233.889200000001</v>
      </c>
      <c r="R18816" s="18">
        <f t="shared" si="2347"/>
        <v>11277.49956</v>
      </c>
      <c r="S18816" s="18">
        <f t="shared" si="2348"/>
        <v>8777.509320000001</v>
      </c>
      <c r="T18816" s="18">
        <f t="shared" si="2349"/>
        <v>21267.7104</v>
      </c>
      <c r="U18816" s="18">
        <f t="shared" si="2350"/>
        <v>11719.1016</v>
      </c>
      <c r="V18816" s="18">
        <f t="shared" si="2351"/>
        <v>90500.262000000002</v>
      </c>
      <c r="W18816" s="21">
        <v>73279.4375</v>
      </c>
      <c r="X18816" s="21">
        <v>62</v>
      </c>
      <c r="Y18816" s="21">
        <v>35</v>
      </c>
      <c r="Z18816" s="21">
        <v>26</v>
      </c>
      <c r="AA18816" s="21">
        <v>31</v>
      </c>
    </row>
    <row r="18817" spans="1:27" hidden="1" x14ac:dyDescent="0.35">
      <c r="A18817">
        <v>1908</v>
      </c>
      <c r="B18817" t="s">
        <v>237</v>
      </c>
      <c r="C18817">
        <v>0</v>
      </c>
      <c r="D18817" t="s">
        <v>3899</v>
      </c>
      <c r="E18817" t="s">
        <v>2147</v>
      </c>
      <c r="F18817" t="s">
        <v>109</v>
      </c>
      <c r="G18817" s="19">
        <v>1284</v>
      </c>
      <c r="H18817" s="19">
        <v>899.33765000000005</v>
      </c>
      <c r="I18817" s="19">
        <v>1120.8087</v>
      </c>
      <c r="J18817" s="19">
        <v>979.56164999999999</v>
      </c>
      <c r="K18817" s="19">
        <v>791.10931000000005</v>
      </c>
      <c r="L18817" s="19">
        <v>1772.3091999999999</v>
      </c>
      <c r="M18817" s="19">
        <v>866.23699999999997</v>
      </c>
      <c r="N18817" s="19">
        <v>7713.3633</v>
      </c>
      <c r="O18817" s="17">
        <f t="shared" si="2344"/>
        <v>15408</v>
      </c>
      <c r="P18817" s="18">
        <f t="shared" si="2345"/>
        <v>10792.051800000001</v>
      </c>
      <c r="Q18817" s="18">
        <f t="shared" si="2346"/>
        <v>13449.704400000001</v>
      </c>
      <c r="R18817" s="18">
        <f t="shared" si="2347"/>
        <v>11754.739799999999</v>
      </c>
      <c r="S18817" s="18">
        <f t="shared" si="2348"/>
        <v>9493.3117200000015</v>
      </c>
      <c r="T18817" s="18">
        <f t="shared" si="2349"/>
        <v>21267.7104</v>
      </c>
      <c r="U18817" s="18">
        <f t="shared" si="2350"/>
        <v>10394.843999999999</v>
      </c>
      <c r="V18817" s="18">
        <f t="shared" si="2351"/>
        <v>92560.359599999996</v>
      </c>
      <c r="W18817" s="21">
        <v>73279.4375</v>
      </c>
      <c r="X18817" s="21">
        <v>62</v>
      </c>
      <c r="Y18817" s="21">
        <v>35</v>
      </c>
      <c r="Z18817" s="21">
        <v>26</v>
      </c>
      <c r="AA18817" s="21">
        <v>31</v>
      </c>
    </row>
    <row r="18818" spans="1:27" hidden="1" x14ac:dyDescent="0.35">
      <c r="A18818">
        <v>1908</v>
      </c>
      <c r="B18818" t="s">
        <v>237</v>
      </c>
      <c r="C18818">
        <v>0</v>
      </c>
      <c r="D18818" t="s">
        <v>3899</v>
      </c>
      <c r="E18818" t="s">
        <v>2147</v>
      </c>
      <c r="F18818" t="s">
        <v>13</v>
      </c>
      <c r="G18818" s="19">
        <v>823</v>
      </c>
      <c r="H18818" s="19">
        <v>467.60120000000001</v>
      </c>
      <c r="I18818" s="19">
        <v>1068.8444999999999</v>
      </c>
      <c r="J18818" s="19">
        <v>1026.3633</v>
      </c>
      <c r="K18818" s="19">
        <v>467.63571000000002</v>
      </c>
      <c r="L18818" s="19">
        <v>0</v>
      </c>
      <c r="M18818" s="19">
        <v>652.75420999999994</v>
      </c>
      <c r="N18818" s="19">
        <v>4506.1986999999999</v>
      </c>
      <c r="O18818" s="17">
        <f t="shared" si="2344"/>
        <v>9876</v>
      </c>
      <c r="P18818" s="18">
        <f t="shared" si="2345"/>
        <v>5611.2143999999998</v>
      </c>
      <c r="Q18818" s="18">
        <f t="shared" si="2346"/>
        <v>12826.133999999998</v>
      </c>
      <c r="R18818" s="18">
        <f t="shared" si="2347"/>
        <v>12316.3596</v>
      </c>
      <c r="S18818" s="18">
        <f t="shared" si="2348"/>
        <v>5611.6285200000002</v>
      </c>
      <c r="T18818" s="18">
        <f t="shared" si="2349"/>
        <v>0</v>
      </c>
      <c r="U18818" s="18">
        <f t="shared" si="2350"/>
        <v>7833.0505199999989</v>
      </c>
      <c r="V18818" s="18">
        <f t="shared" si="2351"/>
        <v>54074.384399999995</v>
      </c>
      <c r="W18818" s="21">
        <v>73279.4375</v>
      </c>
      <c r="X18818" s="21">
        <v>62</v>
      </c>
      <c r="Y18818" s="21">
        <v>35</v>
      </c>
      <c r="Z18818" s="21">
        <v>26</v>
      </c>
      <c r="AA18818" s="21">
        <v>31</v>
      </c>
    </row>
    <row r="18819" spans="1:27" hidden="1" x14ac:dyDescent="0.35">
      <c r="A18819">
        <v>1908</v>
      </c>
      <c r="B18819" t="s">
        <v>237</v>
      </c>
      <c r="C18819">
        <v>0</v>
      </c>
      <c r="D18819" t="s">
        <v>3899</v>
      </c>
      <c r="E18819" t="s">
        <v>2147</v>
      </c>
      <c r="F18819" t="s">
        <v>14</v>
      </c>
      <c r="G18819" s="19">
        <v>1032</v>
      </c>
      <c r="H18819" s="19">
        <v>581.97675000000004</v>
      </c>
      <c r="I18819" s="19">
        <v>1172.4575</v>
      </c>
      <c r="J18819" s="19">
        <v>1439.2833000000001</v>
      </c>
      <c r="K18819" s="19">
        <v>584.80742999999995</v>
      </c>
      <c r="L18819" s="19">
        <v>747.95581000000004</v>
      </c>
      <c r="M18819" s="19">
        <v>864.02666999999997</v>
      </c>
      <c r="N18819" s="19">
        <v>6422.5073000000002</v>
      </c>
      <c r="O18819" s="17">
        <f t="shared" ref="O18819:O18882" si="2352">G18819*12</f>
        <v>12384</v>
      </c>
      <c r="P18819" s="18">
        <f t="shared" ref="P18819:P18882" si="2353">H18819*12</f>
        <v>6983.7210000000005</v>
      </c>
      <c r="Q18819" s="18">
        <f t="shared" ref="Q18819:Q18882" si="2354">I18819*12</f>
        <v>14069.49</v>
      </c>
      <c r="R18819" s="18">
        <f t="shared" ref="R18819:R18882" si="2355">J18819*12</f>
        <v>17271.399600000001</v>
      </c>
      <c r="S18819" s="18">
        <f t="shared" ref="S18819:S18882" si="2356">K18819*12</f>
        <v>7017.6891599999999</v>
      </c>
      <c r="T18819" s="18">
        <f t="shared" ref="T18819:T18882" si="2357">L18819*12</f>
        <v>8975.469720000001</v>
      </c>
      <c r="U18819" s="18">
        <f t="shared" ref="U18819:U18882" si="2358">M18819*12</f>
        <v>10368.320039999999</v>
      </c>
      <c r="V18819" s="18">
        <f t="shared" ref="V18819:V18882" si="2359">N18819*12</f>
        <v>77070.087599999999</v>
      </c>
      <c r="W18819" s="21">
        <v>73279.4375</v>
      </c>
      <c r="X18819" s="21">
        <v>62</v>
      </c>
      <c r="Y18819" s="21">
        <v>35</v>
      </c>
      <c r="Z18819" s="21">
        <v>26</v>
      </c>
      <c r="AA18819" s="21">
        <v>31</v>
      </c>
    </row>
    <row r="18820" spans="1:27" hidden="1" x14ac:dyDescent="0.35">
      <c r="A18820">
        <v>1908</v>
      </c>
      <c r="B18820" t="s">
        <v>237</v>
      </c>
      <c r="C18820">
        <v>0</v>
      </c>
      <c r="D18820" t="s">
        <v>3899</v>
      </c>
      <c r="E18820" t="s">
        <v>2147</v>
      </c>
      <c r="F18820" t="s">
        <v>15</v>
      </c>
      <c r="G18820" s="19">
        <v>1032</v>
      </c>
      <c r="H18820" s="19">
        <v>737.06104000000005</v>
      </c>
      <c r="I18820" s="19">
        <v>1209.0341000000001</v>
      </c>
      <c r="J18820" s="19">
        <v>1479.0533</v>
      </c>
      <c r="K18820" s="19">
        <v>641.00054999999998</v>
      </c>
      <c r="L18820" s="19">
        <v>1531.2850000000001</v>
      </c>
      <c r="M18820" s="19">
        <v>899.21160999999995</v>
      </c>
      <c r="N18820" s="19">
        <v>7528.6454999999996</v>
      </c>
      <c r="O18820" s="17">
        <f t="shared" si="2352"/>
        <v>12384</v>
      </c>
      <c r="P18820" s="18">
        <f t="shared" si="2353"/>
        <v>8844.7324800000006</v>
      </c>
      <c r="Q18820" s="18">
        <f t="shared" si="2354"/>
        <v>14508.409200000002</v>
      </c>
      <c r="R18820" s="18">
        <f t="shared" si="2355"/>
        <v>17748.639600000002</v>
      </c>
      <c r="S18820" s="18">
        <f t="shared" si="2356"/>
        <v>7692.0065999999997</v>
      </c>
      <c r="T18820" s="18">
        <f t="shared" si="2357"/>
        <v>18375.420000000002</v>
      </c>
      <c r="U18820" s="18">
        <f t="shared" si="2358"/>
        <v>10790.53932</v>
      </c>
      <c r="V18820" s="18">
        <f t="shared" si="2359"/>
        <v>90343.745999999999</v>
      </c>
      <c r="W18820" s="21">
        <v>73279.4375</v>
      </c>
      <c r="X18820" s="21">
        <v>62</v>
      </c>
      <c r="Y18820" s="21">
        <v>35</v>
      </c>
      <c r="Z18820" s="21">
        <v>26</v>
      </c>
      <c r="AA18820" s="21">
        <v>31</v>
      </c>
    </row>
    <row r="18821" spans="1:27" hidden="1" x14ac:dyDescent="0.35">
      <c r="A18821">
        <v>1908</v>
      </c>
      <c r="B18821" t="s">
        <v>237</v>
      </c>
      <c r="C18821">
        <v>0</v>
      </c>
      <c r="D18821" t="s">
        <v>3899</v>
      </c>
      <c r="E18821" t="s">
        <v>2147</v>
      </c>
      <c r="F18821" t="s">
        <v>110</v>
      </c>
      <c r="G18821" s="19">
        <v>1284</v>
      </c>
      <c r="H18821" s="19">
        <v>899.89544999999998</v>
      </c>
      <c r="I18821" s="19">
        <v>1225.0505000000001</v>
      </c>
      <c r="J18821" s="19">
        <v>1518.8234</v>
      </c>
      <c r="K18821" s="19">
        <v>791.31146000000001</v>
      </c>
      <c r="L18821" s="19">
        <v>1772.3091999999999</v>
      </c>
      <c r="M18821" s="19">
        <v>974.38933999999995</v>
      </c>
      <c r="N18821" s="19">
        <v>8465.7793000000001</v>
      </c>
      <c r="O18821" s="17">
        <f t="shared" si="2352"/>
        <v>15408</v>
      </c>
      <c r="P18821" s="18">
        <f t="shared" si="2353"/>
        <v>10798.7454</v>
      </c>
      <c r="Q18821" s="18">
        <f t="shared" si="2354"/>
        <v>14700.606</v>
      </c>
      <c r="R18821" s="18">
        <f t="shared" si="2355"/>
        <v>18225.880799999999</v>
      </c>
      <c r="S18821" s="18">
        <f t="shared" si="2356"/>
        <v>9495.7375200000006</v>
      </c>
      <c r="T18821" s="18">
        <f t="shared" si="2357"/>
        <v>21267.7104</v>
      </c>
      <c r="U18821" s="18">
        <f t="shared" si="2358"/>
        <v>11692.67208</v>
      </c>
      <c r="V18821" s="18">
        <f t="shared" si="2359"/>
        <v>101589.35159999999</v>
      </c>
      <c r="W18821" s="21">
        <v>73279.4375</v>
      </c>
      <c r="X18821" s="21">
        <v>62</v>
      </c>
      <c r="Y18821" s="21">
        <v>35</v>
      </c>
      <c r="Z18821" s="21">
        <v>26</v>
      </c>
      <c r="AA18821" s="21">
        <v>31</v>
      </c>
    </row>
    <row r="18822" spans="1:27" hidden="1" x14ac:dyDescent="0.35">
      <c r="A18822">
        <v>1908</v>
      </c>
      <c r="B18822" t="s">
        <v>237</v>
      </c>
      <c r="C18822">
        <v>0</v>
      </c>
      <c r="D18822" t="s">
        <v>3899</v>
      </c>
      <c r="E18822" t="s">
        <v>2147</v>
      </c>
      <c r="F18822" t="s">
        <v>111</v>
      </c>
      <c r="G18822" s="19">
        <v>1284</v>
      </c>
      <c r="H18822" s="19">
        <v>1101.2563</v>
      </c>
      <c r="I18822" s="19">
        <v>1224.3839</v>
      </c>
      <c r="J18822" s="19">
        <v>1558.5934</v>
      </c>
      <c r="K18822" s="19">
        <v>864.27246000000002</v>
      </c>
      <c r="L18822" s="19">
        <v>1772.3091999999999</v>
      </c>
      <c r="M18822" s="19">
        <v>870.89453000000003</v>
      </c>
      <c r="N18822" s="19">
        <v>8675.7099999999991</v>
      </c>
      <c r="O18822" s="17">
        <f t="shared" si="2352"/>
        <v>15408</v>
      </c>
      <c r="P18822" s="18">
        <f t="shared" si="2353"/>
        <v>13215.0756</v>
      </c>
      <c r="Q18822" s="18">
        <f t="shared" si="2354"/>
        <v>14692.606800000001</v>
      </c>
      <c r="R18822" s="18">
        <f t="shared" si="2355"/>
        <v>18703.120800000001</v>
      </c>
      <c r="S18822" s="18">
        <f t="shared" si="2356"/>
        <v>10371.26952</v>
      </c>
      <c r="T18822" s="18">
        <f t="shared" si="2357"/>
        <v>21267.7104</v>
      </c>
      <c r="U18822" s="18">
        <f t="shared" si="2358"/>
        <v>10450.73436</v>
      </c>
      <c r="V18822" s="18">
        <f t="shared" si="2359"/>
        <v>104108.51999999999</v>
      </c>
      <c r="W18822" s="21">
        <v>73279.4375</v>
      </c>
      <c r="X18822" s="21">
        <v>62</v>
      </c>
      <c r="Y18822" s="21">
        <v>35</v>
      </c>
      <c r="Z18822" s="21">
        <v>26</v>
      </c>
      <c r="AA18822" s="21">
        <v>31</v>
      </c>
    </row>
    <row r="18823" spans="1:27" x14ac:dyDescent="0.35">
      <c r="A18823">
        <v>1383</v>
      </c>
      <c r="B18823" t="s">
        <v>194</v>
      </c>
      <c r="C18823">
        <v>1</v>
      </c>
      <c r="D18823" t="s">
        <v>3210</v>
      </c>
      <c r="E18823" t="s">
        <v>3211</v>
      </c>
      <c r="F18823" t="s">
        <v>10</v>
      </c>
      <c r="G18823" s="19">
        <v>618</v>
      </c>
      <c r="H18823" s="19">
        <v>271.48244999999997</v>
      </c>
      <c r="I18823" s="19">
        <v>924.755</v>
      </c>
      <c r="J18823" s="19">
        <v>329.11248999999998</v>
      </c>
      <c r="K18823" s="19">
        <v>322.29455999999999</v>
      </c>
      <c r="L18823" s="19">
        <v>0</v>
      </c>
      <c r="M18823" s="19">
        <v>428.31313999999998</v>
      </c>
      <c r="N18823" s="19">
        <v>2893.9575</v>
      </c>
      <c r="O18823" s="17">
        <f t="shared" si="2352"/>
        <v>7416</v>
      </c>
      <c r="P18823" s="18">
        <f t="shared" si="2353"/>
        <v>3257.7893999999997</v>
      </c>
      <c r="Q18823" s="18">
        <f t="shared" si="2354"/>
        <v>11097.06</v>
      </c>
      <c r="R18823" s="18">
        <f t="shared" si="2355"/>
        <v>3949.3498799999998</v>
      </c>
      <c r="S18823" s="18">
        <f t="shared" si="2356"/>
        <v>3867.5347199999997</v>
      </c>
      <c r="T18823" s="18">
        <f t="shared" si="2357"/>
        <v>0</v>
      </c>
      <c r="U18823" s="18">
        <f t="shared" si="2358"/>
        <v>5139.7576799999997</v>
      </c>
      <c r="V18823" s="18">
        <f t="shared" si="2359"/>
        <v>34727.49</v>
      </c>
      <c r="W18823" s="21">
        <v>66148.1328125</v>
      </c>
      <c r="X18823" s="21">
        <v>87</v>
      </c>
      <c r="Y18823" s="21">
        <v>20</v>
      </c>
      <c r="Z18823" s="21">
        <v>1</v>
      </c>
      <c r="AA18823" s="21">
        <v>81</v>
      </c>
    </row>
    <row r="18824" spans="1:27" hidden="1" x14ac:dyDescent="0.35">
      <c r="A18824">
        <v>1909</v>
      </c>
      <c r="B18824" t="s">
        <v>237</v>
      </c>
      <c r="C18824">
        <v>1</v>
      </c>
      <c r="D18824" t="s">
        <v>944</v>
      </c>
      <c r="E18824" t="s">
        <v>947</v>
      </c>
      <c r="F18824" t="s">
        <v>11</v>
      </c>
      <c r="G18824" s="19">
        <v>822.38873000000001</v>
      </c>
      <c r="H18824" s="19">
        <v>425.58312999999998</v>
      </c>
      <c r="I18824" s="19">
        <v>1003.0519</v>
      </c>
      <c r="J18824" s="19">
        <v>784.43993999999998</v>
      </c>
      <c r="K18824" s="19">
        <v>452.18945000000002</v>
      </c>
      <c r="L18824" s="19">
        <v>835.50824</v>
      </c>
      <c r="M18824" s="19">
        <v>617.69208000000003</v>
      </c>
      <c r="N18824" s="19">
        <v>4940.8535000000002</v>
      </c>
      <c r="O18824" s="17">
        <f t="shared" si="2352"/>
        <v>9868.6647599999997</v>
      </c>
      <c r="P18824" s="18">
        <f t="shared" si="2353"/>
        <v>5106.9975599999998</v>
      </c>
      <c r="Q18824" s="18">
        <f t="shared" si="2354"/>
        <v>12036.622800000001</v>
      </c>
      <c r="R18824" s="18">
        <f t="shared" si="2355"/>
        <v>9413.2792799999988</v>
      </c>
      <c r="S18824" s="18">
        <f t="shared" si="2356"/>
        <v>5426.2734</v>
      </c>
      <c r="T18824" s="18">
        <f t="shared" si="2357"/>
        <v>10026.09888</v>
      </c>
      <c r="U18824" s="18">
        <f t="shared" si="2358"/>
        <v>7412.3049600000004</v>
      </c>
      <c r="V18824" s="18">
        <f t="shared" si="2359"/>
        <v>59290.241999999998</v>
      </c>
      <c r="W18824" s="21">
        <v>79990.7734375</v>
      </c>
      <c r="X18824" s="21">
        <v>62</v>
      </c>
      <c r="Y18824" s="21">
        <v>25</v>
      </c>
      <c r="Z18824" s="21">
        <v>38</v>
      </c>
      <c r="AA18824" s="21">
        <v>24</v>
      </c>
    </row>
    <row r="18825" spans="1:27" hidden="1" x14ac:dyDescent="0.35">
      <c r="A18825">
        <v>1909</v>
      </c>
      <c r="B18825" t="s">
        <v>237</v>
      </c>
      <c r="C18825">
        <v>1</v>
      </c>
      <c r="D18825" t="s">
        <v>944</v>
      </c>
      <c r="E18825" t="s">
        <v>947</v>
      </c>
      <c r="F18825" t="s">
        <v>12</v>
      </c>
      <c r="G18825" s="19">
        <v>822.38873000000001</v>
      </c>
      <c r="H18825" s="19">
        <v>623.55042000000003</v>
      </c>
      <c r="I18825" s="19">
        <v>1120.0081</v>
      </c>
      <c r="J18825" s="19">
        <v>821.90161000000001</v>
      </c>
      <c r="K18825" s="19">
        <v>523.92078000000004</v>
      </c>
      <c r="L18825" s="19">
        <v>2042.3534999999999</v>
      </c>
      <c r="M18825" s="19">
        <v>935.74152000000004</v>
      </c>
      <c r="N18825" s="19">
        <v>6889.8647000000001</v>
      </c>
      <c r="O18825" s="17">
        <f t="shared" si="2352"/>
        <v>9868.6647599999997</v>
      </c>
      <c r="P18825" s="18">
        <f t="shared" si="2353"/>
        <v>7482.6050400000004</v>
      </c>
      <c r="Q18825" s="18">
        <f t="shared" si="2354"/>
        <v>13440.0972</v>
      </c>
      <c r="R18825" s="18">
        <f t="shared" si="2355"/>
        <v>9862.8193200000005</v>
      </c>
      <c r="S18825" s="18">
        <f t="shared" si="2356"/>
        <v>6287.0493600000009</v>
      </c>
      <c r="T18825" s="18">
        <f t="shared" si="2357"/>
        <v>24508.241999999998</v>
      </c>
      <c r="U18825" s="18">
        <f t="shared" si="2358"/>
        <v>11228.89824</v>
      </c>
      <c r="V18825" s="18">
        <f t="shared" si="2359"/>
        <v>82678.376400000008</v>
      </c>
      <c r="W18825" s="21">
        <v>79990.7734375</v>
      </c>
      <c r="X18825" s="21">
        <v>62</v>
      </c>
      <c r="Y18825" s="21">
        <v>25</v>
      </c>
      <c r="Z18825" s="21">
        <v>38</v>
      </c>
      <c r="AA18825" s="21">
        <v>24</v>
      </c>
    </row>
    <row r="18826" spans="1:27" hidden="1" x14ac:dyDescent="0.35">
      <c r="A18826">
        <v>1909</v>
      </c>
      <c r="B18826" t="s">
        <v>237</v>
      </c>
      <c r="C18826">
        <v>1</v>
      </c>
      <c r="D18826" t="s">
        <v>944</v>
      </c>
      <c r="E18826" t="s">
        <v>947</v>
      </c>
      <c r="F18826" t="s">
        <v>108</v>
      </c>
      <c r="G18826" s="19">
        <v>1085.8253</v>
      </c>
      <c r="H18826" s="19">
        <v>831.84375</v>
      </c>
      <c r="I18826" s="19">
        <v>1171.8894</v>
      </c>
      <c r="J18826" s="19">
        <v>859.36328000000003</v>
      </c>
      <c r="K18826" s="19">
        <v>694.84711000000004</v>
      </c>
      <c r="L18826" s="19">
        <v>2413.6904</v>
      </c>
      <c r="M18826" s="19">
        <v>1203.6510000000001</v>
      </c>
      <c r="N18826" s="19">
        <v>8261.1103999999996</v>
      </c>
      <c r="O18826" s="17">
        <f t="shared" si="2352"/>
        <v>13029.9036</v>
      </c>
      <c r="P18826" s="18">
        <f t="shared" si="2353"/>
        <v>9982.125</v>
      </c>
      <c r="Q18826" s="18">
        <f t="shared" si="2354"/>
        <v>14062.6728</v>
      </c>
      <c r="R18826" s="18">
        <f t="shared" si="2355"/>
        <v>10312.35936</v>
      </c>
      <c r="S18826" s="18">
        <f t="shared" si="2356"/>
        <v>8338.1653200000001</v>
      </c>
      <c r="T18826" s="18">
        <f t="shared" si="2357"/>
        <v>28964.284800000001</v>
      </c>
      <c r="U18826" s="18">
        <f t="shared" si="2358"/>
        <v>14443.812000000002</v>
      </c>
      <c r="V18826" s="18">
        <f t="shared" si="2359"/>
        <v>99133.324800000002</v>
      </c>
      <c r="W18826" s="21">
        <v>79990.7734375</v>
      </c>
      <c r="X18826" s="21">
        <v>62</v>
      </c>
      <c r="Y18826" s="21">
        <v>25</v>
      </c>
      <c r="Z18826" s="21">
        <v>38</v>
      </c>
      <c r="AA18826" s="21">
        <v>24</v>
      </c>
    </row>
    <row r="18827" spans="1:27" hidden="1" x14ac:dyDescent="0.35">
      <c r="A18827">
        <v>1909</v>
      </c>
      <c r="B18827" t="s">
        <v>237</v>
      </c>
      <c r="C18827">
        <v>1</v>
      </c>
      <c r="D18827" t="s">
        <v>944</v>
      </c>
      <c r="E18827" t="s">
        <v>947</v>
      </c>
      <c r="F18827" t="s">
        <v>109</v>
      </c>
      <c r="G18827" s="19">
        <v>1085.8253</v>
      </c>
      <c r="H18827" s="19">
        <v>1018.2331</v>
      </c>
      <c r="I18827" s="19">
        <v>1201.9082000000001</v>
      </c>
      <c r="J18827" s="19">
        <v>896.82494999999994</v>
      </c>
      <c r="K18827" s="19">
        <v>762.38329999999996</v>
      </c>
      <c r="L18827" s="19">
        <v>2413.6904</v>
      </c>
      <c r="M18827" s="19">
        <v>1126.7447999999999</v>
      </c>
      <c r="N18827" s="19">
        <v>8505.6103999999996</v>
      </c>
      <c r="O18827" s="17">
        <f t="shared" si="2352"/>
        <v>13029.9036</v>
      </c>
      <c r="P18827" s="18">
        <f t="shared" si="2353"/>
        <v>12218.797200000001</v>
      </c>
      <c r="Q18827" s="18">
        <f t="shared" si="2354"/>
        <v>14422.898400000002</v>
      </c>
      <c r="R18827" s="18">
        <f t="shared" si="2355"/>
        <v>10761.899399999998</v>
      </c>
      <c r="S18827" s="18">
        <f t="shared" si="2356"/>
        <v>9148.5995999999996</v>
      </c>
      <c r="T18827" s="18">
        <f t="shared" si="2357"/>
        <v>28964.284800000001</v>
      </c>
      <c r="U18827" s="18">
        <f t="shared" si="2358"/>
        <v>13520.937599999999</v>
      </c>
      <c r="V18827" s="18">
        <f t="shared" si="2359"/>
        <v>102067.3248</v>
      </c>
      <c r="W18827" s="21">
        <v>79990.7734375</v>
      </c>
      <c r="X18827" s="21">
        <v>62</v>
      </c>
      <c r="Y18827" s="21">
        <v>25</v>
      </c>
      <c r="Z18827" s="21">
        <v>38</v>
      </c>
      <c r="AA18827" s="21">
        <v>24</v>
      </c>
    </row>
    <row r="18828" spans="1:27" hidden="1" x14ac:dyDescent="0.35">
      <c r="A18828">
        <v>1909</v>
      </c>
      <c r="B18828" t="s">
        <v>237</v>
      </c>
      <c r="C18828">
        <v>1</v>
      </c>
      <c r="D18828" t="s">
        <v>944</v>
      </c>
      <c r="E18828" t="s">
        <v>947</v>
      </c>
      <c r="F18828" t="s">
        <v>13</v>
      </c>
      <c r="G18828" s="19">
        <v>635.74730999999997</v>
      </c>
      <c r="H18828" s="19">
        <v>529.41962000000001</v>
      </c>
      <c r="I18828" s="19">
        <v>1099.5181</v>
      </c>
      <c r="J18828" s="19">
        <v>936.75665000000004</v>
      </c>
      <c r="K18828" s="19">
        <v>422.18594000000002</v>
      </c>
      <c r="L18828" s="19">
        <v>0</v>
      </c>
      <c r="M18828" s="19">
        <v>591.73859000000004</v>
      </c>
      <c r="N18828" s="19">
        <v>4215.3662000000004</v>
      </c>
      <c r="O18828" s="17">
        <f t="shared" si="2352"/>
        <v>7628.9677199999996</v>
      </c>
      <c r="P18828" s="18">
        <f t="shared" si="2353"/>
        <v>6353.0354399999997</v>
      </c>
      <c r="Q18828" s="18">
        <f t="shared" si="2354"/>
        <v>13194.217199999999</v>
      </c>
      <c r="R18828" s="18">
        <f t="shared" si="2355"/>
        <v>11241.0798</v>
      </c>
      <c r="S18828" s="18">
        <f t="shared" si="2356"/>
        <v>5066.23128</v>
      </c>
      <c r="T18828" s="18">
        <f t="shared" si="2357"/>
        <v>0</v>
      </c>
      <c r="U18828" s="18">
        <f t="shared" si="2358"/>
        <v>7100.863080000001</v>
      </c>
      <c r="V18828" s="18">
        <f t="shared" si="2359"/>
        <v>50584.394400000005</v>
      </c>
      <c r="W18828" s="21">
        <v>79990.7734375</v>
      </c>
      <c r="X18828" s="21">
        <v>62</v>
      </c>
      <c r="Y18828" s="21">
        <v>25</v>
      </c>
      <c r="Z18828" s="21">
        <v>38</v>
      </c>
      <c r="AA18828" s="21">
        <v>24</v>
      </c>
    </row>
    <row r="18829" spans="1:27" hidden="1" x14ac:dyDescent="0.35">
      <c r="A18829">
        <v>1909</v>
      </c>
      <c r="B18829" t="s">
        <v>237</v>
      </c>
      <c r="C18829">
        <v>1</v>
      </c>
      <c r="D18829" t="s">
        <v>944</v>
      </c>
      <c r="E18829" t="s">
        <v>947</v>
      </c>
      <c r="F18829" t="s">
        <v>14</v>
      </c>
      <c r="G18829" s="19">
        <v>822.38873000000001</v>
      </c>
      <c r="H18829" s="19">
        <v>658.91594999999995</v>
      </c>
      <c r="I18829" s="19">
        <v>1217.7938999999999</v>
      </c>
      <c r="J18829" s="19">
        <v>1312.5183999999999</v>
      </c>
      <c r="K18829" s="19">
        <v>536.73510999999996</v>
      </c>
      <c r="L18829" s="19">
        <v>835.50824</v>
      </c>
      <c r="M18829" s="19">
        <v>815.88574000000006</v>
      </c>
      <c r="N18829" s="19">
        <v>6199.7461000000003</v>
      </c>
      <c r="O18829" s="17">
        <f t="shared" si="2352"/>
        <v>9868.6647599999997</v>
      </c>
      <c r="P18829" s="18">
        <f t="shared" si="2353"/>
        <v>7906.991399999999</v>
      </c>
      <c r="Q18829" s="18">
        <f t="shared" si="2354"/>
        <v>14613.5268</v>
      </c>
      <c r="R18829" s="18">
        <f t="shared" si="2355"/>
        <v>15750.220799999999</v>
      </c>
      <c r="S18829" s="18">
        <f t="shared" si="2356"/>
        <v>6440.8213199999991</v>
      </c>
      <c r="T18829" s="18">
        <f t="shared" si="2357"/>
        <v>10026.09888</v>
      </c>
      <c r="U18829" s="18">
        <f t="shared" si="2358"/>
        <v>9790.6288800000002</v>
      </c>
      <c r="V18829" s="18">
        <f t="shared" si="2359"/>
        <v>74396.953200000004</v>
      </c>
      <c r="W18829" s="21">
        <v>79990.7734375</v>
      </c>
      <c r="X18829" s="21">
        <v>62</v>
      </c>
      <c r="Y18829" s="21">
        <v>25</v>
      </c>
      <c r="Z18829" s="21">
        <v>38</v>
      </c>
      <c r="AA18829" s="21">
        <v>24</v>
      </c>
    </row>
    <row r="18830" spans="1:27" hidden="1" x14ac:dyDescent="0.35">
      <c r="A18830">
        <v>1909</v>
      </c>
      <c r="B18830" t="s">
        <v>237</v>
      </c>
      <c r="C18830">
        <v>1</v>
      </c>
      <c r="D18830" t="s">
        <v>944</v>
      </c>
      <c r="E18830" t="s">
        <v>947</v>
      </c>
      <c r="F18830" t="s">
        <v>15</v>
      </c>
      <c r="G18830" s="19">
        <v>822.38873000000001</v>
      </c>
      <c r="H18830" s="19">
        <v>834.50287000000003</v>
      </c>
      <c r="I18830" s="19">
        <v>1266.5156999999999</v>
      </c>
      <c r="J18830" s="19">
        <v>1349.98</v>
      </c>
      <c r="K18830" s="19">
        <v>600.35717999999997</v>
      </c>
      <c r="L18830" s="19">
        <v>2042.3534999999999</v>
      </c>
      <c r="M18830" s="19">
        <v>978.75847999999996</v>
      </c>
      <c r="N18830" s="19">
        <v>7894.8563999999997</v>
      </c>
      <c r="O18830" s="17">
        <f t="shared" si="2352"/>
        <v>9868.6647599999997</v>
      </c>
      <c r="P18830" s="18">
        <f t="shared" si="2353"/>
        <v>10014.034439999999</v>
      </c>
      <c r="Q18830" s="18">
        <f t="shared" si="2354"/>
        <v>15198.188399999999</v>
      </c>
      <c r="R18830" s="18">
        <f t="shared" si="2355"/>
        <v>16199.76</v>
      </c>
      <c r="S18830" s="18">
        <f t="shared" si="2356"/>
        <v>7204.2861599999997</v>
      </c>
      <c r="T18830" s="18">
        <f t="shared" si="2357"/>
        <v>24508.241999999998</v>
      </c>
      <c r="U18830" s="18">
        <f t="shared" si="2358"/>
        <v>11745.10176</v>
      </c>
      <c r="V18830" s="18">
        <f t="shared" si="2359"/>
        <v>94738.276799999992</v>
      </c>
      <c r="W18830" s="21">
        <v>79990.7734375</v>
      </c>
      <c r="X18830" s="21">
        <v>62</v>
      </c>
      <c r="Y18830" s="21">
        <v>25</v>
      </c>
      <c r="Z18830" s="21">
        <v>38</v>
      </c>
      <c r="AA18830" s="21">
        <v>24</v>
      </c>
    </row>
    <row r="18831" spans="1:27" hidden="1" x14ac:dyDescent="0.35">
      <c r="A18831">
        <v>1909</v>
      </c>
      <c r="B18831" t="s">
        <v>237</v>
      </c>
      <c r="C18831">
        <v>1</v>
      </c>
      <c r="D18831" t="s">
        <v>944</v>
      </c>
      <c r="E18831" t="s">
        <v>947</v>
      </c>
      <c r="F18831" t="s">
        <v>110</v>
      </c>
      <c r="G18831" s="19">
        <v>1085.8253</v>
      </c>
      <c r="H18831" s="19">
        <v>1018.8646</v>
      </c>
      <c r="I18831" s="19">
        <v>1294.3311000000001</v>
      </c>
      <c r="J18831" s="19">
        <v>1387.4417000000001</v>
      </c>
      <c r="K18831" s="19">
        <v>762.61217999999997</v>
      </c>
      <c r="L18831" s="19">
        <v>2413.6904</v>
      </c>
      <c r="M18831" s="19">
        <v>1161.0239999999999</v>
      </c>
      <c r="N18831" s="19">
        <v>9123.7891</v>
      </c>
      <c r="O18831" s="17">
        <f t="shared" si="2352"/>
        <v>13029.9036</v>
      </c>
      <c r="P18831" s="18">
        <f t="shared" si="2353"/>
        <v>12226.3752</v>
      </c>
      <c r="Q18831" s="18">
        <f t="shared" si="2354"/>
        <v>15531.9732</v>
      </c>
      <c r="R18831" s="18">
        <f t="shared" si="2355"/>
        <v>16649.3004</v>
      </c>
      <c r="S18831" s="18">
        <f t="shared" si="2356"/>
        <v>9151.3461599999991</v>
      </c>
      <c r="T18831" s="18">
        <f t="shared" si="2357"/>
        <v>28964.284800000001</v>
      </c>
      <c r="U18831" s="18">
        <f t="shared" si="2358"/>
        <v>13932.287999999999</v>
      </c>
      <c r="V18831" s="18">
        <f t="shared" si="2359"/>
        <v>109485.46919999999</v>
      </c>
      <c r="W18831" s="21">
        <v>79990.7734375</v>
      </c>
      <c r="X18831" s="21">
        <v>62</v>
      </c>
      <c r="Y18831" s="21">
        <v>25</v>
      </c>
      <c r="Z18831" s="21">
        <v>38</v>
      </c>
      <c r="AA18831" s="21">
        <v>24</v>
      </c>
    </row>
    <row r="18832" spans="1:27" hidden="1" x14ac:dyDescent="0.35">
      <c r="A18832">
        <v>1909</v>
      </c>
      <c r="B18832" t="s">
        <v>237</v>
      </c>
      <c r="C18832">
        <v>1</v>
      </c>
      <c r="D18832" t="s">
        <v>944</v>
      </c>
      <c r="E18832" t="s">
        <v>947</v>
      </c>
      <c r="F18832" t="s">
        <v>111</v>
      </c>
      <c r="G18832" s="19">
        <v>1085.8253</v>
      </c>
      <c r="H18832" s="19">
        <v>1246.8461</v>
      </c>
      <c r="I18832" s="19">
        <v>1305.1785</v>
      </c>
      <c r="J18832" s="19">
        <v>1424.9032999999999</v>
      </c>
      <c r="K18832" s="19">
        <v>845.21880999999996</v>
      </c>
      <c r="L18832" s="19">
        <v>2413.6904</v>
      </c>
      <c r="M18832" s="19">
        <v>1077.5299</v>
      </c>
      <c r="N18832" s="19">
        <v>9399.1923999999999</v>
      </c>
      <c r="O18832" s="17">
        <f t="shared" si="2352"/>
        <v>13029.9036</v>
      </c>
      <c r="P18832" s="18">
        <f t="shared" si="2353"/>
        <v>14962.153200000001</v>
      </c>
      <c r="Q18832" s="18">
        <f t="shared" si="2354"/>
        <v>15662.142</v>
      </c>
      <c r="R18832" s="18">
        <f t="shared" si="2355"/>
        <v>17098.839599999999</v>
      </c>
      <c r="S18832" s="18">
        <f t="shared" si="2356"/>
        <v>10142.62572</v>
      </c>
      <c r="T18832" s="18">
        <f t="shared" si="2357"/>
        <v>28964.284800000001</v>
      </c>
      <c r="U18832" s="18">
        <f t="shared" si="2358"/>
        <v>12930.3588</v>
      </c>
      <c r="V18832" s="18">
        <f t="shared" si="2359"/>
        <v>112790.3088</v>
      </c>
      <c r="W18832" s="21">
        <v>79990.7734375</v>
      </c>
      <c r="X18832" s="21">
        <v>62</v>
      </c>
      <c r="Y18832" s="21">
        <v>25</v>
      </c>
      <c r="Z18832" s="21">
        <v>38</v>
      </c>
      <c r="AA18832" s="21">
        <v>24</v>
      </c>
    </row>
    <row r="18833" spans="1:27" x14ac:dyDescent="0.35">
      <c r="A18833">
        <v>493</v>
      </c>
      <c r="B18833" t="s">
        <v>215</v>
      </c>
      <c r="C18833">
        <v>0</v>
      </c>
      <c r="D18833" t="s">
        <v>1548</v>
      </c>
      <c r="E18833" t="s">
        <v>631</v>
      </c>
      <c r="F18833" t="s">
        <v>10</v>
      </c>
      <c r="G18833" s="19">
        <v>599</v>
      </c>
      <c r="H18833" s="19">
        <v>258.51355000000001</v>
      </c>
      <c r="I18833" s="19">
        <v>974.46691999999996</v>
      </c>
      <c r="J18833" s="19">
        <v>433.89917000000003</v>
      </c>
      <c r="K18833" s="19">
        <v>310.71096999999997</v>
      </c>
      <c r="L18833" s="19">
        <v>0</v>
      </c>
      <c r="M18833" s="19">
        <v>501.34848</v>
      </c>
      <c r="N18833" s="19">
        <v>3077.9389999999999</v>
      </c>
      <c r="O18833" s="17">
        <f t="shared" si="2352"/>
        <v>7188</v>
      </c>
      <c r="P18833" s="18">
        <f t="shared" si="2353"/>
        <v>3102.1626000000001</v>
      </c>
      <c r="Q18833" s="18">
        <f t="shared" si="2354"/>
        <v>11693.60304</v>
      </c>
      <c r="R18833" s="18">
        <f t="shared" si="2355"/>
        <v>5206.7900399999999</v>
      </c>
      <c r="S18833" s="18">
        <f t="shared" si="2356"/>
        <v>3728.5316399999997</v>
      </c>
      <c r="T18833" s="18">
        <f t="shared" si="2357"/>
        <v>0</v>
      </c>
      <c r="U18833" s="18">
        <f t="shared" si="2358"/>
        <v>6016.1817599999995</v>
      </c>
      <c r="V18833" s="18">
        <f t="shared" si="2359"/>
        <v>36935.267999999996</v>
      </c>
      <c r="W18833" s="21">
        <v>59042.49609375</v>
      </c>
      <c r="X18833" s="21">
        <v>159</v>
      </c>
      <c r="Y18833" s="21">
        <v>86</v>
      </c>
      <c r="Z18833" s="21">
        <v>105</v>
      </c>
      <c r="AA18833" s="21">
        <v>63</v>
      </c>
    </row>
    <row r="18834" spans="1:27" hidden="1" x14ac:dyDescent="0.35">
      <c r="A18834">
        <v>1910</v>
      </c>
      <c r="B18834" t="s">
        <v>237</v>
      </c>
      <c r="C18834">
        <v>1</v>
      </c>
      <c r="D18834" t="s">
        <v>3169</v>
      </c>
      <c r="E18834" t="s">
        <v>3170</v>
      </c>
      <c r="F18834" t="s">
        <v>11</v>
      </c>
      <c r="G18834" s="19">
        <v>1269</v>
      </c>
      <c r="H18834" s="19">
        <v>445.97043000000002</v>
      </c>
      <c r="I18834" s="19">
        <v>936.42255</v>
      </c>
      <c r="J18834" s="19">
        <v>784.43993999999998</v>
      </c>
      <c r="K18834" s="19">
        <v>621.40143</v>
      </c>
      <c r="L18834" s="19">
        <v>975.44928000000004</v>
      </c>
      <c r="M18834" s="19">
        <v>841.96807999999999</v>
      </c>
      <c r="N18834" s="19">
        <v>5874.6518999999998</v>
      </c>
      <c r="O18834" s="17">
        <f t="shared" si="2352"/>
        <v>15228</v>
      </c>
      <c r="P18834" s="18">
        <f t="shared" si="2353"/>
        <v>5351.64516</v>
      </c>
      <c r="Q18834" s="18">
        <f t="shared" si="2354"/>
        <v>11237.070599999999</v>
      </c>
      <c r="R18834" s="18">
        <f t="shared" si="2355"/>
        <v>9413.2792799999988</v>
      </c>
      <c r="S18834" s="18">
        <f t="shared" si="2356"/>
        <v>7456.8171600000005</v>
      </c>
      <c r="T18834" s="18">
        <f t="shared" si="2357"/>
        <v>11705.391360000001</v>
      </c>
      <c r="U18834" s="18">
        <f t="shared" si="2358"/>
        <v>10103.616959999999</v>
      </c>
      <c r="V18834" s="18">
        <f t="shared" si="2359"/>
        <v>70495.822799999994</v>
      </c>
      <c r="W18834" s="21">
        <v>88545.265625</v>
      </c>
      <c r="X18834" s="21">
        <v>62</v>
      </c>
      <c r="Y18834" s="21">
        <v>15</v>
      </c>
      <c r="Z18834" s="21">
        <v>23</v>
      </c>
      <c r="AA18834" s="21">
        <v>13</v>
      </c>
    </row>
    <row r="18835" spans="1:27" hidden="1" x14ac:dyDescent="0.35">
      <c r="A18835">
        <v>1910</v>
      </c>
      <c r="B18835" t="s">
        <v>237</v>
      </c>
      <c r="C18835">
        <v>1</v>
      </c>
      <c r="D18835" t="s">
        <v>3169</v>
      </c>
      <c r="E18835" t="s">
        <v>3170</v>
      </c>
      <c r="F18835" t="s">
        <v>12</v>
      </c>
      <c r="G18835" s="19">
        <v>1269</v>
      </c>
      <c r="H18835" s="19">
        <v>653.42114000000004</v>
      </c>
      <c r="I18835" s="19">
        <v>1020.472</v>
      </c>
      <c r="J18835" s="19">
        <v>821.90161000000001</v>
      </c>
      <c r="K18835" s="19">
        <v>696.56897000000004</v>
      </c>
      <c r="L18835" s="19">
        <v>2384.4315999999999</v>
      </c>
      <c r="M18835" s="19">
        <v>1330.069</v>
      </c>
      <c r="N18835" s="19">
        <v>8175.8643000000002</v>
      </c>
      <c r="O18835" s="17">
        <f t="shared" si="2352"/>
        <v>15228</v>
      </c>
      <c r="P18835" s="18">
        <f t="shared" si="2353"/>
        <v>7841.0536800000009</v>
      </c>
      <c r="Q18835" s="18">
        <f t="shared" si="2354"/>
        <v>12245.664000000001</v>
      </c>
      <c r="R18835" s="18">
        <f t="shared" si="2355"/>
        <v>9862.8193200000005</v>
      </c>
      <c r="S18835" s="18">
        <f t="shared" si="2356"/>
        <v>8358.8276399999995</v>
      </c>
      <c r="T18835" s="18">
        <f t="shared" si="2357"/>
        <v>28613.179199999999</v>
      </c>
      <c r="U18835" s="18">
        <f t="shared" si="2358"/>
        <v>15960.828</v>
      </c>
      <c r="V18835" s="18">
        <f t="shared" si="2359"/>
        <v>98110.371599999999</v>
      </c>
      <c r="W18835" s="21">
        <v>88545.265625</v>
      </c>
      <c r="X18835" s="21">
        <v>62</v>
      </c>
      <c r="Y18835" s="21">
        <v>15</v>
      </c>
      <c r="Z18835" s="21">
        <v>23</v>
      </c>
      <c r="AA18835" s="21">
        <v>13</v>
      </c>
    </row>
    <row r="18836" spans="1:27" hidden="1" x14ac:dyDescent="0.35">
      <c r="A18836">
        <v>1910</v>
      </c>
      <c r="B18836" t="s">
        <v>237</v>
      </c>
      <c r="C18836">
        <v>1</v>
      </c>
      <c r="D18836" t="s">
        <v>3169</v>
      </c>
      <c r="E18836" t="s">
        <v>3170</v>
      </c>
      <c r="F18836" t="s">
        <v>108</v>
      </c>
      <c r="G18836" s="19">
        <v>1619</v>
      </c>
      <c r="H18836" s="19">
        <v>871.69263000000001</v>
      </c>
      <c r="I18836" s="19">
        <v>1084.6465000000001</v>
      </c>
      <c r="J18836" s="19">
        <v>859.36328000000003</v>
      </c>
      <c r="K18836" s="19">
        <v>902.47613999999999</v>
      </c>
      <c r="L18836" s="19">
        <v>2817.9648000000002</v>
      </c>
      <c r="M18836" s="19">
        <v>1715.7396000000001</v>
      </c>
      <c r="N18836" s="19">
        <v>9870.8827999999994</v>
      </c>
      <c r="O18836" s="17">
        <f t="shared" si="2352"/>
        <v>19428</v>
      </c>
      <c r="P18836" s="18">
        <f t="shared" si="2353"/>
        <v>10460.31156</v>
      </c>
      <c r="Q18836" s="18">
        <f t="shared" si="2354"/>
        <v>13015.758000000002</v>
      </c>
      <c r="R18836" s="18">
        <f t="shared" si="2355"/>
        <v>10312.35936</v>
      </c>
      <c r="S18836" s="18">
        <f t="shared" si="2356"/>
        <v>10829.713680000001</v>
      </c>
      <c r="T18836" s="18">
        <f t="shared" si="2357"/>
        <v>33815.577600000004</v>
      </c>
      <c r="U18836" s="18">
        <f t="shared" si="2358"/>
        <v>20588.875200000002</v>
      </c>
      <c r="V18836" s="18">
        <f t="shared" si="2359"/>
        <v>118450.59359999999</v>
      </c>
      <c r="W18836" s="21">
        <v>88545.265625</v>
      </c>
      <c r="X18836" s="21">
        <v>62</v>
      </c>
      <c r="Y18836" s="21">
        <v>15</v>
      </c>
      <c r="Z18836" s="21">
        <v>23</v>
      </c>
      <c r="AA18836" s="21">
        <v>13</v>
      </c>
    </row>
    <row r="18837" spans="1:27" hidden="1" x14ac:dyDescent="0.35">
      <c r="A18837">
        <v>1910</v>
      </c>
      <c r="B18837" t="s">
        <v>237</v>
      </c>
      <c r="C18837">
        <v>1</v>
      </c>
      <c r="D18837" t="s">
        <v>3169</v>
      </c>
      <c r="E18837" t="s">
        <v>3170</v>
      </c>
      <c r="F18837" t="s">
        <v>109</v>
      </c>
      <c r="G18837" s="19">
        <v>1619</v>
      </c>
      <c r="H18837" s="19">
        <v>1067.0107</v>
      </c>
      <c r="I18837" s="19">
        <v>1171.5781999999999</v>
      </c>
      <c r="J18837" s="19">
        <v>896.82494999999994</v>
      </c>
      <c r="K18837" s="19">
        <v>973.24761999999998</v>
      </c>
      <c r="L18837" s="19">
        <v>2817.9648000000002</v>
      </c>
      <c r="M18837" s="19">
        <v>1693.627</v>
      </c>
      <c r="N18837" s="19">
        <v>10239.253000000001</v>
      </c>
      <c r="O18837" s="17">
        <f t="shared" si="2352"/>
        <v>19428</v>
      </c>
      <c r="P18837" s="18">
        <f t="shared" si="2353"/>
        <v>12804.128400000001</v>
      </c>
      <c r="Q18837" s="18">
        <f t="shared" si="2354"/>
        <v>14058.938399999999</v>
      </c>
      <c r="R18837" s="18">
        <f t="shared" si="2355"/>
        <v>10761.899399999998</v>
      </c>
      <c r="S18837" s="18">
        <f t="shared" si="2356"/>
        <v>11678.971439999999</v>
      </c>
      <c r="T18837" s="18">
        <f t="shared" si="2357"/>
        <v>33815.577600000004</v>
      </c>
      <c r="U18837" s="18">
        <f t="shared" si="2358"/>
        <v>20323.523999999998</v>
      </c>
      <c r="V18837" s="18">
        <f t="shared" si="2359"/>
        <v>122871.03600000001</v>
      </c>
      <c r="W18837" s="21">
        <v>88545.265625</v>
      </c>
      <c r="X18837" s="21">
        <v>62</v>
      </c>
      <c r="Y18837" s="21">
        <v>15</v>
      </c>
      <c r="Z18837" s="21">
        <v>23</v>
      </c>
      <c r="AA18837" s="21">
        <v>13</v>
      </c>
    </row>
    <row r="18838" spans="1:27" hidden="1" x14ac:dyDescent="0.35">
      <c r="A18838">
        <v>1910</v>
      </c>
      <c r="B18838" t="s">
        <v>237</v>
      </c>
      <c r="C18838">
        <v>1</v>
      </c>
      <c r="D18838" t="s">
        <v>3169</v>
      </c>
      <c r="E18838" t="s">
        <v>3170</v>
      </c>
      <c r="F18838" t="s">
        <v>13</v>
      </c>
      <c r="G18838" s="19">
        <v>1048</v>
      </c>
      <c r="H18838" s="19">
        <v>554.78107</v>
      </c>
      <c r="I18838" s="19">
        <v>1053.2516000000001</v>
      </c>
      <c r="J18838" s="19">
        <v>936.75665000000004</v>
      </c>
      <c r="K18838" s="19">
        <v>580.75079000000005</v>
      </c>
      <c r="L18838" s="19">
        <v>0</v>
      </c>
      <c r="M18838" s="19">
        <v>738.34375</v>
      </c>
      <c r="N18838" s="19">
        <v>4911.8837999999996</v>
      </c>
      <c r="O18838" s="17">
        <f t="shared" si="2352"/>
        <v>12576</v>
      </c>
      <c r="P18838" s="18">
        <f t="shared" si="2353"/>
        <v>6657.37284</v>
      </c>
      <c r="Q18838" s="18">
        <f t="shared" si="2354"/>
        <v>12639.019200000001</v>
      </c>
      <c r="R18838" s="18">
        <f t="shared" si="2355"/>
        <v>11241.0798</v>
      </c>
      <c r="S18838" s="18">
        <f t="shared" si="2356"/>
        <v>6969.0094800000006</v>
      </c>
      <c r="T18838" s="18">
        <f t="shared" si="2357"/>
        <v>0</v>
      </c>
      <c r="U18838" s="18">
        <f t="shared" si="2358"/>
        <v>8860.125</v>
      </c>
      <c r="V18838" s="18">
        <f t="shared" si="2359"/>
        <v>58942.605599999995</v>
      </c>
      <c r="W18838" s="21">
        <v>88545.265625</v>
      </c>
      <c r="X18838" s="21">
        <v>62</v>
      </c>
      <c r="Y18838" s="21">
        <v>15</v>
      </c>
      <c r="Z18838" s="21">
        <v>23</v>
      </c>
      <c r="AA18838" s="21">
        <v>13</v>
      </c>
    </row>
    <row r="18839" spans="1:27" hidden="1" x14ac:dyDescent="0.35">
      <c r="A18839">
        <v>1910</v>
      </c>
      <c r="B18839" t="s">
        <v>237</v>
      </c>
      <c r="C18839">
        <v>1</v>
      </c>
      <c r="D18839" t="s">
        <v>3169</v>
      </c>
      <c r="E18839" t="s">
        <v>3170</v>
      </c>
      <c r="F18839" t="s">
        <v>14</v>
      </c>
      <c r="G18839" s="19">
        <v>1269</v>
      </c>
      <c r="H18839" s="19">
        <v>690.48090000000002</v>
      </c>
      <c r="I18839" s="19">
        <v>1133.624</v>
      </c>
      <c r="J18839" s="19">
        <v>1312.5183999999999</v>
      </c>
      <c r="K18839" s="19">
        <v>709.99725000000001</v>
      </c>
      <c r="L18839" s="19">
        <v>975.44928000000004</v>
      </c>
      <c r="M18839" s="19">
        <v>1008.6179</v>
      </c>
      <c r="N18839" s="19">
        <v>7099.6875</v>
      </c>
      <c r="O18839" s="17">
        <f t="shared" si="2352"/>
        <v>15228</v>
      </c>
      <c r="P18839" s="18">
        <f t="shared" si="2353"/>
        <v>8285.7708000000002</v>
      </c>
      <c r="Q18839" s="18">
        <f t="shared" si="2354"/>
        <v>13603.488000000001</v>
      </c>
      <c r="R18839" s="18">
        <f t="shared" si="2355"/>
        <v>15750.220799999999</v>
      </c>
      <c r="S18839" s="18">
        <f t="shared" si="2356"/>
        <v>8519.9670000000006</v>
      </c>
      <c r="T18839" s="18">
        <f t="shared" si="2357"/>
        <v>11705.391360000001</v>
      </c>
      <c r="U18839" s="18">
        <f t="shared" si="2358"/>
        <v>12103.414799999999</v>
      </c>
      <c r="V18839" s="18">
        <f t="shared" si="2359"/>
        <v>85196.25</v>
      </c>
      <c r="W18839" s="21">
        <v>88545.265625</v>
      </c>
      <c r="X18839" s="21">
        <v>62</v>
      </c>
      <c r="Y18839" s="21">
        <v>15</v>
      </c>
      <c r="Z18839" s="21">
        <v>23</v>
      </c>
      <c r="AA18839" s="21">
        <v>13</v>
      </c>
    </row>
    <row r="18840" spans="1:27" hidden="1" x14ac:dyDescent="0.35">
      <c r="A18840">
        <v>1910</v>
      </c>
      <c r="B18840" t="s">
        <v>237</v>
      </c>
      <c r="C18840">
        <v>1</v>
      </c>
      <c r="D18840" t="s">
        <v>3169</v>
      </c>
      <c r="E18840" t="s">
        <v>3170</v>
      </c>
      <c r="F18840" t="s">
        <v>15</v>
      </c>
      <c r="G18840" s="19">
        <v>1269</v>
      </c>
      <c r="H18840" s="19">
        <v>874.47906</v>
      </c>
      <c r="I18840" s="19">
        <v>1195.2272</v>
      </c>
      <c r="J18840" s="19">
        <v>1349.98</v>
      </c>
      <c r="K18840" s="19">
        <v>776.66699000000006</v>
      </c>
      <c r="L18840" s="19">
        <v>2384.4315999999999</v>
      </c>
      <c r="M18840" s="19">
        <v>1330.4857</v>
      </c>
      <c r="N18840" s="19">
        <v>9180.2705000000005</v>
      </c>
      <c r="O18840" s="17">
        <f t="shared" si="2352"/>
        <v>15228</v>
      </c>
      <c r="P18840" s="18">
        <f t="shared" si="2353"/>
        <v>10493.74872</v>
      </c>
      <c r="Q18840" s="18">
        <f t="shared" si="2354"/>
        <v>14342.7264</v>
      </c>
      <c r="R18840" s="18">
        <f t="shared" si="2355"/>
        <v>16199.76</v>
      </c>
      <c r="S18840" s="18">
        <f t="shared" si="2356"/>
        <v>9320.0038800000002</v>
      </c>
      <c r="T18840" s="18">
        <f t="shared" si="2357"/>
        <v>28613.179199999999</v>
      </c>
      <c r="U18840" s="18">
        <f t="shared" si="2358"/>
        <v>15965.828399999999</v>
      </c>
      <c r="V18840" s="18">
        <f t="shared" si="2359"/>
        <v>110163.24600000001</v>
      </c>
      <c r="W18840" s="21">
        <v>88545.265625</v>
      </c>
      <c r="X18840" s="21">
        <v>62</v>
      </c>
      <c r="Y18840" s="21">
        <v>15</v>
      </c>
      <c r="Z18840" s="21">
        <v>23</v>
      </c>
      <c r="AA18840" s="21">
        <v>13</v>
      </c>
    </row>
    <row r="18841" spans="1:27" hidden="1" x14ac:dyDescent="0.35">
      <c r="A18841">
        <v>1910</v>
      </c>
      <c r="B18841" t="s">
        <v>237</v>
      </c>
      <c r="C18841">
        <v>1</v>
      </c>
      <c r="D18841" t="s">
        <v>3169</v>
      </c>
      <c r="E18841" t="s">
        <v>3170</v>
      </c>
      <c r="F18841" t="s">
        <v>110</v>
      </c>
      <c r="G18841" s="19">
        <v>1619</v>
      </c>
      <c r="H18841" s="19">
        <v>1067.6724999999999</v>
      </c>
      <c r="I18841" s="19">
        <v>1286.6246000000001</v>
      </c>
      <c r="J18841" s="19">
        <v>1387.4417000000001</v>
      </c>
      <c r="K18841" s="19">
        <v>973.48737000000006</v>
      </c>
      <c r="L18841" s="19">
        <v>2817.9648000000002</v>
      </c>
      <c r="M18841" s="19">
        <v>1679.2637</v>
      </c>
      <c r="N18841" s="19">
        <v>10831.455</v>
      </c>
      <c r="O18841" s="17">
        <f t="shared" si="2352"/>
        <v>19428</v>
      </c>
      <c r="P18841" s="18">
        <f t="shared" si="2353"/>
        <v>12812.07</v>
      </c>
      <c r="Q18841" s="18">
        <f t="shared" si="2354"/>
        <v>15439.495200000001</v>
      </c>
      <c r="R18841" s="18">
        <f t="shared" si="2355"/>
        <v>16649.3004</v>
      </c>
      <c r="S18841" s="18">
        <f t="shared" si="2356"/>
        <v>11681.848440000002</v>
      </c>
      <c r="T18841" s="18">
        <f t="shared" si="2357"/>
        <v>33815.577600000004</v>
      </c>
      <c r="U18841" s="18">
        <f t="shared" si="2358"/>
        <v>20151.164400000001</v>
      </c>
      <c r="V18841" s="18">
        <f t="shared" si="2359"/>
        <v>129977.45999999999</v>
      </c>
      <c r="W18841" s="21">
        <v>88545.265625</v>
      </c>
      <c r="X18841" s="21">
        <v>62</v>
      </c>
      <c r="Y18841" s="21">
        <v>15</v>
      </c>
      <c r="Z18841" s="21">
        <v>23</v>
      </c>
      <c r="AA18841" s="21">
        <v>13</v>
      </c>
    </row>
    <row r="18842" spans="1:27" hidden="1" x14ac:dyDescent="0.35">
      <c r="A18842">
        <v>1910</v>
      </c>
      <c r="B18842" t="s">
        <v>237</v>
      </c>
      <c r="C18842">
        <v>1</v>
      </c>
      <c r="D18842" t="s">
        <v>3169</v>
      </c>
      <c r="E18842" t="s">
        <v>3170</v>
      </c>
      <c r="F18842" t="s">
        <v>111</v>
      </c>
      <c r="G18842" s="19">
        <v>1619</v>
      </c>
      <c r="H18842" s="19">
        <v>1306.5753</v>
      </c>
      <c r="I18842" s="19">
        <v>1312.0588</v>
      </c>
      <c r="J18842" s="19">
        <v>1424.9032999999999</v>
      </c>
      <c r="K18842" s="19">
        <v>1060.0513000000001</v>
      </c>
      <c r="L18842" s="19">
        <v>2817.9648000000002</v>
      </c>
      <c r="M18842" s="19">
        <v>1630.6901</v>
      </c>
      <c r="N18842" s="19">
        <v>11171.244000000001</v>
      </c>
      <c r="O18842" s="17">
        <f t="shared" si="2352"/>
        <v>19428</v>
      </c>
      <c r="P18842" s="18">
        <f t="shared" si="2353"/>
        <v>15678.9036</v>
      </c>
      <c r="Q18842" s="18">
        <f t="shared" si="2354"/>
        <v>15744.705600000001</v>
      </c>
      <c r="R18842" s="18">
        <f t="shared" si="2355"/>
        <v>17098.839599999999</v>
      </c>
      <c r="S18842" s="18">
        <f t="shared" si="2356"/>
        <v>12720.615600000001</v>
      </c>
      <c r="T18842" s="18">
        <f t="shared" si="2357"/>
        <v>33815.577600000004</v>
      </c>
      <c r="U18842" s="18">
        <f t="shared" si="2358"/>
        <v>19568.281200000001</v>
      </c>
      <c r="V18842" s="18">
        <f t="shared" si="2359"/>
        <v>134054.92800000001</v>
      </c>
      <c r="W18842" s="21">
        <v>88545.265625</v>
      </c>
      <c r="X18842" s="21">
        <v>62</v>
      </c>
      <c r="Y18842" s="21">
        <v>15</v>
      </c>
      <c r="Z18842" s="21">
        <v>23</v>
      </c>
      <c r="AA18842" s="21">
        <v>13</v>
      </c>
    </row>
    <row r="18843" spans="1:27" x14ac:dyDescent="0.35">
      <c r="A18843">
        <v>1571</v>
      </c>
      <c r="B18843" t="s">
        <v>141</v>
      </c>
      <c r="C18843">
        <v>0</v>
      </c>
      <c r="D18843" t="s">
        <v>3472</v>
      </c>
      <c r="E18843" t="s">
        <v>631</v>
      </c>
      <c r="F18843" t="s">
        <v>10</v>
      </c>
      <c r="G18843" s="19">
        <v>490</v>
      </c>
      <c r="H18843" s="19">
        <v>287.90976000000001</v>
      </c>
      <c r="I18843" s="19">
        <v>926.52941999999996</v>
      </c>
      <c r="J18843" s="19">
        <v>501.5575</v>
      </c>
      <c r="K18843" s="19">
        <v>281.86739999999998</v>
      </c>
      <c r="L18843" s="19">
        <v>0</v>
      </c>
      <c r="M18843" s="19">
        <v>446.20229999999998</v>
      </c>
      <c r="N18843" s="19">
        <v>2934.0664000000002</v>
      </c>
      <c r="O18843" s="17">
        <f t="shared" si="2352"/>
        <v>5880</v>
      </c>
      <c r="P18843" s="18">
        <f t="shared" si="2353"/>
        <v>3454.9171200000001</v>
      </c>
      <c r="Q18843" s="18">
        <f t="shared" si="2354"/>
        <v>11118.35304</v>
      </c>
      <c r="R18843" s="18">
        <f t="shared" si="2355"/>
        <v>6018.6900000000005</v>
      </c>
      <c r="S18843" s="18">
        <f t="shared" si="2356"/>
        <v>3382.4087999999997</v>
      </c>
      <c r="T18843" s="18">
        <f t="shared" si="2357"/>
        <v>0</v>
      </c>
      <c r="U18843" s="18">
        <f t="shared" si="2358"/>
        <v>5354.4276</v>
      </c>
      <c r="V18843" s="18">
        <f t="shared" si="2359"/>
        <v>35208.796800000004</v>
      </c>
      <c r="W18843" s="21">
        <v>60588.8984375</v>
      </c>
      <c r="X18843" s="21">
        <v>115</v>
      </c>
      <c r="Y18843" s="21">
        <v>43</v>
      </c>
      <c r="Z18843" s="21">
        <v>54</v>
      </c>
      <c r="AA18843" s="21">
        <v>58</v>
      </c>
    </row>
    <row r="18844" spans="1:27" hidden="1" x14ac:dyDescent="0.35">
      <c r="A18844">
        <v>1911</v>
      </c>
      <c r="B18844" t="s">
        <v>237</v>
      </c>
      <c r="C18844">
        <v>1</v>
      </c>
      <c r="D18844" t="s">
        <v>3434</v>
      </c>
      <c r="E18844" t="s">
        <v>3435</v>
      </c>
      <c r="F18844" t="s">
        <v>11</v>
      </c>
      <c r="G18844" s="19">
        <v>1296</v>
      </c>
      <c r="H18844" s="19">
        <v>439.59937000000002</v>
      </c>
      <c r="I18844" s="19">
        <v>1005.4749</v>
      </c>
      <c r="J18844" s="19">
        <v>854.14000999999996</v>
      </c>
      <c r="K18844" s="19">
        <v>628.87609999999995</v>
      </c>
      <c r="L18844" s="19">
        <v>991.58496000000002</v>
      </c>
      <c r="M18844" s="19">
        <v>914.93488000000002</v>
      </c>
      <c r="N18844" s="19">
        <v>6130.6103999999996</v>
      </c>
      <c r="O18844" s="17">
        <f t="shared" si="2352"/>
        <v>15552</v>
      </c>
      <c r="P18844" s="18">
        <f t="shared" si="2353"/>
        <v>5275.1924400000007</v>
      </c>
      <c r="Q18844" s="18">
        <f t="shared" si="2354"/>
        <v>12065.6988</v>
      </c>
      <c r="R18844" s="18">
        <f t="shared" si="2355"/>
        <v>10249.680119999999</v>
      </c>
      <c r="S18844" s="18">
        <f t="shared" si="2356"/>
        <v>7546.5131999999994</v>
      </c>
      <c r="T18844" s="18">
        <f t="shared" si="2357"/>
        <v>11899.01952</v>
      </c>
      <c r="U18844" s="18">
        <f t="shared" si="2358"/>
        <v>10979.218560000001</v>
      </c>
      <c r="V18844" s="18">
        <f t="shared" si="2359"/>
        <v>73567.324800000002</v>
      </c>
      <c r="W18844" s="21">
        <v>85049.9453125</v>
      </c>
      <c r="X18844" s="21">
        <v>62</v>
      </c>
      <c r="Y18844" s="21">
        <v>13</v>
      </c>
      <c r="Z18844" s="21">
        <v>8</v>
      </c>
      <c r="AA18844" s="21">
        <v>16</v>
      </c>
    </row>
    <row r="18845" spans="1:27" hidden="1" x14ac:dyDescent="0.35">
      <c r="A18845">
        <v>1911</v>
      </c>
      <c r="B18845" t="s">
        <v>237</v>
      </c>
      <c r="C18845">
        <v>1</v>
      </c>
      <c r="D18845" t="s">
        <v>3434</v>
      </c>
      <c r="E18845" t="s">
        <v>3435</v>
      </c>
      <c r="F18845" t="s">
        <v>12</v>
      </c>
      <c r="G18845" s="19">
        <v>1296</v>
      </c>
      <c r="H18845" s="19">
        <v>644.08660999999995</v>
      </c>
      <c r="I18845" s="19">
        <v>1079.5030999999999</v>
      </c>
      <c r="J18845" s="19">
        <v>891.60167999999999</v>
      </c>
      <c r="K18845" s="19">
        <v>702.96991000000003</v>
      </c>
      <c r="L18845" s="19">
        <v>2423.8742999999999</v>
      </c>
      <c r="M18845" s="19">
        <v>1404.1002000000001</v>
      </c>
      <c r="N18845" s="19">
        <v>8442.1357000000007</v>
      </c>
      <c r="O18845" s="17">
        <f t="shared" si="2352"/>
        <v>15552</v>
      </c>
      <c r="P18845" s="18">
        <f t="shared" si="2353"/>
        <v>7729.0393199999999</v>
      </c>
      <c r="Q18845" s="18">
        <f t="shared" si="2354"/>
        <v>12954.037199999999</v>
      </c>
      <c r="R18845" s="18">
        <f t="shared" si="2355"/>
        <v>10699.220160000001</v>
      </c>
      <c r="S18845" s="18">
        <f t="shared" si="2356"/>
        <v>8435.6389200000012</v>
      </c>
      <c r="T18845" s="18">
        <f t="shared" si="2357"/>
        <v>29086.491600000001</v>
      </c>
      <c r="U18845" s="18">
        <f t="shared" si="2358"/>
        <v>16849.202400000002</v>
      </c>
      <c r="V18845" s="18">
        <f t="shared" si="2359"/>
        <v>101305.62840000002</v>
      </c>
      <c r="W18845" s="21">
        <v>85049.9453125</v>
      </c>
      <c r="X18845" s="21">
        <v>62</v>
      </c>
      <c r="Y18845" s="21">
        <v>13</v>
      </c>
      <c r="Z18845" s="21">
        <v>8</v>
      </c>
      <c r="AA18845" s="21">
        <v>16</v>
      </c>
    </row>
    <row r="18846" spans="1:27" hidden="1" x14ac:dyDescent="0.35">
      <c r="A18846">
        <v>1911</v>
      </c>
      <c r="B18846" t="s">
        <v>237</v>
      </c>
      <c r="C18846">
        <v>1</v>
      </c>
      <c r="D18846" t="s">
        <v>3434</v>
      </c>
      <c r="E18846" t="s">
        <v>3435</v>
      </c>
      <c r="F18846" t="s">
        <v>108</v>
      </c>
      <c r="G18846" s="19">
        <v>1685</v>
      </c>
      <c r="H18846" s="19">
        <v>859.23981000000003</v>
      </c>
      <c r="I18846" s="19">
        <v>1131.9818</v>
      </c>
      <c r="J18846" s="19">
        <v>929.06335000000001</v>
      </c>
      <c r="K18846" s="19">
        <v>921.87842000000001</v>
      </c>
      <c r="L18846" s="19">
        <v>2864.5789</v>
      </c>
      <c r="M18846" s="19">
        <v>1824.5917999999999</v>
      </c>
      <c r="N18846" s="19">
        <v>10216.334000000001</v>
      </c>
      <c r="O18846" s="17">
        <f t="shared" si="2352"/>
        <v>20220</v>
      </c>
      <c r="P18846" s="18">
        <f t="shared" si="2353"/>
        <v>10310.87772</v>
      </c>
      <c r="Q18846" s="18">
        <f t="shared" si="2354"/>
        <v>13583.7816</v>
      </c>
      <c r="R18846" s="18">
        <f t="shared" si="2355"/>
        <v>11148.760200000001</v>
      </c>
      <c r="S18846" s="18">
        <f t="shared" si="2356"/>
        <v>11062.54104</v>
      </c>
      <c r="T18846" s="18">
        <f t="shared" si="2357"/>
        <v>34374.946799999998</v>
      </c>
      <c r="U18846" s="18">
        <f t="shared" si="2358"/>
        <v>21895.101599999998</v>
      </c>
      <c r="V18846" s="18">
        <f t="shared" si="2359"/>
        <v>122596.008</v>
      </c>
      <c r="W18846" s="21">
        <v>85049.9453125</v>
      </c>
      <c r="X18846" s="21">
        <v>62</v>
      </c>
      <c r="Y18846" s="21">
        <v>13</v>
      </c>
      <c r="Z18846" s="21">
        <v>8</v>
      </c>
      <c r="AA18846" s="21">
        <v>16</v>
      </c>
    </row>
    <row r="18847" spans="1:27" hidden="1" x14ac:dyDescent="0.35">
      <c r="A18847">
        <v>1911</v>
      </c>
      <c r="B18847" t="s">
        <v>237</v>
      </c>
      <c r="C18847">
        <v>1</v>
      </c>
      <c r="D18847" t="s">
        <v>3434</v>
      </c>
      <c r="E18847" t="s">
        <v>3435</v>
      </c>
      <c r="F18847" t="s">
        <v>109</v>
      </c>
      <c r="G18847" s="19">
        <v>1685</v>
      </c>
      <c r="H18847" s="19">
        <v>1051.7677000000001</v>
      </c>
      <c r="I18847" s="19">
        <v>1207.8390999999999</v>
      </c>
      <c r="J18847" s="19">
        <v>966.52502000000004</v>
      </c>
      <c r="K18847" s="19">
        <v>991.63878999999997</v>
      </c>
      <c r="L18847" s="19">
        <v>2864.5789</v>
      </c>
      <c r="M18847" s="19">
        <v>1798.2103</v>
      </c>
      <c r="N18847" s="19">
        <v>10565.56</v>
      </c>
      <c r="O18847" s="17">
        <f t="shared" si="2352"/>
        <v>20220</v>
      </c>
      <c r="P18847" s="18">
        <f t="shared" si="2353"/>
        <v>12621.2124</v>
      </c>
      <c r="Q18847" s="18">
        <f t="shared" si="2354"/>
        <v>14494.069199999998</v>
      </c>
      <c r="R18847" s="18">
        <f t="shared" si="2355"/>
        <v>11598.30024</v>
      </c>
      <c r="S18847" s="18">
        <f t="shared" si="2356"/>
        <v>11899.66548</v>
      </c>
      <c r="T18847" s="18">
        <f t="shared" si="2357"/>
        <v>34374.946799999998</v>
      </c>
      <c r="U18847" s="18">
        <f t="shared" si="2358"/>
        <v>21578.5236</v>
      </c>
      <c r="V18847" s="18">
        <f t="shared" si="2359"/>
        <v>126786.72</v>
      </c>
      <c r="W18847" s="21">
        <v>85049.9453125</v>
      </c>
      <c r="X18847" s="21">
        <v>62</v>
      </c>
      <c r="Y18847" s="21">
        <v>13</v>
      </c>
      <c r="Z18847" s="21">
        <v>8</v>
      </c>
      <c r="AA18847" s="21">
        <v>16</v>
      </c>
    </row>
    <row r="18848" spans="1:27" hidden="1" x14ac:dyDescent="0.35">
      <c r="A18848">
        <v>1911</v>
      </c>
      <c r="B18848" t="s">
        <v>237</v>
      </c>
      <c r="C18848">
        <v>1</v>
      </c>
      <c r="D18848" t="s">
        <v>3434</v>
      </c>
      <c r="E18848" t="s">
        <v>3435</v>
      </c>
      <c r="F18848" t="s">
        <v>13</v>
      </c>
      <c r="G18848" s="19">
        <v>1020</v>
      </c>
      <c r="H18848" s="19">
        <v>546.85559000000001</v>
      </c>
      <c r="I18848" s="19">
        <v>1119.6215999999999</v>
      </c>
      <c r="J18848" s="19">
        <v>1018.7567</v>
      </c>
      <c r="K18848" s="19">
        <v>567.73357999999996</v>
      </c>
      <c r="L18848" s="19">
        <v>0</v>
      </c>
      <c r="M18848" s="19">
        <v>764.88214000000005</v>
      </c>
      <c r="N18848" s="19">
        <v>5037.8495999999996</v>
      </c>
      <c r="O18848" s="17">
        <f t="shared" si="2352"/>
        <v>12240</v>
      </c>
      <c r="P18848" s="18">
        <f t="shared" si="2353"/>
        <v>6562.2670799999996</v>
      </c>
      <c r="Q18848" s="18">
        <f t="shared" si="2354"/>
        <v>13435.459199999999</v>
      </c>
      <c r="R18848" s="18">
        <f t="shared" si="2355"/>
        <v>12225.080400000001</v>
      </c>
      <c r="S18848" s="18">
        <f t="shared" si="2356"/>
        <v>6812.8029599999991</v>
      </c>
      <c r="T18848" s="18">
        <f t="shared" si="2357"/>
        <v>0</v>
      </c>
      <c r="U18848" s="18">
        <f t="shared" si="2358"/>
        <v>9178.5856800000001</v>
      </c>
      <c r="V18848" s="18">
        <f t="shared" si="2359"/>
        <v>60454.195199999995</v>
      </c>
      <c r="W18848" s="21">
        <v>85049.9453125</v>
      </c>
      <c r="X18848" s="21">
        <v>62</v>
      </c>
      <c r="Y18848" s="21">
        <v>13</v>
      </c>
      <c r="Z18848" s="21">
        <v>8</v>
      </c>
      <c r="AA18848" s="21">
        <v>16</v>
      </c>
    </row>
    <row r="18849" spans="1:27" hidden="1" x14ac:dyDescent="0.35">
      <c r="A18849">
        <v>1911</v>
      </c>
      <c r="B18849" t="s">
        <v>237</v>
      </c>
      <c r="C18849">
        <v>1</v>
      </c>
      <c r="D18849" t="s">
        <v>3434</v>
      </c>
      <c r="E18849" t="s">
        <v>3435</v>
      </c>
      <c r="F18849" t="s">
        <v>14</v>
      </c>
      <c r="G18849" s="19">
        <v>1296</v>
      </c>
      <c r="H18849" s="19">
        <v>680.61681999999996</v>
      </c>
      <c r="I18849" s="19">
        <v>1189.2863</v>
      </c>
      <c r="J18849" s="19">
        <v>1429.3684000000001</v>
      </c>
      <c r="K18849" s="19">
        <v>716.20623999999998</v>
      </c>
      <c r="L18849" s="19">
        <v>991.58496000000002</v>
      </c>
      <c r="M18849" s="19">
        <v>1065.819</v>
      </c>
      <c r="N18849" s="19">
        <v>7368.8818000000001</v>
      </c>
      <c r="O18849" s="17">
        <f t="shared" si="2352"/>
        <v>15552</v>
      </c>
      <c r="P18849" s="18">
        <f t="shared" si="2353"/>
        <v>8167.4018399999995</v>
      </c>
      <c r="Q18849" s="18">
        <f t="shared" si="2354"/>
        <v>14271.435600000001</v>
      </c>
      <c r="R18849" s="18">
        <f t="shared" si="2355"/>
        <v>17152.4208</v>
      </c>
      <c r="S18849" s="18">
        <f t="shared" si="2356"/>
        <v>8594.4748799999998</v>
      </c>
      <c r="T18849" s="18">
        <f t="shared" si="2357"/>
        <v>11899.01952</v>
      </c>
      <c r="U18849" s="18">
        <f t="shared" si="2358"/>
        <v>12789.828</v>
      </c>
      <c r="V18849" s="18">
        <f t="shared" si="2359"/>
        <v>88426.581600000005</v>
      </c>
      <c r="W18849" s="21">
        <v>85049.9453125</v>
      </c>
      <c r="X18849" s="21">
        <v>62</v>
      </c>
      <c r="Y18849" s="21">
        <v>13</v>
      </c>
      <c r="Z18849" s="21">
        <v>8</v>
      </c>
      <c r="AA18849" s="21">
        <v>16</v>
      </c>
    </row>
    <row r="18850" spans="1:27" hidden="1" x14ac:dyDescent="0.35">
      <c r="A18850">
        <v>1911</v>
      </c>
      <c r="B18850" t="s">
        <v>237</v>
      </c>
      <c r="C18850">
        <v>1</v>
      </c>
      <c r="D18850" t="s">
        <v>3434</v>
      </c>
      <c r="E18850" t="s">
        <v>3435</v>
      </c>
      <c r="F18850" t="s">
        <v>15</v>
      </c>
      <c r="G18850" s="19">
        <v>1296</v>
      </c>
      <c r="H18850" s="19">
        <v>861.98657000000003</v>
      </c>
      <c r="I18850" s="19">
        <v>1238.7257</v>
      </c>
      <c r="J18850" s="19">
        <v>1466.8300999999999</v>
      </c>
      <c r="K18850" s="19">
        <v>781.92364999999995</v>
      </c>
      <c r="L18850" s="19">
        <v>2423.8742999999999</v>
      </c>
      <c r="M18850" s="19">
        <v>1422.0299</v>
      </c>
      <c r="N18850" s="19">
        <v>9491.3701000000001</v>
      </c>
      <c r="O18850" s="17">
        <f t="shared" si="2352"/>
        <v>15552</v>
      </c>
      <c r="P18850" s="18">
        <f t="shared" si="2353"/>
        <v>10343.83884</v>
      </c>
      <c r="Q18850" s="18">
        <f t="shared" si="2354"/>
        <v>14864.7084</v>
      </c>
      <c r="R18850" s="18">
        <f t="shared" si="2355"/>
        <v>17601.961199999998</v>
      </c>
      <c r="S18850" s="18">
        <f t="shared" si="2356"/>
        <v>9383.0838000000003</v>
      </c>
      <c r="T18850" s="18">
        <f t="shared" si="2357"/>
        <v>29086.491600000001</v>
      </c>
      <c r="U18850" s="18">
        <f t="shared" si="2358"/>
        <v>17064.358800000002</v>
      </c>
      <c r="V18850" s="18">
        <f t="shared" si="2359"/>
        <v>113896.4412</v>
      </c>
      <c r="W18850" s="21">
        <v>85049.9453125</v>
      </c>
      <c r="X18850" s="21">
        <v>62</v>
      </c>
      <c r="Y18850" s="21">
        <v>13</v>
      </c>
      <c r="Z18850" s="21">
        <v>8</v>
      </c>
      <c r="AA18850" s="21">
        <v>16</v>
      </c>
    </row>
    <row r="18851" spans="1:27" hidden="1" x14ac:dyDescent="0.35">
      <c r="A18851">
        <v>1911</v>
      </c>
      <c r="B18851" t="s">
        <v>237</v>
      </c>
      <c r="C18851">
        <v>1</v>
      </c>
      <c r="D18851" t="s">
        <v>3434</v>
      </c>
      <c r="E18851" t="s">
        <v>3435</v>
      </c>
      <c r="F18851" t="s">
        <v>110</v>
      </c>
      <c r="G18851" s="19">
        <v>1685</v>
      </c>
      <c r="H18851" s="19">
        <v>1052.42</v>
      </c>
      <c r="I18851" s="19">
        <v>1318.5789</v>
      </c>
      <c r="J18851" s="19">
        <v>1504.2917</v>
      </c>
      <c r="K18851" s="19">
        <v>991.87518</v>
      </c>
      <c r="L18851" s="19">
        <v>2864.5789</v>
      </c>
      <c r="M18851" s="19">
        <v>1801.0364999999999</v>
      </c>
      <c r="N18851" s="19">
        <v>11217.781000000001</v>
      </c>
      <c r="O18851" s="17">
        <f t="shared" si="2352"/>
        <v>20220</v>
      </c>
      <c r="P18851" s="18">
        <f t="shared" si="2353"/>
        <v>12629.04</v>
      </c>
      <c r="Q18851" s="18">
        <f t="shared" si="2354"/>
        <v>15822.9468</v>
      </c>
      <c r="R18851" s="18">
        <f t="shared" si="2355"/>
        <v>18051.500400000001</v>
      </c>
      <c r="S18851" s="18">
        <f t="shared" si="2356"/>
        <v>11902.50216</v>
      </c>
      <c r="T18851" s="18">
        <f t="shared" si="2357"/>
        <v>34374.946799999998</v>
      </c>
      <c r="U18851" s="18">
        <f t="shared" si="2358"/>
        <v>21612.437999999998</v>
      </c>
      <c r="V18851" s="18">
        <f t="shared" si="2359"/>
        <v>134613.372</v>
      </c>
      <c r="W18851" s="21">
        <v>85049.9453125</v>
      </c>
      <c r="X18851" s="21">
        <v>62</v>
      </c>
      <c r="Y18851" s="21">
        <v>13</v>
      </c>
      <c r="Z18851" s="21">
        <v>8</v>
      </c>
      <c r="AA18851" s="21">
        <v>16</v>
      </c>
    </row>
    <row r="18852" spans="1:27" hidden="1" x14ac:dyDescent="0.35">
      <c r="A18852">
        <v>1911</v>
      </c>
      <c r="B18852" t="s">
        <v>237</v>
      </c>
      <c r="C18852">
        <v>1</v>
      </c>
      <c r="D18852" t="s">
        <v>3434</v>
      </c>
      <c r="E18852" t="s">
        <v>3435</v>
      </c>
      <c r="F18852" t="s">
        <v>111</v>
      </c>
      <c r="G18852" s="19">
        <v>1685</v>
      </c>
      <c r="H18852" s="19">
        <v>1287.9100000000001</v>
      </c>
      <c r="I18852" s="19">
        <v>1330.5956000000001</v>
      </c>
      <c r="J18852" s="19">
        <v>1541.7534000000001</v>
      </c>
      <c r="K18852" s="19">
        <v>1077.2026000000001</v>
      </c>
      <c r="L18852" s="19">
        <v>2864.5789</v>
      </c>
      <c r="M18852" s="19">
        <v>1745.9375</v>
      </c>
      <c r="N18852" s="19">
        <v>11532.978999999999</v>
      </c>
      <c r="O18852" s="17">
        <f t="shared" si="2352"/>
        <v>20220</v>
      </c>
      <c r="P18852" s="18">
        <f t="shared" si="2353"/>
        <v>15454.920000000002</v>
      </c>
      <c r="Q18852" s="18">
        <f t="shared" si="2354"/>
        <v>15967.147200000001</v>
      </c>
      <c r="R18852" s="18">
        <f t="shared" si="2355"/>
        <v>18501.040800000002</v>
      </c>
      <c r="S18852" s="18">
        <f t="shared" si="2356"/>
        <v>12926.431200000001</v>
      </c>
      <c r="T18852" s="18">
        <f t="shared" si="2357"/>
        <v>34374.946799999998</v>
      </c>
      <c r="U18852" s="18">
        <f t="shared" si="2358"/>
        <v>20951.25</v>
      </c>
      <c r="V18852" s="18">
        <f t="shared" si="2359"/>
        <v>138395.74799999999</v>
      </c>
      <c r="W18852" s="21">
        <v>85049.9453125</v>
      </c>
      <c r="X18852" s="21">
        <v>62</v>
      </c>
      <c r="Y18852" s="21">
        <v>13</v>
      </c>
      <c r="Z18852" s="21">
        <v>8</v>
      </c>
      <c r="AA18852" s="21">
        <v>16</v>
      </c>
    </row>
    <row r="18853" spans="1:27" x14ac:dyDescent="0.35">
      <c r="A18853">
        <v>2719</v>
      </c>
      <c r="B18853" t="s">
        <v>112</v>
      </c>
      <c r="C18853">
        <v>0</v>
      </c>
      <c r="D18853" t="s">
        <v>3900</v>
      </c>
      <c r="E18853" t="s">
        <v>2280</v>
      </c>
      <c r="F18853" t="s">
        <v>10</v>
      </c>
      <c r="G18853" s="19">
        <v>538</v>
      </c>
      <c r="H18853" s="19">
        <v>234.30493000000001</v>
      </c>
      <c r="I18853" s="19">
        <v>1003.7924</v>
      </c>
      <c r="J18853" s="19">
        <v>458.89917000000003</v>
      </c>
      <c r="K18853" s="19">
        <v>279.83654999999999</v>
      </c>
      <c r="L18853" s="19">
        <v>0</v>
      </c>
      <c r="M18853" s="19">
        <v>373.37533999999999</v>
      </c>
      <c r="N18853" s="19">
        <v>2888.2082999999998</v>
      </c>
      <c r="O18853" s="17">
        <f t="shared" si="2352"/>
        <v>6456</v>
      </c>
      <c r="P18853" s="18">
        <f t="shared" si="2353"/>
        <v>2811.6591600000002</v>
      </c>
      <c r="Q18853" s="18">
        <f t="shared" si="2354"/>
        <v>12045.5088</v>
      </c>
      <c r="R18853" s="18">
        <f t="shared" si="2355"/>
        <v>5506.7900399999999</v>
      </c>
      <c r="S18853" s="18">
        <f t="shared" si="2356"/>
        <v>3358.0385999999999</v>
      </c>
      <c r="T18853" s="18">
        <f t="shared" si="2357"/>
        <v>0</v>
      </c>
      <c r="U18853" s="18">
        <f t="shared" si="2358"/>
        <v>4480.5040799999997</v>
      </c>
      <c r="V18853" s="18">
        <f t="shared" si="2359"/>
        <v>34658.499599999996</v>
      </c>
      <c r="W18853" s="21">
        <v>63834.6953125</v>
      </c>
      <c r="X18853" s="21">
        <v>254</v>
      </c>
      <c r="Y18853" s="21">
        <v>182</v>
      </c>
      <c r="Z18853" s="21">
        <v>149</v>
      </c>
      <c r="AA18853" s="21">
        <v>134</v>
      </c>
    </row>
    <row r="18854" spans="1:27" hidden="1" x14ac:dyDescent="0.35">
      <c r="A18854">
        <v>1912</v>
      </c>
      <c r="B18854" t="s">
        <v>237</v>
      </c>
      <c r="C18854">
        <v>1</v>
      </c>
      <c r="D18854" t="s">
        <v>2632</v>
      </c>
      <c r="E18854" t="s">
        <v>1092</v>
      </c>
      <c r="F18854" t="s">
        <v>11</v>
      </c>
      <c r="G18854" s="19">
        <v>1043.5336</v>
      </c>
      <c r="H18854" s="19">
        <v>420.48635999999999</v>
      </c>
      <c r="I18854" s="19">
        <v>946.42089999999996</v>
      </c>
      <c r="J18854" s="19">
        <v>791.23999000000003</v>
      </c>
      <c r="K18854" s="19">
        <v>530.47217000000001</v>
      </c>
      <c r="L18854" s="19">
        <v>898.30005000000006</v>
      </c>
      <c r="M18854" s="19">
        <v>707.56866000000002</v>
      </c>
      <c r="N18854" s="19">
        <v>5338.0214999999998</v>
      </c>
      <c r="O18854" s="17">
        <f t="shared" si="2352"/>
        <v>12522.403200000001</v>
      </c>
      <c r="P18854" s="18">
        <f t="shared" si="2353"/>
        <v>5045.8363200000003</v>
      </c>
      <c r="Q18854" s="18">
        <f t="shared" si="2354"/>
        <v>11357.050799999999</v>
      </c>
      <c r="R18854" s="18">
        <f t="shared" si="2355"/>
        <v>9494.8798800000004</v>
      </c>
      <c r="S18854" s="18">
        <f t="shared" si="2356"/>
        <v>6365.6660400000001</v>
      </c>
      <c r="T18854" s="18">
        <f t="shared" si="2357"/>
        <v>10779.600600000002</v>
      </c>
      <c r="U18854" s="18">
        <f t="shared" si="2358"/>
        <v>8490.8239200000007</v>
      </c>
      <c r="V18854" s="18">
        <f t="shared" si="2359"/>
        <v>64056.258000000002</v>
      </c>
      <c r="W18854" s="21">
        <v>82548.6015625</v>
      </c>
      <c r="X18854" s="21">
        <v>62</v>
      </c>
      <c r="Y18854" s="21">
        <v>19</v>
      </c>
      <c r="Z18854" s="21">
        <v>28</v>
      </c>
      <c r="AA18854" s="21">
        <v>18</v>
      </c>
    </row>
    <row r="18855" spans="1:27" hidden="1" x14ac:dyDescent="0.35">
      <c r="A18855">
        <v>1912</v>
      </c>
      <c r="B18855" t="s">
        <v>237</v>
      </c>
      <c r="C18855">
        <v>1</v>
      </c>
      <c r="D18855" t="s">
        <v>2632</v>
      </c>
      <c r="E18855" t="s">
        <v>1092</v>
      </c>
      <c r="F18855" t="s">
        <v>12</v>
      </c>
      <c r="G18855" s="19">
        <v>1043.5336</v>
      </c>
      <c r="H18855" s="19">
        <v>616.08276000000001</v>
      </c>
      <c r="I18855" s="19">
        <v>1065.4271000000001</v>
      </c>
      <c r="J18855" s="19">
        <v>828.70165999999995</v>
      </c>
      <c r="K18855" s="19">
        <v>601.34442000000001</v>
      </c>
      <c r="L18855" s="19">
        <v>2195.8445000000002</v>
      </c>
      <c r="M18855" s="19">
        <v>1111.2565</v>
      </c>
      <c r="N18855" s="19">
        <v>7462.1904000000004</v>
      </c>
      <c r="O18855" s="17">
        <f t="shared" si="2352"/>
        <v>12522.403200000001</v>
      </c>
      <c r="P18855" s="18">
        <f t="shared" si="2353"/>
        <v>7392.9931200000001</v>
      </c>
      <c r="Q18855" s="18">
        <f t="shared" si="2354"/>
        <v>12785.125200000002</v>
      </c>
      <c r="R18855" s="18">
        <f t="shared" si="2355"/>
        <v>9944.4199200000003</v>
      </c>
      <c r="S18855" s="18">
        <f t="shared" si="2356"/>
        <v>7216.1330400000006</v>
      </c>
      <c r="T18855" s="18">
        <f t="shared" si="2357"/>
        <v>26350.134000000002</v>
      </c>
      <c r="U18855" s="18">
        <f t="shared" si="2358"/>
        <v>13335.078</v>
      </c>
      <c r="V18855" s="18">
        <f t="shared" si="2359"/>
        <v>89546.284800000009</v>
      </c>
      <c r="W18855" s="21">
        <v>82548.6015625</v>
      </c>
      <c r="X18855" s="21">
        <v>62</v>
      </c>
      <c r="Y18855" s="21">
        <v>19</v>
      </c>
      <c r="Z18855" s="21">
        <v>28</v>
      </c>
      <c r="AA18855" s="21">
        <v>18</v>
      </c>
    </row>
    <row r="18856" spans="1:27" hidden="1" x14ac:dyDescent="0.35">
      <c r="A18856">
        <v>1912</v>
      </c>
      <c r="B18856" t="s">
        <v>237</v>
      </c>
      <c r="C18856">
        <v>1</v>
      </c>
      <c r="D18856" t="s">
        <v>2632</v>
      </c>
      <c r="E18856" t="s">
        <v>1092</v>
      </c>
      <c r="F18856" t="s">
        <v>108</v>
      </c>
      <c r="G18856" s="19">
        <v>1361.2662</v>
      </c>
      <c r="H18856" s="19">
        <v>821.88158999999996</v>
      </c>
      <c r="I18856" s="19">
        <v>1122.9844000000001</v>
      </c>
      <c r="J18856" s="19">
        <v>866.16332999999997</v>
      </c>
      <c r="K18856" s="19">
        <v>791.04058999999995</v>
      </c>
      <c r="L18856" s="19">
        <v>2595.0891000000001</v>
      </c>
      <c r="M18856" s="19">
        <v>1446.9395</v>
      </c>
      <c r="N18856" s="19">
        <v>9005.3642999999993</v>
      </c>
      <c r="O18856" s="17">
        <f t="shared" si="2352"/>
        <v>16335.1944</v>
      </c>
      <c r="P18856" s="18">
        <f t="shared" si="2353"/>
        <v>9862.5790799999995</v>
      </c>
      <c r="Q18856" s="18">
        <f t="shared" si="2354"/>
        <v>13475.8128</v>
      </c>
      <c r="R18856" s="18">
        <f t="shared" si="2355"/>
        <v>10393.95996</v>
      </c>
      <c r="S18856" s="18">
        <f t="shared" si="2356"/>
        <v>9492.487079999999</v>
      </c>
      <c r="T18856" s="18">
        <f t="shared" si="2357"/>
        <v>31141.069200000002</v>
      </c>
      <c r="U18856" s="18">
        <f t="shared" si="2358"/>
        <v>17363.273999999998</v>
      </c>
      <c r="V18856" s="18">
        <f t="shared" si="2359"/>
        <v>108064.37159999998</v>
      </c>
      <c r="W18856" s="21">
        <v>82548.6015625</v>
      </c>
      <c r="X18856" s="21">
        <v>62</v>
      </c>
      <c r="Y18856" s="21">
        <v>19</v>
      </c>
      <c r="Z18856" s="21">
        <v>28</v>
      </c>
      <c r="AA18856" s="21">
        <v>18</v>
      </c>
    </row>
    <row r="18857" spans="1:27" hidden="1" x14ac:dyDescent="0.35">
      <c r="A18857">
        <v>1912</v>
      </c>
      <c r="B18857" t="s">
        <v>237</v>
      </c>
      <c r="C18857">
        <v>1</v>
      </c>
      <c r="D18857" t="s">
        <v>2632</v>
      </c>
      <c r="E18857" t="s">
        <v>1092</v>
      </c>
      <c r="F18857" t="s">
        <v>109</v>
      </c>
      <c r="G18857" s="19">
        <v>1361.2662</v>
      </c>
      <c r="H18857" s="19">
        <v>1006.0386</v>
      </c>
      <c r="I18857" s="19">
        <v>1159.1777</v>
      </c>
      <c r="J18857" s="19">
        <v>903.625</v>
      </c>
      <c r="K18857" s="19">
        <v>857.76793999999995</v>
      </c>
      <c r="L18857" s="19">
        <v>2595.0891000000001</v>
      </c>
      <c r="M18857" s="19">
        <v>1378.6724999999999</v>
      </c>
      <c r="N18857" s="19">
        <v>9261.6366999999991</v>
      </c>
      <c r="O18857" s="17">
        <f t="shared" si="2352"/>
        <v>16335.1944</v>
      </c>
      <c r="P18857" s="18">
        <f t="shared" si="2353"/>
        <v>12072.4632</v>
      </c>
      <c r="Q18857" s="18">
        <f t="shared" si="2354"/>
        <v>13910.132399999999</v>
      </c>
      <c r="R18857" s="18">
        <f t="shared" si="2355"/>
        <v>10843.5</v>
      </c>
      <c r="S18857" s="18">
        <f t="shared" si="2356"/>
        <v>10293.21528</v>
      </c>
      <c r="T18857" s="18">
        <f t="shared" si="2357"/>
        <v>31141.069200000002</v>
      </c>
      <c r="U18857" s="18">
        <f t="shared" si="2358"/>
        <v>16544.07</v>
      </c>
      <c r="V18857" s="18">
        <f t="shared" si="2359"/>
        <v>111139.64039999999</v>
      </c>
      <c r="W18857" s="21">
        <v>82548.6015625</v>
      </c>
      <c r="X18857" s="21">
        <v>62</v>
      </c>
      <c r="Y18857" s="21">
        <v>19</v>
      </c>
      <c r="Z18857" s="21">
        <v>28</v>
      </c>
      <c r="AA18857" s="21">
        <v>18</v>
      </c>
    </row>
    <row r="18858" spans="1:27" hidden="1" x14ac:dyDescent="0.35">
      <c r="A18858">
        <v>1912</v>
      </c>
      <c r="B18858" t="s">
        <v>237</v>
      </c>
      <c r="C18858">
        <v>1</v>
      </c>
      <c r="D18858" t="s">
        <v>2632</v>
      </c>
      <c r="E18858" t="s">
        <v>1092</v>
      </c>
      <c r="F18858" t="s">
        <v>13</v>
      </c>
      <c r="G18858" s="19">
        <v>824.44348000000002</v>
      </c>
      <c r="H18858" s="19">
        <v>523.07928000000004</v>
      </c>
      <c r="I18858" s="19">
        <v>1053.2738999999999</v>
      </c>
      <c r="J18858" s="19">
        <v>944.75665000000004</v>
      </c>
      <c r="K18858" s="19">
        <v>488.26062000000002</v>
      </c>
      <c r="L18858" s="19">
        <v>0</v>
      </c>
      <c r="M18858" s="19">
        <v>647.51397999999995</v>
      </c>
      <c r="N18858" s="19">
        <v>4481.3280999999997</v>
      </c>
      <c r="O18858" s="17">
        <f t="shared" si="2352"/>
        <v>9893.3217600000007</v>
      </c>
      <c r="P18858" s="18">
        <f t="shared" si="2353"/>
        <v>6276.9513600000009</v>
      </c>
      <c r="Q18858" s="18">
        <f t="shared" si="2354"/>
        <v>12639.286799999998</v>
      </c>
      <c r="R18858" s="18">
        <f t="shared" si="2355"/>
        <v>11337.0798</v>
      </c>
      <c r="S18858" s="18">
        <f t="shared" si="2356"/>
        <v>5859.1274400000002</v>
      </c>
      <c r="T18858" s="18">
        <f t="shared" si="2357"/>
        <v>0</v>
      </c>
      <c r="U18858" s="18">
        <f t="shared" si="2358"/>
        <v>7770.1677599999994</v>
      </c>
      <c r="V18858" s="18">
        <f t="shared" si="2359"/>
        <v>53775.9372</v>
      </c>
      <c r="W18858" s="21">
        <v>82548.6015625</v>
      </c>
      <c r="X18858" s="21">
        <v>62</v>
      </c>
      <c r="Y18858" s="21">
        <v>19</v>
      </c>
      <c r="Z18858" s="21">
        <v>28</v>
      </c>
      <c r="AA18858" s="21">
        <v>18</v>
      </c>
    </row>
    <row r="18859" spans="1:27" hidden="1" x14ac:dyDescent="0.35">
      <c r="A18859">
        <v>1912</v>
      </c>
      <c r="B18859" t="s">
        <v>237</v>
      </c>
      <c r="C18859">
        <v>1</v>
      </c>
      <c r="D18859" t="s">
        <v>2632</v>
      </c>
      <c r="E18859" t="s">
        <v>1092</v>
      </c>
      <c r="F18859" t="s">
        <v>14</v>
      </c>
      <c r="G18859" s="19">
        <v>1043.5336</v>
      </c>
      <c r="H18859" s="19">
        <v>651.02472</v>
      </c>
      <c r="I18859" s="19">
        <v>1174.5654</v>
      </c>
      <c r="J18859" s="19">
        <v>1323.9183</v>
      </c>
      <c r="K18859" s="19">
        <v>614.00531000000001</v>
      </c>
      <c r="L18859" s="19">
        <v>898.30005000000006</v>
      </c>
      <c r="M18859" s="19">
        <v>904.03905999999995</v>
      </c>
      <c r="N18859" s="19">
        <v>6609.3867</v>
      </c>
      <c r="O18859" s="17">
        <f t="shared" si="2352"/>
        <v>12522.403200000001</v>
      </c>
      <c r="P18859" s="18">
        <f t="shared" si="2353"/>
        <v>7812.2966400000005</v>
      </c>
      <c r="Q18859" s="18">
        <f t="shared" si="2354"/>
        <v>14094.784799999999</v>
      </c>
      <c r="R18859" s="18">
        <f t="shared" si="2355"/>
        <v>15887.0196</v>
      </c>
      <c r="S18859" s="18">
        <f t="shared" si="2356"/>
        <v>7368.0637200000001</v>
      </c>
      <c r="T18859" s="18">
        <f t="shared" si="2357"/>
        <v>10779.600600000002</v>
      </c>
      <c r="U18859" s="18">
        <f t="shared" si="2358"/>
        <v>10848.468719999999</v>
      </c>
      <c r="V18859" s="18">
        <f t="shared" si="2359"/>
        <v>79312.640400000004</v>
      </c>
      <c r="W18859" s="21">
        <v>82548.6015625</v>
      </c>
      <c r="X18859" s="21">
        <v>62</v>
      </c>
      <c r="Y18859" s="21">
        <v>19</v>
      </c>
      <c r="Z18859" s="21">
        <v>28</v>
      </c>
      <c r="AA18859" s="21">
        <v>18</v>
      </c>
    </row>
    <row r="18860" spans="1:27" hidden="1" x14ac:dyDescent="0.35">
      <c r="A18860">
        <v>1912</v>
      </c>
      <c r="B18860" t="s">
        <v>237</v>
      </c>
      <c r="C18860">
        <v>1</v>
      </c>
      <c r="D18860" t="s">
        <v>2632</v>
      </c>
      <c r="E18860" t="s">
        <v>1092</v>
      </c>
      <c r="F18860" t="s">
        <v>15</v>
      </c>
      <c r="G18860" s="19">
        <v>1043.5336</v>
      </c>
      <c r="H18860" s="19">
        <v>824.50878999999998</v>
      </c>
      <c r="I18860" s="19">
        <v>1229.2327</v>
      </c>
      <c r="J18860" s="19">
        <v>1361.3798999999999</v>
      </c>
      <c r="K18860" s="19">
        <v>676.86541999999997</v>
      </c>
      <c r="L18860" s="19">
        <v>2195.8445000000002</v>
      </c>
      <c r="M18860" s="19">
        <v>1122.6022</v>
      </c>
      <c r="N18860" s="19">
        <v>8453.9668000000001</v>
      </c>
      <c r="O18860" s="17">
        <f t="shared" si="2352"/>
        <v>12522.403200000001</v>
      </c>
      <c r="P18860" s="18">
        <f t="shared" si="2353"/>
        <v>9894.1054800000002</v>
      </c>
      <c r="Q18860" s="18">
        <f t="shared" si="2354"/>
        <v>14750.7924</v>
      </c>
      <c r="R18860" s="18">
        <f t="shared" si="2355"/>
        <v>16336.558799999999</v>
      </c>
      <c r="S18860" s="18">
        <f t="shared" si="2356"/>
        <v>8122.3850399999992</v>
      </c>
      <c r="T18860" s="18">
        <f t="shared" si="2357"/>
        <v>26350.134000000002</v>
      </c>
      <c r="U18860" s="18">
        <f t="shared" si="2358"/>
        <v>13471.2264</v>
      </c>
      <c r="V18860" s="18">
        <f t="shared" si="2359"/>
        <v>101447.60159999999</v>
      </c>
      <c r="W18860" s="21">
        <v>82548.6015625</v>
      </c>
      <c r="X18860" s="21">
        <v>62</v>
      </c>
      <c r="Y18860" s="21">
        <v>19</v>
      </c>
      <c r="Z18860" s="21">
        <v>28</v>
      </c>
      <c r="AA18860" s="21">
        <v>18</v>
      </c>
    </row>
    <row r="18861" spans="1:27" hidden="1" x14ac:dyDescent="0.35">
      <c r="A18861">
        <v>1912</v>
      </c>
      <c r="B18861" t="s">
        <v>237</v>
      </c>
      <c r="C18861">
        <v>1</v>
      </c>
      <c r="D18861" t="s">
        <v>2632</v>
      </c>
      <c r="E18861" t="s">
        <v>1092</v>
      </c>
      <c r="F18861" t="s">
        <v>110</v>
      </c>
      <c r="G18861" s="19">
        <v>1361.2662</v>
      </c>
      <c r="H18861" s="19">
        <v>1006.6626</v>
      </c>
      <c r="I18861" s="19">
        <v>1263.3959</v>
      </c>
      <c r="J18861" s="19">
        <v>1398.8416</v>
      </c>
      <c r="K18861" s="19">
        <v>857.99396000000002</v>
      </c>
      <c r="L18861" s="19">
        <v>2595.0891000000001</v>
      </c>
      <c r="M18861" s="19">
        <v>1378.1901</v>
      </c>
      <c r="N18861" s="19">
        <v>9861.4395000000004</v>
      </c>
      <c r="O18861" s="17">
        <f t="shared" si="2352"/>
        <v>16335.1944</v>
      </c>
      <c r="P18861" s="18">
        <f t="shared" si="2353"/>
        <v>12079.9512</v>
      </c>
      <c r="Q18861" s="18">
        <f t="shared" si="2354"/>
        <v>15160.7508</v>
      </c>
      <c r="R18861" s="18">
        <f t="shared" si="2355"/>
        <v>16786.099200000001</v>
      </c>
      <c r="S18861" s="18">
        <f t="shared" si="2356"/>
        <v>10295.927520000001</v>
      </c>
      <c r="T18861" s="18">
        <f t="shared" si="2357"/>
        <v>31141.069200000002</v>
      </c>
      <c r="U18861" s="18">
        <f t="shared" si="2358"/>
        <v>16538.281200000001</v>
      </c>
      <c r="V18861" s="18">
        <f t="shared" si="2359"/>
        <v>118337.274</v>
      </c>
      <c r="W18861" s="21">
        <v>82548.6015625</v>
      </c>
      <c r="X18861" s="21">
        <v>62</v>
      </c>
      <c r="Y18861" s="21">
        <v>19</v>
      </c>
      <c r="Z18861" s="21">
        <v>28</v>
      </c>
      <c r="AA18861" s="21">
        <v>18</v>
      </c>
    </row>
    <row r="18862" spans="1:27" hidden="1" x14ac:dyDescent="0.35">
      <c r="A18862">
        <v>1912</v>
      </c>
      <c r="B18862" t="s">
        <v>237</v>
      </c>
      <c r="C18862">
        <v>1</v>
      </c>
      <c r="D18862" t="s">
        <v>2632</v>
      </c>
      <c r="E18862" t="s">
        <v>1092</v>
      </c>
      <c r="F18862" t="s">
        <v>111</v>
      </c>
      <c r="G18862" s="19">
        <v>1361.2662</v>
      </c>
      <c r="H18862" s="19">
        <v>1231.9138</v>
      </c>
      <c r="I18862" s="19">
        <v>1280.8179</v>
      </c>
      <c r="J18862" s="19">
        <v>1436.3032000000001</v>
      </c>
      <c r="K18862" s="19">
        <v>939.61144999999999</v>
      </c>
      <c r="L18862" s="19">
        <v>2595.0891000000001</v>
      </c>
      <c r="M18862" s="19">
        <v>1301.9876999999999</v>
      </c>
      <c r="N18862" s="19">
        <v>10146.989</v>
      </c>
      <c r="O18862" s="17">
        <f t="shared" si="2352"/>
        <v>16335.1944</v>
      </c>
      <c r="P18862" s="18">
        <f t="shared" si="2353"/>
        <v>14782.9656</v>
      </c>
      <c r="Q18862" s="18">
        <f t="shared" si="2354"/>
        <v>15369.8148</v>
      </c>
      <c r="R18862" s="18">
        <f t="shared" si="2355"/>
        <v>17235.6384</v>
      </c>
      <c r="S18862" s="18">
        <f t="shared" si="2356"/>
        <v>11275.3374</v>
      </c>
      <c r="T18862" s="18">
        <f t="shared" si="2357"/>
        <v>31141.069200000002</v>
      </c>
      <c r="U18862" s="18">
        <f t="shared" si="2358"/>
        <v>15623.8524</v>
      </c>
      <c r="V18862" s="18">
        <f t="shared" si="2359"/>
        <v>121763.86799999999</v>
      </c>
      <c r="W18862" s="21">
        <v>82548.6015625</v>
      </c>
      <c r="X18862" s="21">
        <v>62</v>
      </c>
      <c r="Y18862" s="21">
        <v>19</v>
      </c>
      <c r="Z18862" s="21">
        <v>28</v>
      </c>
      <c r="AA18862" s="21">
        <v>18</v>
      </c>
    </row>
    <row r="18863" spans="1:27" x14ac:dyDescent="0.35">
      <c r="A18863">
        <v>3117</v>
      </c>
      <c r="B18863" t="s">
        <v>185</v>
      </c>
      <c r="C18863">
        <v>1</v>
      </c>
      <c r="D18863" t="s">
        <v>3901</v>
      </c>
      <c r="E18863" t="s">
        <v>3902</v>
      </c>
      <c r="F18863" t="s">
        <v>10</v>
      </c>
      <c r="G18863" s="19">
        <v>644.97559000000001</v>
      </c>
      <c r="H18863" s="19">
        <v>251.5968</v>
      </c>
      <c r="I18863" s="19">
        <v>653.98925999999994</v>
      </c>
      <c r="J18863" s="19">
        <v>412.11248999999998</v>
      </c>
      <c r="K18863" s="19">
        <v>324.86353000000003</v>
      </c>
      <c r="L18863" s="19">
        <v>0</v>
      </c>
      <c r="M18863" s="19">
        <v>385.15429999999998</v>
      </c>
      <c r="N18863" s="19">
        <v>2672.6918999999998</v>
      </c>
      <c r="O18863" s="17">
        <f t="shared" si="2352"/>
        <v>7739.7070800000001</v>
      </c>
      <c r="P18863" s="18">
        <f t="shared" si="2353"/>
        <v>3019.1615999999999</v>
      </c>
      <c r="Q18863" s="18">
        <f t="shared" si="2354"/>
        <v>7847.8711199999998</v>
      </c>
      <c r="R18863" s="18">
        <f t="shared" si="2355"/>
        <v>4945.3498799999998</v>
      </c>
      <c r="S18863" s="18">
        <f t="shared" si="2356"/>
        <v>3898.3623600000001</v>
      </c>
      <c r="T18863" s="18">
        <f t="shared" si="2357"/>
        <v>0</v>
      </c>
      <c r="U18863" s="18">
        <f t="shared" si="2358"/>
        <v>4621.8516</v>
      </c>
      <c r="V18863" s="18">
        <f t="shared" si="2359"/>
        <v>32072.302799999998</v>
      </c>
      <c r="W18863" s="21">
        <v>66745.75</v>
      </c>
      <c r="X18863" s="21">
        <v>72</v>
      </c>
      <c r="Y18863" s="21">
        <v>38</v>
      </c>
      <c r="Z18863" s="21">
        <v>15</v>
      </c>
      <c r="AA18863" s="21">
        <v>54</v>
      </c>
    </row>
    <row r="18864" spans="1:27" hidden="1" x14ac:dyDescent="0.35">
      <c r="A18864">
        <v>1913</v>
      </c>
      <c r="B18864" t="s">
        <v>237</v>
      </c>
      <c r="C18864">
        <v>1</v>
      </c>
      <c r="D18864" t="s">
        <v>2632</v>
      </c>
      <c r="E18864" t="s">
        <v>351</v>
      </c>
      <c r="F18864" t="s">
        <v>11</v>
      </c>
      <c r="G18864" s="19">
        <v>960.41034000000002</v>
      </c>
      <c r="H18864" s="19">
        <v>489.29320999999999</v>
      </c>
      <c r="I18864" s="19">
        <v>1000.0213</v>
      </c>
      <c r="J18864" s="19">
        <v>791.23999000000003</v>
      </c>
      <c r="K18864" s="19">
        <v>525.28479000000004</v>
      </c>
      <c r="L18864" s="19">
        <v>870.72833000000003</v>
      </c>
      <c r="M18864" s="19">
        <v>709.44403</v>
      </c>
      <c r="N18864" s="19">
        <v>5346.4219000000003</v>
      </c>
      <c r="O18864" s="17">
        <f t="shared" si="2352"/>
        <v>11524.924080000001</v>
      </c>
      <c r="P18864" s="18">
        <f t="shared" si="2353"/>
        <v>5871.5185199999996</v>
      </c>
      <c r="Q18864" s="18">
        <f t="shared" si="2354"/>
        <v>12000.2556</v>
      </c>
      <c r="R18864" s="18">
        <f t="shared" si="2355"/>
        <v>9494.8798800000004</v>
      </c>
      <c r="S18864" s="18">
        <f t="shared" si="2356"/>
        <v>6303.4174800000001</v>
      </c>
      <c r="T18864" s="18">
        <f t="shared" si="2357"/>
        <v>10448.739960000001</v>
      </c>
      <c r="U18864" s="18">
        <f t="shared" si="2358"/>
        <v>8513.3283599999995</v>
      </c>
      <c r="V18864" s="18">
        <f t="shared" si="2359"/>
        <v>64157.0628</v>
      </c>
      <c r="W18864" s="21">
        <v>70658.984375</v>
      </c>
      <c r="X18864" s="21">
        <v>62</v>
      </c>
      <c r="Y18864" s="21">
        <v>18</v>
      </c>
      <c r="Z18864" s="21">
        <v>5</v>
      </c>
      <c r="AA18864" s="21">
        <v>44</v>
      </c>
    </row>
    <row r="18865" spans="1:27" hidden="1" x14ac:dyDescent="0.35">
      <c r="A18865">
        <v>1913</v>
      </c>
      <c r="B18865" t="s">
        <v>237</v>
      </c>
      <c r="C18865">
        <v>1</v>
      </c>
      <c r="D18865" t="s">
        <v>2632</v>
      </c>
      <c r="E18865" t="s">
        <v>351</v>
      </c>
      <c r="F18865" t="s">
        <v>12</v>
      </c>
      <c r="G18865" s="19">
        <v>960.41034000000002</v>
      </c>
      <c r="H18865" s="19">
        <v>716.89642000000003</v>
      </c>
      <c r="I18865" s="19">
        <v>1114.3588999999999</v>
      </c>
      <c r="J18865" s="19">
        <v>828.70165999999995</v>
      </c>
      <c r="K18865" s="19">
        <v>607.75438999999994</v>
      </c>
      <c r="L18865" s="19">
        <v>2128.4470000000001</v>
      </c>
      <c r="M18865" s="19">
        <v>1113.7766999999999</v>
      </c>
      <c r="N18865" s="19">
        <v>7470.3456999999999</v>
      </c>
      <c r="O18865" s="17">
        <f t="shared" si="2352"/>
        <v>11524.924080000001</v>
      </c>
      <c r="P18865" s="18">
        <f t="shared" si="2353"/>
        <v>8602.7570400000004</v>
      </c>
      <c r="Q18865" s="18">
        <f t="shared" si="2354"/>
        <v>13372.306799999998</v>
      </c>
      <c r="R18865" s="18">
        <f t="shared" si="2355"/>
        <v>9944.4199200000003</v>
      </c>
      <c r="S18865" s="18">
        <f t="shared" si="2356"/>
        <v>7293.0526799999989</v>
      </c>
      <c r="T18865" s="18">
        <f t="shared" si="2357"/>
        <v>25541.364000000001</v>
      </c>
      <c r="U18865" s="18">
        <f t="shared" si="2358"/>
        <v>13365.320399999999</v>
      </c>
      <c r="V18865" s="18">
        <f t="shared" si="2359"/>
        <v>89644.148400000005</v>
      </c>
      <c r="W18865" s="21">
        <v>70658.984375</v>
      </c>
      <c r="X18865" s="21">
        <v>62</v>
      </c>
      <c r="Y18865" s="21">
        <v>18</v>
      </c>
      <c r="Z18865" s="21">
        <v>5</v>
      </c>
      <c r="AA18865" s="21">
        <v>44</v>
      </c>
    </row>
    <row r="18866" spans="1:27" hidden="1" x14ac:dyDescent="0.35">
      <c r="A18866">
        <v>1913</v>
      </c>
      <c r="B18866" t="s">
        <v>237</v>
      </c>
      <c r="C18866">
        <v>1</v>
      </c>
      <c r="D18866" t="s">
        <v>2632</v>
      </c>
      <c r="E18866" t="s">
        <v>351</v>
      </c>
      <c r="F18866" t="s">
        <v>108</v>
      </c>
      <c r="G18866" s="19">
        <v>1252.8339000000001</v>
      </c>
      <c r="H18866" s="19">
        <v>956.37134000000003</v>
      </c>
      <c r="I18866" s="19">
        <v>1164.6123</v>
      </c>
      <c r="J18866" s="19">
        <v>866.16332999999997</v>
      </c>
      <c r="K18866" s="19">
        <v>800.48212000000001</v>
      </c>
      <c r="L18866" s="19">
        <v>2515.4375</v>
      </c>
      <c r="M18866" s="19">
        <v>1445.7012</v>
      </c>
      <c r="N18866" s="19">
        <v>9001.6016</v>
      </c>
      <c r="O18866" s="17">
        <f t="shared" si="2352"/>
        <v>15034.006800000001</v>
      </c>
      <c r="P18866" s="18">
        <f t="shared" si="2353"/>
        <v>11476.45608</v>
      </c>
      <c r="Q18866" s="18">
        <f t="shared" si="2354"/>
        <v>13975.347600000001</v>
      </c>
      <c r="R18866" s="18">
        <f t="shared" si="2355"/>
        <v>10393.95996</v>
      </c>
      <c r="S18866" s="18">
        <f t="shared" si="2356"/>
        <v>9605.7854399999997</v>
      </c>
      <c r="T18866" s="18">
        <f t="shared" si="2357"/>
        <v>30185.25</v>
      </c>
      <c r="U18866" s="18">
        <f t="shared" si="2358"/>
        <v>17348.414400000001</v>
      </c>
      <c r="V18866" s="18">
        <f t="shared" si="2359"/>
        <v>108019.21919999999</v>
      </c>
      <c r="W18866" s="21">
        <v>70658.984375</v>
      </c>
      <c r="X18866" s="21">
        <v>62</v>
      </c>
      <c r="Y18866" s="21">
        <v>18</v>
      </c>
      <c r="Z18866" s="21">
        <v>5</v>
      </c>
      <c r="AA18866" s="21">
        <v>44</v>
      </c>
    </row>
    <row r="18867" spans="1:27" hidden="1" x14ac:dyDescent="0.35">
      <c r="A18867">
        <v>1913</v>
      </c>
      <c r="B18867" t="s">
        <v>237</v>
      </c>
      <c r="C18867">
        <v>1</v>
      </c>
      <c r="D18867" t="s">
        <v>2632</v>
      </c>
      <c r="E18867" t="s">
        <v>351</v>
      </c>
      <c r="F18867" t="s">
        <v>109</v>
      </c>
      <c r="G18867" s="19">
        <v>1252.8339000000001</v>
      </c>
      <c r="H18867" s="19">
        <v>1170.6632</v>
      </c>
      <c r="I18867" s="19">
        <v>1193.4517000000001</v>
      </c>
      <c r="J18867" s="19">
        <v>903.625</v>
      </c>
      <c r="K18867" s="19">
        <v>878.12854000000004</v>
      </c>
      <c r="L18867" s="19">
        <v>2515.4375</v>
      </c>
      <c r="M18867" s="19">
        <v>1394.252</v>
      </c>
      <c r="N18867" s="19">
        <v>9308.3916000000008</v>
      </c>
      <c r="O18867" s="17">
        <f t="shared" si="2352"/>
        <v>15034.006800000001</v>
      </c>
      <c r="P18867" s="18">
        <f t="shared" si="2353"/>
        <v>14047.9584</v>
      </c>
      <c r="Q18867" s="18">
        <f t="shared" si="2354"/>
        <v>14321.420400000001</v>
      </c>
      <c r="R18867" s="18">
        <f t="shared" si="2355"/>
        <v>10843.5</v>
      </c>
      <c r="S18867" s="18">
        <f t="shared" si="2356"/>
        <v>10537.54248</v>
      </c>
      <c r="T18867" s="18">
        <f t="shared" si="2357"/>
        <v>30185.25</v>
      </c>
      <c r="U18867" s="18">
        <f t="shared" si="2358"/>
        <v>16731.023999999998</v>
      </c>
      <c r="V18867" s="18">
        <f t="shared" si="2359"/>
        <v>111700.6992</v>
      </c>
      <c r="W18867" s="21">
        <v>70658.984375</v>
      </c>
      <c r="X18867" s="21">
        <v>62</v>
      </c>
      <c r="Y18867" s="21">
        <v>18</v>
      </c>
      <c r="Z18867" s="21">
        <v>5</v>
      </c>
      <c r="AA18867" s="21">
        <v>44</v>
      </c>
    </row>
    <row r="18868" spans="1:27" hidden="1" x14ac:dyDescent="0.35">
      <c r="A18868">
        <v>1913</v>
      </c>
      <c r="B18868" t="s">
        <v>237</v>
      </c>
      <c r="C18868">
        <v>1</v>
      </c>
      <c r="D18868" t="s">
        <v>2632</v>
      </c>
      <c r="E18868" t="s">
        <v>351</v>
      </c>
      <c r="F18868" t="s">
        <v>13</v>
      </c>
      <c r="G18868" s="19">
        <v>758.77197000000001</v>
      </c>
      <c r="H18868" s="19">
        <v>608.67407000000003</v>
      </c>
      <c r="I18868" s="19">
        <v>1102.3892000000001</v>
      </c>
      <c r="J18868" s="19">
        <v>944.75665000000004</v>
      </c>
      <c r="K18868" s="19">
        <v>495.47964000000002</v>
      </c>
      <c r="L18868" s="19">
        <v>0</v>
      </c>
      <c r="M18868" s="19">
        <v>667.85839999999996</v>
      </c>
      <c r="N18868" s="19">
        <v>4577.9296999999997</v>
      </c>
      <c r="O18868" s="17">
        <f t="shared" si="2352"/>
        <v>9105.263640000001</v>
      </c>
      <c r="P18868" s="18">
        <f t="shared" si="2353"/>
        <v>7304.0888400000003</v>
      </c>
      <c r="Q18868" s="18">
        <f t="shared" si="2354"/>
        <v>13228.670400000001</v>
      </c>
      <c r="R18868" s="18">
        <f t="shared" si="2355"/>
        <v>11337.0798</v>
      </c>
      <c r="S18868" s="18">
        <f t="shared" si="2356"/>
        <v>5945.7556800000002</v>
      </c>
      <c r="T18868" s="18">
        <f t="shared" si="2357"/>
        <v>0</v>
      </c>
      <c r="U18868" s="18">
        <f t="shared" si="2358"/>
        <v>8014.3007999999991</v>
      </c>
      <c r="V18868" s="18">
        <f t="shared" si="2359"/>
        <v>54935.156399999993</v>
      </c>
      <c r="W18868" s="21">
        <v>70658.984375</v>
      </c>
      <c r="X18868" s="21">
        <v>62</v>
      </c>
      <c r="Y18868" s="21">
        <v>18</v>
      </c>
      <c r="Z18868" s="21">
        <v>5</v>
      </c>
      <c r="AA18868" s="21">
        <v>44</v>
      </c>
    </row>
    <row r="18869" spans="1:27" hidden="1" x14ac:dyDescent="0.35">
      <c r="A18869">
        <v>1913</v>
      </c>
      <c r="B18869" t="s">
        <v>237</v>
      </c>
      <c r="C18869">
        <v>1</v>
      </c>
      <c r="D18869" t="s">
        <v>2632</v>
      </c>
      <c r="E18869" t="s">
        <v>351</v>
      </c>
      <c r="F18869" t="s">
        <v>14</v>
      </c>
      <c r="G18869" s="19">
        <v>960.41034000000002</v>
      </c>
      <c r="H18869" s="19">
        <v>757.55615</v>
      </c>
      <c r="I18869" s="19">
        <v>1218.7760000000001</v>
      </c>
      <c r="J18869" s="19">
        <v>1323.9183</v>
      </c>
      <c r="K18869" s="19">
        <v>622.48706000000004</v>
      </c>
      <c r="L18869" s="19">
        <v>870.72833000000003</v>
      </c>
      <c r="M18869" s="19">
        <v>917.23566000000005</v>
      </c>
      <c r="N18869" s="19">
        <v>6671.1117999999997</v>
      </c>
      <c r="O18869" s="17">
        <f t="shared" si="2352"/>
        <v>11524.924080000001</v>
      </c>
      <c r="P18869" s="18">
        <f t="shared" si="2353"/>
        <v>9090.6738000000005</v>
      </c>
      <c r="Q18869" s="18">
        <f t="shared" si="2354"/>
        <v>14625.312000000002</v>
      </c>
      <c r="R18869" s="18">
        <f t="shared" si="2355"/>
        <v>15887.0196</v>
      </c>
      <c r="S18869" s="18">
        <f t="shared" si="2356"/>
        <v>7469.844720000001</v>
      </c>
      <c r="T18869" s="18">
        <f t="shared" si="2357"/>
        <v>10448.739960000001</v>
      </c>
      <c r="U18869" s="18">
        <f t="shared" si="2358"/>
        <v>11006.82792</v>
      </c>
      <c r="V18869" s="18">
        <f t="shared" si="2359"/>
        <v>80053.3416</v>
      </c>
      <c r="W18869" s="21">
        <v>70658.984375</v>
      </c>
      <c r="X18869" s="21">
        <v>62</v>
      </c>
      <c r="Y18869" s="21">
        <v>18</v>
      </c>
      <c r="Z18869" s="21">
        <v>5</v>
      </c>
      <c r="AA18869" s="21">
        <v>44</v>
      </c>
    </row>
    <row r="18870" spans="1:27" hidden="1" x14ac:dyDescent="0.35">
      <c r="A18870">
        <v>1913</v>
      </c>
      <c r="B18870" t="s">
        <v>237</v>
      </c>
      <c r="C18870">
        <v>1</v>
      </c>
      <c r="D18870" t="s">
        <v>2632</v>
      </c>
      <c r="E18870" t="s">
        <v>351</v>
      </c>
      <c r="F18870" t="s">
        <v>15</v>
      </c>
      <c r="G18870" s="19">
        <v>960.41034000000002</v>
      </c>
      <c r="H18870" s="19">
        <v>959.42853000000002</v>
      </c>
      <c r="I18870" s="19">
        <v>1266.0833</v>
      </c>
      <c r="J18870" s="19">
        <v>1361.3798999999999</v>
      </c>
      <c r="K18870" s="19">
        <v>695.63336000000004</v>
      </c>
      <c r="L18870" s="19">
        <v>2128.4470000000001</v>
      </c>
      <c r="M18870" s="19">
        <v>1138.2037</v>
      </c>
      <c r="N18870" s="19">
        <v>8509.5859</v>
      </c>
      <c r="O18870" s="17">
        <f t="shared" si="2352"/>
        <v>11524.924080000001</v>
      </c>
      <c r="P18870" s="18">
        <f t="shared" si="2353"/>
        <v>11513.14236</v>
      </c>
      <c r="Q18870" s="18">
        <f t="shared" si="2354"/>
        <v>15192.999599999999</v>
      </c>
      <c r="R18870" s="18">
        <f t="shared" si="2355"/>
        <v>16336.558799999999</v>
      </c>
      <c r="S18870" s="18">
        <f t="shared" si="2356"/>
        <v>8347.6003200000014</v>
      </c>
      <c r="T18870" s="18">
        <f t="shared" si="2357"/>
        <v>25541.364000000001</v>
      </c>
      <c r="U18870" s="18">
        <f t="shared" si="2358"/>
        <v>13658.4444</v>
      </c>
      <c r="V18870" s="18">
        <f t="shared" si="2359"/>
        <v>102115.03080000001</v>
      </c>
      <c r="W18870" s="21">
        <v>70658.984375</v>
      </c>
      <c r="X18870" s="21">
        <v>62</v>
      </c>
      <c r="Y18870" s="21">
        <v>18</v>
      </c>
      <c r="Z18870" s="21">
        <v>5</v>
      </c>
      <c r="AA18870" s="21">
        <v>44</v>
      </c>
    </row>
    <row r="18871" spans="1:27" hidden="1" x14ac:dyDescent="0.35">
      <c r="A18871">
        <v>1913</v>
      </c>
      <c r="B18871" t="s">
        <v>237</v>
      </c>
      <c r="C18871">
        <v>1</v>
      </c>
      <c r="D18871" t="s">
        <v>2632</v>
      </c>
      <c r="E18871" t="s">
        <v>351</v>
      </c>
      <c r="F18871" t="s">
        <v>110</v>
      </c>
      <c r="G18871" s="19">
        <v>1252.8339000000001</v>
      </c>
      <c r="H18871" s="19">
        <v>1171.3893</v>
      </c>
      <c r="I18871" s="19">
        <v>1292.8572999999999</v>
      </c>
      <c r="J18871" s="19">
        <v>1398.8416</v>
      </c>
      <c r="K18871" s="19">
        <v>878.39166</v>
      </c>
      <c r="L18871" s="19">
        <v>2515.4375</v>
      </c>
      <c r="M18871" s="19">
        <v>1389.5527</v>
      </c>
      <c r="N18871" s="19">
        <v>9899.3037000000004</v>
      </c>
      <c r="O18871" s="17">
        <f t="shared" si="2352"/>
        <v>15034.006800000001</v>
      </c>
      <c r="P18871" s="18">
        <f t="shared" si="2353"/>
        <v>14056.671600000001</v>
      </c>
      <c r="Q18871" s="18">
        <f t="shared" si="2354"/>
        <v>15514.2876</v>
      </c>
      <c r="R18871" s="18">
        <f t="shared" si="2355"/>
        <v>16786.099200000001</v>
      </c>
      <c r="S18871" s="18">
        <f t="shared" si="2356"/>
        <v>10540.699919999999</v>
      </c>
      <c r="T18871" s="18">
        <f t="shared" si="2357"/>
        <v>30185.25</v>
      </c>
      <c r="U18871" s="18">
        <f t="shared" si="2358"/>
        <v>16674.632399999999</v>
      </c>
      <c r="V18871" s="18">
        <f t="shared" si="2359"/>
        <v>118791.6444</v>
      </c>
      <c r="W18871" s="21">
        <v>70658.984375</v>
      </c>
      <c r="X18871" s="21">
        <v>62</v>
      </c>
      <c r="Y18871" s="21">
        <v>18</v>
      </c>
      <c r="Z18871" s="21">
        <v>5</v>
      </c>
      <c r="AA18871" s="21">
        <v>44</v>
      </c>
    </row>
    <row r="18872" spans="1:27" hidden="1" x14ac:dyDescent="0.35">
      <c r="A18872">
        <v>1913</v>
      </c>
      <c r="B18872" t="s">
        <v>237</v>
      </c>
      <c r="C18872">
        <v>1</v>
      </c>
      <c r="D18872" t="s">
        <v>2632</v>
      </c>
      <c r="E18872" t="s">
        <v>351</v>
      </c>
      <c r="F18872" t="s">
        <v>111</v>
      </c>
      <c r="G18872" s="19">
        <v>1252.8339000000001</v>
      </c>
      <c r="H18872" s="19">
        <v>1433.4996000000001</v>
      </c>
      <c r="I18872" s="19">
        <v>1302.8063999999999</v>
      </c>
      <c r="J18872" s="19">
        <v>1436.3032000000001</v>
      </c>
      <c r="K18872" s="19">
        <v>973.36455999999998</v>
      </c>
      <c r="L18872" s="19">
        <v>2515.4375</v>
      </c>
      <c r="M18872" s="19">
        <v>1334.5795000000001</v>
      </c>
      <c r="N18872" s="19">
        <v>10248.824000000001</v>
      </c>
      <c r="O18872" s="17">
        <f t="shared" si="2352"/>
        <v>15034.006800000001</v>
      </c>
      <c r="P18872" s="18">
        <f t="shared" si="2353"/>
        <v>17201.995200000001</v>
      </c>
      <c r="Q18872" s="18">
        <f t="shared" si="2354"/>
        <v>15633.676799999999</v>
      </c>
      <c r="R18872" s="18">
        <f t="shared" si="2355"/>
        <v>17235.6384</v>
      </c>
      <c r="S18872" s="18">
        <f t="shared" si="2356"/>
        <v>11680.37472</v>
      </c>
      <c r="T18872" s="18">
        <f t="shared" si="2357"/>
        <v>30185.25</v>
      </c>
      <c r="U18872" s="18">
        <f t="shared" si="2358"/>
        <v>16014.954000000002</v>
      </c>
      <c r="V18872" s="18">
        <f t="shared" si="2359"/>
        <v>122985.88800000001</v>
      </c>
      <c r="W18872" s="21">
        <v>70658.984375</v>
      </c>
      <c r="X18872" s="21">
        <v>62</v>
      </c>
      <c r="Y18872" s="21">
        <v>18</v>
      </c>
      <c r="Z18872" s="21">
        <v>5</v>
      </c>
      <c r="AA18872" s="21">
        <v>44</v>
      </c>
    </row>
    <row r="18873" spans="1:27" x14ac:dyDescent="0.35">
      <c r="A18873">
        <v>3122</v>
      </c>
      <c r="B18873" t="s">
        <v>185</v>
      </c>
      <c r="C18873">
        <v>1</v>
      </c>
      <c r="D18873" t="s">
        <v>3901</v>
      </c>
      <c r="E18873" t="s">
        <v>3903</v>
      </c>
      <c r="F18873" t="s">
        <v>10</v>
      </c>
      <c r="G18873" s="19">
        <v>679.42309999999998</v>
      </c>
      <c r="H18873" s="19">
        <v>272.34708000000001</v>
      </c>
      <c r="I18873" s="19">
        <v>851.72185999999999</v>
      </c>
      <c r="J18873" s="19">
        <v>434.11248999999998</v>
      </c>
      <c r="K18873" s="19">
        <v>344.86385999999999</v>
      </c>
      <c r="L18873" s="19">
        <v>0</v>
      </c>
      <c r="M18873" s="19">
        <v>465.62369000000001</v>
      </c>
      <c r="N18873" s="19">
        <v>3048.0920000000001</v>
      </c>
      <c r="O18873" s="17">
        <f t="shared" si="2352"/>
        <v>8153.0771999999997</v>
      </c>
      <c r="P18873" s="18">
        <f t="shared" si="2353"/>
        <v>3268.1649600000001</v>
      </c>
      <c r="Q18873" s="18">
        <f t="shared" si="2354"/>
        <v>10220.662319999999</v>
      </c>
      <c r="R18873" s="18">
        <f t="shared" si="2355"/>
        <v>5209.3498799999998</v>
      </c>
      <c r="S18873" s="18">
        <f t="shared" si="2356"/>
        <v>4138.3663200000001</v>
      </c>
      <c r="T18873" s="18">
        <f t="shared" si="2357"/>
        <v>0</v>
      </c>
      <c r="U18873" s="18">
        <f t="shared" si="2358"/>
        <v>5587.4842800000006</v>
      </c>
      <c r="V18873" s="18">
        <f t="shared" si="2359"/>
        <v>36577.103999999999</v>
      </c>
      <c r="W18873" s="21">
        <v>106687.2265625</v>
      </c>
      <c r="X18873" s="21">
        <v>72</v>
      </c>
      <c r="Y18873" s="21">
        <v>6</v>
      </c>
      <c r="Z18873" s="21">
        <v>72</v>
      </c>
      <c r="AA18873" s="21">
        <v>2</v>
      </c>
    </row>
    <row r="18874" spans="1:27" hidden="1" x14ac:dyDescent="0.35">
      <c r="A18874">
        <v>1914</v>
      </c>
      <c r="B18874" t="s">
        <v>237</v>
      </c>
      <c r="C18874">
        <v>1</v>
      </c>
      <c r="D18874" t="s">
        <v>3869</v>
      </c>
      <c r="E18874" t="s">
        <v>1670</v>
      </c>
      <c r="F18874" t="s">
        <v>11</v>
      </c>
      <c r="G18874" s="19">
        <v>866.49914999999999</v>
      </c>
      <c r="H18874" s="19">
        <v>375.88936999999999</v>
      </c>
      <c r="I18874" s="19">
        <v>1050.4363000000001</v>
      </c>
      <c r="J18874" s="19">
        <v>733.43993999999998</v>
      </c>
      <c r="K18874" s="19">
        <v>450.16638</v>
      </c>
      <c r="L18874" s="19">
        <v>833.82037000000003</v>
      </c>
      <c r="M18874" s="19">
        <v>613.54132000000004</v>
      </c>
      <c r="N18874" s="19">
        <v>4923.7929999999997</v>
      </c>
      <c r="O18874" s="17">
        <f t="shared" si="2352"/>
        <v>10397.989799999999</v>
      </c>
      <c r="P18874" s="18">
        <f t="shared" si="2353"/>
        <v>4510.6724400000003</v>
      </c>
      <c r="Q18874" s="18">
        <f t="shared" si="2354"/>
        <v>12605.2356</v>
      </c>
      <c r="R18874" s="18">
        <f t="shared" si="2355"/>
        <v>8801.2792799999988</v>
      </c>
      <c r="S18874" s="18">
        <f t="shared" si="2356"/>
        <v>5401.9965599999996</v>
      </c>
      <c r="T18874" s="18">
        <f t="shared" si="2357"/>
        <v>10005.844440000001</v>
      </c>
      <c r="U18874" s="18">
        <f t="shared" si="2358"/>
        <v>7362.4958400000005</v>
      </c>
      <c r="V18874" s="18">
        <f t="shared" si="2359"/>
        <v>59085.515999999996</v>
      </c>
      <c r="W18874" s="21">
        <v>73069.96875</v>
      </c>
      <c r="X18874" s="21">
        <v>62</v>
      </c>
      <c r="Y18874" s="21">
        <v>32</v>
      </c>
      <c r="Z18874" s="21">
        <v>21</v>
      </c>
      <c r="AA18874" s="21">
        <v>34</v>
      </c>
    </row>
    <row r="18875" spans="1:27" hidden="1" x14ac:dyDescent="0.35">
      <c r="A18875">
        <v>1914</v>
      </c>
      <c r="B18875" t="s">
        <v>237</v>
      </c>
      <c r="C18875">
        <v>1</v>
      </c>
      <c r="D18875" t="s">
        <v>3869</v>
      </c>
      <c r="E18875" t="s">
        <v>1670</v>
      </c>
      <c r="F18875" t="s">
        <v>12</v>
      </c>
      <c r="G18875" s="19">
        <v>866.49914999999999</v>
      </c>
      <c r="H18875" s="19">
        <v>550.74072000000001</v>
      </c>
      <c r="I18875" s="19">
        <v>1125.9386999999999</v>
      </c>
      <c r="J18875" s="19">
        <v>770.90161000000001</v>
      </c>
      <c r="K18875" s="19">
        <v>513.52191000000005</v>
      </c>
      <c r="L18875" s="19">
        <v>2038.2275</v>
      </c>
      <c r="M18875" s="19">
        <v>899.21875</v>
      </c>
      <c r="N18875" s="19">
        <v>6765.0483000000004</v>
      </c>
      <c r="O18875" s="17">
        <f t="shared" si="2352"/>
        <v>10397.989799999999</v>
      </c>
      <c r="P18875" s="18">
        <f t="shared" si="2353"/>
        <v>6608.8886400000001</v>
      </c>
      <c r="Q18875" s="18">
        <f t="shared" si="2354"/>
        <v>13511.2644</v>
      </c>
      <c r="R18875" s="18">
        <f t="shared" si="2355"/>
        <v>9250.8193200000005</v>
      </c>
      <c r="S18875" s="18">
        <f t="shared" si="2356"/>
        <v>6162.262920000001</v>
      </c>
      <c r="T18875" s="18">
        <f t="shared" si="2357"/>
        <v>24458.73</v>
      </c>
      <c r="U18875" s="18">
        <f t="shared" si="2358"/>
        <v>10790.625</v>
      </c>
      <c r="V18875" s="18">
        <f t="shared" si="2359"/>
        <v>81180.579599999997</v>
      </c>
      <c r="W18875" s="21">
        <v>73069.96875</v>
      </c>
      <c r="X18875" s="21">
        <v>62</v>
      </c>
      <c r="Y18875" s="21">
        <v>32</v>
      </c>
      <c r="Z18875" s="21">
        <v>21</v>
      </c>
      <c r="AA18875" s="21">
        <v>34</v>
      </c>
    </row>
    <row r="18876" spans="1:27" hidden="1" x14ac:dyDescent="0.35">
      <c r="A18876">
        <v>1914</v>
      </c>
      <c r="B18876" t="s">
        <v>237</v>
      </c>
      <c r="C18876">
        <v>1</v>
      </c>
      <c r="D18876" t="s">
        <v>3869</v>
      </c>
      <c r="E18876" t="s">
        <v>1670</v>
      </c>
      <c r="F18876" t="s">
        <v>108</v>
      </c>
      <c r="G18876" s="19">
        <v>1077.5253</v>
      </c>
      <c r="H18876" s="19">
        <v>734.7124</v>
      </c>
      <c r="I18876" s="19">
        <v>1179.4253000000001</v>
      </c>
      <c r="J18876" s="19">
        <v>808.36328000000003</v>
      </c>
      <c r="K18876" s="19">
        <v>656.64520000000005</v>
      </c>
      <c r="L18876" s="19">
        <v>2408.8145</v>
      </c>
      <c r="M18876" s="19">
        <v>1114.1998000000001</v>
      </c>
      <c r="N18876" s="19">
        <v>7979.6854999999996</v>
      </c>
      <c r="O18876" s="17">
        <f t="shared" si="2352"/>
        <v>12930.303599999999</v>
      </c>
      <c r="P18876" s="18">
        <f t="shared" si="2353"/>
        <v>8816.5488000000005</v>
      </c>
      <c r="Q18876" s="18">
        <f t="shared" si="2354"/>
        <v>14153.103600000002</v>
      </c>
      <c r="R18876" s="18">
        <f t="shared" si="2355"/>
        <v>9700.3593600000004</v>
      </c>
      <c r="S18876" s="18">
        <f t="shared" si="2356"/>
        <v>7879.742400000001</v>
      </c>
      <c r="T18876" s="18">
        <f t="shared" si="2357"/>
        <v>28905.773999999998</v>
      </c>
      <c r="U18876" s="18">
        <f t="shared" si="2358"/>
        <v>13370.3976</v>
      </c>
      <c r="V18876" s="18">
        <f t="shared" si="2359"/>
        <v>95756.225999999995</v>
      </c>
      <c r="W18876" s="21">
        <v>73069.96875</v>
      </c>
      <c r="X18876" s="21">
        <v>62</v>
      </c>
      <c r="Y18876" s="21">
        <v>32</v>
      </c>
      <c r="Z18876" s="21">
        <v>21</v>
      </c>
      <c r="AA18876" s="21">
        <v>34</v>
      </c>
    </row>
    <row r="18877" spans="1:27" hidden="1" x14ac:dyDescent="0.35">
      <c r="A18877">
        <v>1914</v>
      </c>
      <c r="B18877" t="s">
        <v>237</v>
      </c>
      <c r="C18877">
        <v>1</v>
      </c>
      <c r="D18877" t="s">
        <v>3869</v>
      </c>
      <c r="E18877" t="s">
        <v>1670</v>
      </c>
      <c r="F18877" t="s">
        <v>109</v>
      </c>
      <c r="G18877" s="19">
        <v>1077.5253</v>
      </c>
      <c r="H18877" s="19">
        <v>899.33765000000005</v>
      </c>
      <c r="I18877" s="19">
        <v>1211.0834</v>
      </c>
      <c r="J18877" s="19">
        <v>845.82494999999994</v>
      </c>
      <c r="K18877" s="19">
        <v>716.29540999999995</v>
      </c>
      <c r="L18877" s="19">
        <v>2408.8145</v>
      </c>
      <c r="M18877" s="19">
        <v>1017.0071</v>
      </c>
      <c r="N18877" s="19">
        <v>8175.8882000000003</v>
      </c>
      <c r="O18877" s="17">
        <f t="shared" si="2352"/>
        <v>12930.303599999999</v>
      </c>
      <c r="P18877" s="18">
        <f t="shared" si="2353"/>
        <v>10792.051800000001</v>
      </c>
      <c r="Q18877" s="18">
        <f t="shared" si="2354"/>
        <v>14533.0008</v>
      </c>
      <c r="R18877" s="18">
        <f t="shared" si="2355"/>
        <v>10149.899399999998</v>
      </c>
      <c r="S18877" s="18">
        <f t="shared" si="2356"/>
        <v>8595.5449200000003</v>
      </c>
      <c r="T18877" s="18">
        <f t="shared" si="2357"/>
        <v>28905.773999999998</v>
      </c>
      <c r="U18877" s="18">
        <f t="shared" si="2358"/>
        <v>12204.085200000001</v>
      </c>
      <c r="V18877" s="18">
        <f t="shared" si="2359"/>
        <v>98110.6584</v>
      </c>
      <c r="W18877" s="21">
        <v>73069.96875</v>
      </c>
      <c r="X18877" s="21">
        <v>62</v>
      </c>
      <c r="Y18877" s="21">
        <v>32</v>
      </c>
      <c r="Z18877" s="21">
        <v>21</v>
      </c>
      <c r="AA18877" s="21">
        <v>34</v>
      </c>
    </row>
    <row r="18878" spans="1:27" hidden="1" x14ac:dyDescent="0.35">
      <c r="A18878">
        <v>1914</v>
      </c>
      <c r="B18878" t="s">
        <v>237</v>
      </c>
      <c r="C18878">
        <v>1</v>
      </c>
      <c r="D18878" t="s">
        <v>3869</v>
      </c>
      <c r="E18878" t="s">
        <v>1670</v>
      </c>
      <c r="F18878" t="s">
        <v>13</v>
      </c>
      <c r="G18878" s="19">
        <v>693.37157999999999</v>
      </c>
      <c r="H18878" s="19">
        <v>467.60120000000001</v>
      </c>
      <c r="I18878" s="19">
        <v>1155.6695999999999</v>
      </c>
      <c r="J18878" s="19">
        <v>876.75665000000004</v>
      </c>
      <c r="K18878" s="19">
        <v>420.66622999999998</v>
      </c>
      <c r="L18878" s="19">
        <v>0</v>
      </c>
      <c r="M18878" s="19">
        <v>589.23699999999997</v>
      </c>
      <c r="N18878" s="19">
        <v>4203.3022000000001</v>
      </c>
      <c r="O18878" s="17">
        <f t="shared" si="2352"/>
        <v>8320.4589599999999</v>
      </c>
      <c r="P18878" s="18">
        <f t="shared" si="2353"/>
        <v>5611.2143999999998</v>
      </c>
      <c r="Q18878" s="18">
        <f t="shared" si="2354"/>
        <v>13868.035199999998</v>
      </c>
      <c r="R18878" s="18">
        <f t="shared" si="2355"/>
        <v>10521.0798</v>
      </c>
      <c r="S18878" s="18">
        <f t="shared" si="2356"/>
        <v>5047.9947599999996</v>
      </c>
      <c r="T18878" s="18">
        <f t="shared" si="2357"/>
        <v>0</v>
      </c>
      <c r="U18878" s="18">
        <f t="shared" si="2358"/>
        <v>7070.8439999999991</v>
      </c>
      <c r="V18878" s="18">
        <f t="shared" si="2359"/>
        <v>50439.626400000001</v>
      </c>
      <c r="W18878" s="21">
        <v>73069.96875</v>
      </c>
      <c r="X18878" s="21">
        <v>62</v>
      </c>
      <c r="Y18878" s="21">
        <v>32</v>
      </c>
      <c r="Z18878" s="21">
        <v>21</v>
      </c>
      <c r="AA18878" s="21">
        <v>34</v>
      </c>
    </row>
    <row r="18879" spans="1:27" hidden="1" x14ac:dyDescent="0.35">
      <c r="A18879">
        <v>1914</v>
      </c>
      <c r="B18879" t="s">
        <v>237</v>
      </c>
      <c r="C18879">
        <v>1</v>
      </c>
      <c r="D18879" t="s">
        <v>3869</v>
      </c>
      <c r="E18879" t="s">
        <v>1670</v>
      </c>
      <c r="F18879" t="s">
        <v>14</v>
      </c>
      <c r="G18879" s="19">
        <v>866.49914999999999</v>
      </c>
      <c r="H18879" s="19">
        <v>581.97675000000004</v>
      </c>
      <c r="I18879" s="19">
        <v>1226.6327000000001</v>
      </c>
      <c r="J18879" s="19">
        <v>1227.0183999999999</v>
      </c>
      <c r="K18879" s="19">
        <v>524.83989999999994</v>
      </c>
      <c r="L18879" s="19">
        <v>833.82037000000003</v>
      </c>
      <c r="M18879" s="19">
        <v>780.78972999999996</v>
      </c>
      <c r="N18879" s="19">
        <v>6041.5771000000004</v>
      </c>
      <c r="O18879" s="17">
        <f t="shared" si="2352"/>
        <v>10397.989799999999</v>
      </c>
      <c r="P18879" s="18">
        <f t="shared" si="2353"/>
        <v>6983.7210000000005</v>
      </c>
      <c r="Q18879" s="18">
        <f t="shared" si="2354"/>
        <v>14719.592400000001</v>
      </c>
      <c r="R18879" s="18">
        <f t="shared" si="2355"/>
        <v>14724.220799999999</v>
      </c>
      <c r="S18879" s="18">
        <f t="shared" si="2356"/>
        <v>6298.0787999999993</v>
      </c>
      <c r="T18879" s="18">
        <f t="shared" si="2357"/>
        <v>10005.844440000001</v>
      </c>
      <c r="U18879" s="18">
        <f t="shared" si="2358"/>
        <v>9369.4767599999996</v>
      </c>
      <c r="V18879" s="18">
        <f t="shared" si="2359"/>
        <v>72498.925199999998</v>
      </c>
      <c r="W18879" s="21">
        <v>73069.96875</v>
      </c>
      <c r="X18879" s="21">
        <v>62</v>
      </c>
      <c r="Y18879" s="21">
        <v>32</v>
      </c>
      <c r="Z18879" s="21">
        <v>21</v>
      </c>
      <c r="AA18879" s="21">
        <v>34</v>
      </c>
    </row>
    <row r="18880" spans="1:27" hidden="1" x14ac:dyDescent="0.35">
      <c r="A18880">
        <v>1914</v>
      </c>
      <c r="B18880" t="s">
        <v>237</v>
      </c>
      <c r="C18880">
        <v>1</v>
      </c>
      <c r="D18880" t="s">
        <v>3869</v>
      </c>
      <c r="E18880" t="s">
        <v>1670</v>
      </c>
      <c r="F18880" t="s">
        <v>15</v>
      </c>
      <c r="G18880" s="19">
        <v>866.49914999999999</v>
      </c>
      <c r="H18880" s="19">
        <v>737.06104000000005</v>
      </c>
      <c r="I18880" s="19">
        <v>1276.9775</v>
      </c>
      <c r="J18880" s="19">
        <v>1264.48</v>
      </c>
      <c r="K18880" s="19">
        <v>581.03308000000004</v>
      </c>
      <c r="L18880" s="19">
        <v>2038.2275</v>
      </c>
      <c r="M18880" s="19">
        <v>936.69011999999998</v>
      </c>
      <c r="N18880" s="19">
        <v>7700.9683000000005</v>
      </c>
      <c r="O18880" s="17">
        <f t="shared" si="2352"/>
        <v>10397.989799999999</v>
      </c>
      <c r="P18880" s="18">
        <f t="shared" si="2353"/>
        <v>8844.7324800000006</v>
      </c>
      <c r="Q18880" s="18">
        <f t="shared" si="2354"/>
        <v>15323.73</v>
      </c>
      <c r="R18880" s="18">
        <f t="shared" si="2355"/>
        <v>15173.76</v>
      </c>
      <c r="S18880" s="18">
        <f t="shared" si="2356"/>
        <v>6972.39696</v>
      </c>
      <c r="T18880" s="18">
        <f t="shared" si="2357"/>
        <v>24458.73</v>
      </c>
      <c r="U18880" s="18">
        <f t="shared" si="2358"/>
        <v>11240.281439999999</v>
      </c>
      <c r="V18880" s="18">
        <f t="shared" si="2359"/>
        <v>92411.619600000005</v>
      </c>
      <c r="W18880" s="21">
        <v>73069.96875</v>
      </c>
      <c r="X18880" s="21">
        <v>62</v>
      </c>
      <c r="Y18880" s="21">
        <v>32</v>
      </c>
      <c r="Z18880" s="21">
        <v>21</v>
      </c>
      <c r="AA18880" s="21">
        <v>34</v>
      </c>
    </row>
    <row r="18881" spans="1:27" hidden="1" x14ac:dyDescent="0.35">
      <c r="A18881">
        <v>1914</v>
      </c>
      <c r="B18881" t="s">
        <v>237</v>
      </c>
      <c r="C18881">
        <v>1</v>
      </c>
      <c r="D18881" t="s">
        <v>3869</v>
      </c>
      <c r="E18881" t="s">
        <v>1670</v>
      </c>
      <c r="F18881" t="s">
        <v>110</v>
      </c>
      <c r="G18881" s="19">
        <v>1077.5253</v>
      </c>
      <c r="H18881" s="19">
        <v>899.89544999999998</v>
      </c>
      <c r="I18881" s="19">
        <v>1306.4427000000001</v>
      </c>
      <c r="J18881" s="19">
        <v>1301.9417000000001</v>
      </c>
      <c r="K18881" s="19">
        <v>716.49749999999995</v>
      </c>
      <c r="L18881" s="19">
        <v>2408.8145</v>
      </c>
      <c r="M18881" s="19">
        <v>1060.1815999999999</v>
      </c>
      <c r="N18881" s="19">
        <v>8771.2988000000005</v>
      </c>
      <c r="O18881" s="17">
        <f t="shared" si="2352"/>
        <v>12930.303599999999</v>
      </c>
      <c r="P18881" s="18">
        <f t="shared" si="2353"/>
        <v>10798.7454</v>
      </c>
      <c r="Q18881" s="18">
        <f t="shared" si="2354"/>
        <v>15677.312400000001</v>
      </c>
      <c r="R18881" s="18">
        <f t="shared" si="2355"/>
        <v>15623.3004</v>
      </c>
      <c r="S18881" s="18">
        <f t="shared" si="2356"/>
        <v>8597.9699999999993</v>
      </c>
      <c r="T18881" s="18">
        <f t="shared" si="2357"/>
        <v>28905.773999999998</v>
      </c>
      <c r="U18881" s="18">
        <f t="shared" si="2358"/>
        <v>12722.179199999999</v>
      </c>
      <c r="V18881" s="18">
        <f t="shared" si="2359"/>
        <v>105255.58560000001</v>
      </c>
      <c r="W18881" s="21">
        <v>73069.96875</v>
      </c>
      <c r="X18881" s="21">
        <v>62</v>
      </c>
      <c r="Y18881" s="21">
        <v>32</v>
      </c>
      <c r="Z18881" s="21">
        <v>21</v>
      </c>
      <c r="AA18881" s="21">
        <v>34</v>
      </c>
    </row>
    <row r="18882" spans="1:27" hidden="1" x14ac:dyDescent="0.35">
      <c r="A18882">
        <v>1914</v>
      </c>
      <c r="B18882" t="s">
        <v>237</v>
      </c>
      <c r="C18882">
        <v>1</v>
      </c>
      <c r="D18882" t="s">
        <v>3869</v>
      </c>
      <c r="E18882" t="s">
        <v>1670</v>
      </c>
      <c r="F18882" t="s">
        <v>111</v>
      </c>
      <c r="G18882" s="19">
        <v>1077.5253</v>
      </c>
      <c r="H18882" s="19">
        <v>1101.2563</v>
      </c>
      <c r="I18882" s="19">
        <v>1319.0830000000001</v>
      </c>
      <c r="J18882" s="19">
        <v>1339.4032999999999</v>
      </c>
      <c r="K18882" s="19">
        <v>789.45856000000003</v>
      </c>
      <c r="L18882" s="19">
        <v>2408.8145</v>
      </c>
      <c r="M18882" s="19">
        <v>961.71356000000003</v>
      </c>
      <c r="N18882" s="19">
        <v>8997.2548999999999</v>
      </c>
      <c r="O18882" s="17">
        <f t="shared" si="2352"/>
        <v>12930.303599999999</v>
      </c>
      <c r="P18882" s="18">
        <f t="shared" si="2353"/>
        <v>13215.0756</v>
      </c>
      <c r="Q18882" s="18">
        <f t="shared" si="2354"/>
        <v>15828.996000000001</v>
      </c>
      <c r="R18882" s="18">
        <f t="shared" si="2355"/>
        <v>16072.839599999999</v>
      </c>
      <c r="S18882" s="18">
        <f t="shared" si="2356"/>
        <v>9473.5027200000004</v>
      </c>
      <c r="T18882" s="18">
        <f t="shared" si="2357"/>
        <v>28905.773999999998</v>
      </c>
      <c r="U18882" s="18">
        <f t="shared" si="2358"/>
        <v>11540.56272</v>
      </c>
      <c r="V18882" s="18">
        <f t="shared" si="2359"/>
        <v>107967.0588</v>
      </c>
      <c r="W18882" s="21">
        <v>73069.96875</v>
      </c>
      <c r="X18882" s="21">
        <v>62</v>
      </c>
      <c r="Y18882" s="21">
        <v>32</v>
      </c>
      <c r="Z18882" s="21">
        <v>21</v>
      </c>
      <c r="AA18882" s="21">
        <v>34</v>
      </c>
    </row>
    <row r="18883" spans="1:27" x14ac:dyDescent="0.35">
      <c r="A18883">
        <v>3143</v>
      </c>
      <c r="B18883" t="s">
        <v>185</v>
      </c>
      <c r="C18883">
        <v>1</v>
      </c>
      <c r="D18883" t="s">
        <v>3901</v>
      </c>
      <c r="E18883" t="s">
        <v>351</v>
      </c>
      <c r="F18883" t="s">
        <v>10</v>
      </c>
      <c r="G18883" s="19">
        <v>665.49749999999995</v>
      </c>
      <c r="H18883" s="19">
        <v>251.5968</v>
      </c>
      <c r="I18883" s="19">
        <v>877.45978000000002</v>
      </c>
      <c r="J18883" s="19">
        <v>434.11248999999998</v>
      </c>
      <c r="K18883" s="19">
        <v>332.29944</v>
      </c>
      <c r="L18883" s="19">
        <v>0</v>
      </c>
      <c r="M18883" s="19">
        <v>460.07339000000002</v>
      </c>
      <c r="N18883" s="19">
        <v>3021.0392999999999</v>
      </c>
      <c r="O18883" s="17">
        <f t="shared" ref="O18883:O18946" si="2360">G18883*12</f>
        <v>7985.9699999999993</v>
      </c>
      <c r="P18883" s="18">
        <f t="shared" ref="P18883:P18946" si="2361">H18883*12</f>
        <v>3019.1615999999999</v>
      </c>
      <c r="Q18883" s="18">
        <f t="shared" ref="Q18883:Q18946" si="2362">I18883*12</f>
        <v>10529.51736</v>
      </c>
      <c r="R18883" s="18">
        <f t="shared" ref="R18883:R18946" si="2363">J18883*12</f>
        <v>5209.3498799999998</v>
      </c>
      <c r="S18883" s="18">
        <f t="shared" ref="S18883:S18946" si="2364">K18883*12</f>
        <v>3987.59328</v>
      </c>
      <c r="T18883" s="18">
        <f t="shared" ref="T18883:T18946" si="2365">L18883*12</f>
        <v>0</v>
      </c>
      <c r="U18883" s="18">
        <f t="shared" ref="U18883:U18946" si="2366">M18883*12</f>
        <v>5520.8806800000002</v>
      </c>
      <c r="V18883" s="18">
        <f t="shared" ref="V18883:V18946" si="2367">N18883*12</f>
        <v>36252.471599999997</v>
      </c>
      <c r="W18883" s="21">
        <v>97011.4453125</v>
      </c>
      <c r="X18883" s="21">
        <v>72</v>
      </c>
      <c r="Y18883" s="21">
        <v>9</v>
      </c>
      <c r="Z18883" s="21">
        <v>69</v>
      </c>
      <c r="AA18883" s="21">
        <v>5</v>
      </c>
    </row>
    <row r="18884" spans="1:27" hidden="1" x14ac:dyDescent="0.35">
      <c r="A18884">
        <v>1915</v>
      </c>
      <c r="B18884" t="s">
        <v>237</v>
      </c>
      <c r="C18884">
        <v>1</v>
      </c>
      <c r="D18884" t="s">
        <v>3904</v>
      </c>
      <c r="E18884" t="s">
        <v>3905</v>
      </c>
      <c r="F18884" t="s">
        <v>11</v>
      </c>
      <c r="G18884" s="19">
        <v>1943</v>
      </c>
      <c r="H18884" s="19">
        <v>486.74477999999999</v>
      </c>
      <c r="I18884" s="19">
        <v>826.90674000000001</v>
      </c>
      <c r="J18884" s="19">
        <v>884.73999000000003</v>
      </c>
      <c r="K18884" s="19">
        <v>880.39239999999995</v>
      </c>
      <c r="L18884" s="19">
        <v>1204.5645999999999</v>
      </c>
      <c r="M18884" s="19">
        <v>1325.8145</v>
      </c>
      <c r="N18884" s="19">
        <v>7552.1630999999998</v>
      </c>
      <c r="O18884" s="17">
        <f t="shared" si="2360"/>
        <v>23316</v>
      </c>
      <c r="P18884" s="18">
        <f t="shared" si="2361"/>
        <v>5840.9373599999999</v>
      </c>
      <c r="Q18884" s="18">
        <f t="shared" si="2362"/>
        <v>9922.8808800000006</v>
      </c>
      <c r="R18884" s="18">
        <f t="shared" si="2363"/>
        <v>10616.87988</v>
      </c>
      <c r="S18884" s="18">
        <f t="shared" si="2364"/>
        <v>10564.7088</v>
      </c>
      <c r="T18884" s="18">
        <f t="shared" si="2365"/>
        <v>14454.7752</v>
      </c>
      <c r="U18884" s="18">
        <f t="shared" si="2366"/>
        <v>15909.773999999999</v>
      </c>
      <c r="V18884" s="18">
        <f t="shared" si="2367"/>
        <v>90625.957200000004</v>
      </c>
      <c r="W18884" s="21">
        <v>128014.40625</v>
      </c>
      <c r="X18884" s="21">
        <v>62</v>
      </c>
      <c r="Y18884" s="21">
        <v>7</v>
      </c>
      <c r="Z18884" s="21">
        <v>58</v>
      </c>
      <c r="AA18884" s="21">
        <v>2</v>
      </c>
    </row>
    <row r="18885" spans="1:27" hidden="1" x14ac:dyDescent="0.35">
      <c r="A18885">
        <v>1915</v>
      </c>
      <c r="B18885" t="s">
        <v>237</v>
      </c>
      <c r="C18885">
        <v>1</v>
      </c>
      <c r="D18885" t="s">
        <v>3904</v>
      </c>
      <c r="E18885" t="s">
        <v>3905</v>
      </c>
      <c r="F18885" t="s">
        <v>12</v>
      </c>
      <c r="G18885" s="19">
        <v>1943</v>
      </c>
      <c r="H18885" s="19">
        <v>713.16241000000002</v>
      </c>
      <c r="I18885" s="19">
        <v>959.44542999999999</v>
      </c>
      <c r="J18885" s="19">
        <v>922.20165999999995</v>
      </c>
      <c r="K18885" s="19">
        <v>962.43236999999999</v>
      </c>
      <c r="L18885" s="19">
        <v>2944.4911999999999</v>
      </c>
      <c r="M18885" s="19">
        <v>2038.444</v>
      </c>
      <c r="N18885" s="19">
        <v>10483.177</v>
      </c>
      <c r="O18885" s="17">
        <f t="shared" si="2360"/>
        <v>23316</v>
      </c>
      <c r="P18885" s="18">
        <f t="shared" si="2361"/>
        <v>8557.9489200000007</v>
      </c>
      <c r="Q18885" s="18">
        <f t="shared" si="2362"/>
        <v>11513.345160000001</v>
      </c>
      <c r="R18885" s="18">
        <f t="shared" si="2363"/>
        <v>11066.41992</v>
      </c>
      <c r="S18885" s="18">
        <f t="shared" si="2364"/>
        <v>11549.18844</v>
      </c>
      <c r="T18885" s="18">
        <f t="shared" si="2365"/>
        <v>35333.894399999997</v>
      </c>
      <c r="U18885" s="18">
        <f t="shared" si="2366"/>
        <v>24461.328000000001</v>
      </c>
      <c r="V18885" s="18">
        <f t="shared" si="2367"/>
        <v>125798.124</v>
      </c>
      <c r="W18885" s="21">
        <v>128014.40625</v>
      </c>
      <c r="X18885" s="21">
        <v>62</v>
      </c>
      <c r="Y18885" s="21">
        <v>7</v>
      </c>
      <c r="Z18885" s="21">
        <v>58</v>
      </c>
      <c r="AA18885" s="21">
        <v>2</v>
      </c>
    </row>
    <row r="18886" spans="1:27" hidden="1" x14ac:dyDescent="0.35">
      <c r="A18886">
        <v>1915</v>
      </c>
      <c r="B18886" t="s">
        <v>237</v>
      </c>
      <c r="C18886">
        <v>1</v>
      </c>
      <c r="D18886" t="s">
        <v>3904</v>
      </c>
      <c r="E18886" t="s">
        <v>3905</v>
      </c>
      <c r="F18886" t="s">
        <v>108</v>
      </c>
      <c r="G18886" s="19">
        <v>2484</v>
      </c>
      <c r="H18886" s="19">
        <v>951.39020000000005</v>
      </c>
      <c r="I18886" s="19">
        <v>1038.1416999999999</v>
      </c>
      <c r="J18886" s="19">
        <v>959.66332999999997</v>
      </c>
      <c r="K18886" s="19">
        <v>1244.7773</v>
      </c>
      <c r="L18886" s="19">
        <v>3479.8535000000002</v>
      </c>
      <c r="M18886" s="19">
        <v>2489.2649000000001</v>
      </c>
      <c r="N18886" s="19">
        <v>12647.091</v>
      </c>
      <c r="O18886" s="17">
        <f t="shared" si="2360"/>
        <v>29808</v>
      </c>
      <c r="P18886" s="18">
        <f t="shared" si="2361"/>
        <v>11416.682400000002</v>
      </c>
      <c r="Q18886" s="18">
        <f t="shared" si="2362"/>
        <v>12457.700399999998</v>
      </c>
      <c r="R18886" s="18">
        <f t="shared" si="2363"/>
        <v>11515.95996</v>
      </c>
      <c r="S18886" s="18">
        <f t="shared" si="2364"/>
        <v>14937.327600000001</v>
      </c>
      <c r="T18886" s="18">
        <f t="shared" si="2365"/>
        <v>41758.241999999998</v>
      </c>
      <c r="U18886" s="18">
        <f t="shared" si="2366"/>
        <v>29871.178800000002</v>
      </c>
      <c r="V18886" s="18">
        <f t="shared" si="2367"/>
        <v>151765.092</v>
      </c>
      <c r="W18886" s="21">
        <v>128014.40625</v>
      </c>
      <c r="X18886" s="21">
        <v>62</v>
      </c>
      <c r="Y18886" s="21">
        <v>7</v>
      </c>
      <c r="Z18886" s="21">
        <v>58</v>
      </c>
      <c r="AA18886" s="21">
        <v>2</v>
      </c>
    </row>
    <row r="18887" spans="1:27" hidden="1" x14ac:dyDescent="0.35">
      <c r="A18887">
        <v>1915</v>
      </c>
      <c r="B18887" t="s">
        <v>237</v>
      </c>
      <c r="C18887">
        <v>1</v>
      </c>
      <c r="D18887" t="s">
        <v>3904</v>
      </c>
      <c r="E18887" t="s">
        <v>3905</v>
      </c>
      <c r="F18887" t="s">
        <v>109</v>
      </c>
      <c r="G18887" s="19">
        <v>2484</v>
      </c>
      <c r="H18887" s="19">
        <v>1164.566</v>
      </c>
      <c r="I18887" s="19">
        <v>1093.4147</v>
      </c>
      <c r="J18887" s="19">
        <v>997.125</v>
      </c>
      <c r="K18887" s="19">
        <v>1322.0192999999999</v>
      </c>
      <c r="L18887" s="19">
        <v>3479.8535000000002</v>
      </c>
      <c r="M18887" s="19">
        <v>2457.5789</v>
      </c>
      <c r="N18887" s="19">
        <v>12998.558000000001</v>
      </c>
      <c r="O18887" s="17">
        <f t="shared" si="2360"/>
        <v>29808</v>
      </c>
      <c r="P18887" s="18">
        <f t="shared" si="2361"/>
        <v>13974.792000000001</v>
      </c>
      <c r="Q18887" s="18">
        <f t="shared" si="2362"/>
        <v>13120.9764</v>
      </c>
      <c r="R18887" s="18">
        <f t="shared" si="2363"/>
        <v>11965.5</v>
      </c>
      <c r="S18887" s="18">
        <f t="shared" si="2364"/>
        <v>15864.231599999999</v>
      </c>
      <c r="T18887" s="18">
        <f t="shared" si="2365"/>
        <v>41758.241999999998</v>
      </c>
      <c r="U18887" s="18">
        <f t="shared" si="2366"/>
        <v>29490.946799999998</v>
      </c>
      <c r="V18887" s="18">
        <f t="shared" si="2367"/>
        <v>155982.696</v>
      </c>
      <c r="W18887" s="21">
        <v>128014.40625</v>
      </c>
      <c r="X18887" s="21">
        <v>62</v>
      </c>
      <c r="Y18887" s="21">
        <v>7</v>
      </c>
      <c r="Z18887" s="21">
        <v>58</v>
      </c>
      <c r="AA18887" s="21">
        <v>2</v>
      </c>
    </row>
    <row r="18888" spans="1:27" hidden="1" x14ac:dyDescent="0.35">
      <c r="A18888">
        <v>1915</v>
      </c>
      <c r="B18888" t="s">
        <v>237</v>
      </c>
      <c r="C18888">
        <v>1</v>
      </c>
      <c r="D18888" t="s">
        <v>3904</v>
      </c>
      <c r="E18888" t="s">
        <v>3905</v>
      </c>
      <c r="F18888" t="s">
        <v>13</v>
      </c>
      <c r="G18888" s="19">
        <v>1619</v>
      </c>
      <c r="H18888" s="19">
        <v>605.50385000000006</v>
      </c>
      <c r="I18888" s="19">
        <v>920.27466000000004</v>
      </c>
      <c r="J18888" s="19">
        <v>1054.7566999999999</v>
      </c>
      <c r="K18888" s="19">
        <v>806.02551000000005</v>
      </c>
      <c r="L18888" s="19">
        <v>0</v>
      </c>
      <c r="M18888" s="19">
        <v>959.36914000000002</v>
      </c>
      <c r="N18888" s="19">
        <v>5964.9296999999997</v>
      </c>
      <c r="O18888" s="17">
        <f t="shared" si="2360"/>
        <v>19428</v>
      </c>
      <c r="P18888" s="18">
        <f t="shared" si="2361"/>
        <v>7266.0462000000007</v>
      </c>
      <c r="Q18888" s="18">
        <f t="shared" si="2362"/>
        <v>11043.29592</v>
      </c>
      <c r="R18888" s="18">
        <f t="shared" si="2363"/>
        <v>12657.080399999999</v>
      </c>
      <c r="S18888" s="18">
        <f t="shared" si="2364"/>
        <v>9672.3061200000011</v>
      </c>
      <c r="T18888" s="18">
        <f t="shared" si="2365"/>
        <v>0</v>
      </c>
      <c r="U18888" s="18">
        <f t="shared" si="2366"/>
        <v>11512.429680000001</v>
      </c>
      <c r="V18888" s="18">
        <f t="shared" si="2367"/>
        <v>71579.156399999993</v>
      </c>
      <c r="W18888" s="21">
        <v>128014.40625</v>
      </c>
      <c r="X18888" s="21">
        <v>62</v>
      </c>
      <c r="Y18888" s="21">
        <v>7</v>
      </c>
      <c r="Z18888" s="21">
        <v>58</v>
      </c>
      <c r="AA18888" s="21">
        <v>2</v>
      </c>
    </row>
    <row r="18889" spans="1:27" hidden="1" x14ac:dyDescent="0.35">
      <c r="A18889">
        <v>1915</v>
      </c>
      <c r="B18889" t="s">
        <v>237</v>
      </c>
      <c r="C18889">
        <v>1</v>
      </c>
      <c r="D18889" t="s">
        <v>3904</v>
      </c>
      <c r="E18889" t="s">
        <v>3905</v>
      </c>
      <c r="F18889" t="s">
        <v>14</v>
      </c>
      <c r="G18889" s="19">
        <v>1943</v>
      </c>
      <c r="H18889" s="19">
        <v>753.61053000000004</v>
      </c>
      <c r="I18889" s="19">
        <v>1054.1886</v>
      </c>
      <c r="J18889" s="19">
        <v>1480.6683</v>
      </c>
      <c r="K18889" s="19">
        <v>977.08838000000003</v>
      </c>
      <c r="L18889" s="19">
        <v>1204.5645999999999</v>
      </c>
      <c r="M18889" s="19">
        <v>1410.1276</v>
      </c>
      <c r="N18889" s="19">
        <v>8823.2479999999996</v>
      </c>
      <c r="O18889" s="17">
        <f t="shared" si="2360"/>
        <v>23316</v>
      </c>
      <c r="P18889" s="18">
        <f t="shared" si="2361"/>
        <v>9043.3263600000009</v>
      </c>
      <c r="Q18889" s="18">
        <f t="shared" si="2362"/>
        <v>12650.263199999999</v>
      </c>
      <c r="R18889" s="18">
        <f t="shared" si="2363"/>
        <v>17768.0196</v>
      </c>
      <c r="S18889" s="18">
        <f t="shared" si="2364"/>
        <v>11725.06056</v>
      </c>
      <c r="T18889" s="18">
        <f t="shared" si="2365"/>
        <v>14454.7752</v>
      </c>
      <c r="U18889" s="18">
        <f t="shared" si="2366"/>
        <v>16921.531200000001</v>
      </c>
      <c r="V18889" s="18">
        <f t="shared" si="2367"/>
        <v>105878.976</v>
      </c>
      <c r="W18889" s="21">
        <v>128014.40625</v>
      </c>
      <c r="X18889" s="21">
        <v>62</v>
      </c>
      <c r="Y18889" s="21">
        <v>7</v>
      </c>
      <c r="Z18889" s="21">
        <v>58</v>
      </c>
      <c r="AA18889" s="21">
        <v>2</v>
      </c>
    </row>
    <row r="18890" spans="1:27" hidden="1" x14ac:dyDescent="0.35">
      <c r="A18890">
        <v>1915</v>
      </c>
      <c r="B18890" t="s">
        <v>237</v>
      </c>
      <c r="C18890">
        <v>1</v>
      </c>
      <c r="D18890" t="s">
        <v>3904</v>
      </c>
      <c r="E18890" t="s">
        <v>3905</v>
      </c>
      <c r="F18890" t="s">
        <v>15</v>
      </c>
      <c r="G18890" s="19">
        <v>1943</v>
      </c>
      <c r="H18890" s="19">
        <v>954.43146000000002</v>
      </c>
      <c r="I18890" s="19">
        <v>1130.4426000000001</v>
      </c>
      <c r="J18890" s="19">
        <v>1518.1298999999999</v>
      </c>
      <c r="K18890" s="19">
        <v>1049.8535999999999</v>
      </c>
      <c r="L18890" s="19">
        <v>2944.4911999999999</v>
      </c>
      <c r="M18890" s="19">
        <v>2042.0807</v>
      </c>
      <c r="N18890" s="19">
        <v>11582.43</v>
      </c>
      <c r="O18890" s="17">
        <f t="shared" si="2360"/>
        <v>23316</v>
      </c>
      <c r="P18890" s="18">
        <f t="shared" si="2361"/>
        <v>11453.177520000001</v>
      </c>
      <c r="Q18890" s="18">
        <f t="shared" si="2362"/>
        <v>13565.3112</v>
      </c>
      <c r="R18890" s="18">
        <f t="shared" si="2363"/>
        <v>18217.558799999999</v>
      </c>
      <c r="S18890" s="18">
        <f t="shared" si="2364"/>
        <v>12598.243199999999</v>
      </c>
      <c r="T18890" s="18">
        <f t="shared" si="2365"/>
        <v>35333.894399999997</v>
      </c>
      <c r="U18890" s="18">
        <f t="shared" si="2366"/>
        <v>24504.968399999998</v>
      </c>
      <c r="V18890" s="18">
        <f t="shared" si="2367"/>
        <v>138989.16</v>
      </c>
      <c r="W18890" s="21">
        <v>128014.40625</v>
      </c>
      <c r="X18890" s="21">
        <v>62</v>
      </c>
      <c r="Y18890" s="21">
        <v>7</v>
      </c>
      <c r="Z18890" s="21">
        <v>58</v>
      </c>
      <c r="AA18890" s="21">
        <v>2</v>
      </c>
    </row>
    <row r="18891" spans="1:27" hidden="1" x14ac:dyDescent="0.35">
      <c r="A18891">
        <v>1915</v>
      </c>
      <c r="B18891" t="s">
        <v>237</v>
      </c>
      <c r="C18891">
        <v>1</v>
      </c>
      <c r="D18891" t="s">
        <v>3904</v>
      </c>
      <c r="E18891" t="s">
        <v>3905</v>
      </c>
      <c r="F18891" t="s">
        <v>110</v>
      </c>
      <c r="G18891" s="19">
        <v>2484</v>
      </c>
      <c r="H18891" s="19">
        <v>1165.2882</v>
      </c>
      <c r="I18891" s="19">
        <v>1184.0156999999999</v>
      </c>
      <c r="J18891" s="19">
        <v>1555.5916</v>
      </c>
      <c r="K18891" s="19">
        <v>1322.2809999999999</v>
      </c>
      <c r="L18891" s="19">
        <v>3479.8535000000002</v>
      </c>
      <c r="M18891" s="19">
        <v>2551.5066000000002</v>
      </c>
      <c r="N18891" s="19">
        <v>13742.537</v>
      </c>
      <c r="O18891" s="17">
        <f t="shared" si="2360"/>
        <v>29808</v>
      </c>
      <c r="P18891" s="18">
        <f t="shared" si="2361"/>
        <v>13983.4584</v>
      </c>
      <c r="Q18891" s="18">
        <f t="shared" si="2362"/>
        <v>14208.188399999999</v>
      </c>
      <c r="R18891" s="18">
        <f t="shared" si="2363"/>
        <v>18667.099200000001</v>
      </c>
      <c r="S18891" s="18">
        <f t="shared" si="2364"/>
        <v>15867.371999999999</v>
      </c>
      <c r="T18891" s="18">
        <f t="shared" si="2365"/>
        <v>41758.241999999998</v>
      </c>
      <c r="U18891" s="18">
        <f t="shared" si="2366"/>
        <v>30618.0792</v>
      </c>
      <c r="V18891" s="18">
        <f t="shared" si="2367"/>
        <v>164910.44400000002</v>
      </c>
      <c r="W18891" s="21">
        <v>128014.40625</v>
      </c>
      <c r="X18891" s="21">
        <v>62</v>
      </c>
      <c r="Y18891" s="21">
        <v>7</v>
      </c>
      <c r="Z18891" s="21">
        <v>58</v>
      </c>
      <c r="AA18891" s="21">
        <v>2</v>
      </c>
    </row>
    <row r="18892" spans="1:27" hidden="1" x14ac:dyDescent="0.35">
      <c r="A18892">
        <v>1915</v>
      </c>
      <c r="B18892" t="s">
        <v>237</v>
      </c>
      <c r="C18892">
        <v>1</v>
      </c>
      <c r="D18892" t="s">
        <v>3904</v>
      </c>
      <c r="E18892" t="s">
        <v>3905</v>
      </c>
      <c r="F18892" t="s">
        <v>111</v>
      </c>
      <c r="G18892" s="19">
        <v>2484</v>
      </c>
      <c r="H18892" s="19">
        <v>1426.0336</v>
      </c>
      <c r="I18892" s="19">
        <v>1218.9402</v>
      </c>
      <c r="J18892" s="19">
        <v>1593.0532000000001</v>
      </c>
      <c r="K18892" s="19">
        <v>1416.7593999999999</v>
      </c>
      <c r="L18892" s="19">
        <v>3479.8535000000002</v>
      </c>
      <c r="M18892" s="19">
        <v>2513.7644</v>
      </c>
      <c r="N18892" s="19">
        <v>14132.404</v>
      </c>
      <c r="O18892" s="17">
        <f t="shared" si="2360"/>
        <v>29808</v>
      </c>
      <c r="P18892" s="18">
        <f t="shared" si="2361"/>
        <v>17112.403200000001</v>
      </c>
      <c r="Q18892" s="18">
        <f t="shared" si="2362"/>
        <v>14627.2824</v>
      </c>
      <c r="R18892" s="18">
        <f t="shared" si="2363"/>
        <v>19116.6384</v>
      </c>
      <c r="S18892" s="18">
        <f t="shared" si="2364"/>
        <v>17001.112799999999</v>
      </c>
      <c r="T18892" s="18">
        <f t="shared" si="2365"/>
        <v>41758.241999999998</v>
      </c>
      <c r="U18892" s="18">
        <f t="shared" si="2366"/>
        <v>30165.1728</v>
      </c>
      <c r="V18892" s="18">
        <f t="shared" si="2367"/>
        <v>169588.848</v>
      </c>
      <c r="W18892" s="21">
        <v>128014.40625</v>
      </c>
      <c r="X18892" s="21">
        <v>62</v>
      </c>
      <c r="Y18892" s="21">
        <v>7</v>
      </c>
      <c r="Z18892" s="21">
        <v>58</v>
      </c>
      <c r="AA18892" s="21">
        <v>2</v>
      </c>
    </row>
    <row r="18893" spans="1:27" x14ac:dyDescent="0.35">
      <c r="A18893">
        <v>3144</v>
      </c>
      <c r="B18893" t="s">
        <v>185</v>
      </c>
      <c r="C18893">
        <v>1</v>
      </c>
      <c r="D18893" t="s">
        <v>3901</v>
      </c>
      <c r="E18893" t="s">
        <v>3906</v>
      </c>
      <c r="F18893" t="s">
        <v>10</v>
      </c>
      <c r="G18893" s="19">
        <v>766.64142000000004</v>
      </c>
      <c r="H18893" s="19">
        <v>268.88864000000001</v>
      </c>
      <c r="I18893" s="19">
        <v>814.02733999999998</v>
      </c>
      <c r="J18893" s="19">
        <v>434.11248999999998</v>
      </c>
      <c r="K18893" s="19">
        <v>375.21337999999997</v>
      </c>
      <c r="L18893" s="19">
        <v>0</v>
      </c>
      <c r="M18893" s="19">
        <v>484.81948999999997</v>
      </c>
      <c r="N18893" s="19">
        <v>3143.7026000000001</v>
      </c>
      <c r="O18893" s="17">
        <f t="shared" si="2360"/>
        <v>9199.6970400000009</v>
      </c>
      <c r="P18893" s="18">
        <f t="shared" si="2361"/>
        <v>3226.6636800000001</v>
      </c>
      <c r="Q18893" s="18">
        <f t="shared" si="2362"/>
        <v>9768.3280799999993</v>
      </c>
      <c r="R18893" s="18">
        <f t="shared" si="2363"/>
        <v>5209.3498799999998</v>
      </c>
      <c r="S18893" s="18">
        <f t="shared" si="2364"/>
        <v>4502.5605599999999</v>
      </c>
      <c r="T18893" s="18">
        <f t="shared" si="2365"/>
        <v>0</v>
      </c>
      <c r="U18893" s="18">
        <f t="shared" si="2366"/>
        <v>5817.8338800000001</v>
      </c>
      <c r="V18893" s="18">
        <f t="shared" si="2367"/>
        <v>37724.431199999999</v>
      </c>
      <c r="W18893" s="21">
        <v>111023.515625</v>
      </c>
      <c r="X18893" s="21">
        <v>72</v>
      </c>
      <c r="Y18893" s="21">
        <v>4</v>
      </c>
      <c r="Z18893" s="21">
        <v>71</v>
      </c>
      <c r="AA18893" s="21">
        <v>1</v>
      </c>
    </row>
    <row r="18894" spans="1:27" hidden="1" x14ac:dyDescent="0.35">
      <c r="A18894">
        <v>1916</v>
      </c>
      <c r="B18894" t="s">
        <v>237</v>
      </c>
      <c r="C18894">
        <v>0</v>
      </c>
      <c r="D18894" t="s">
        <v>3907</v>
      </c>
      <c r="E18894" t="s">
        <v>3908</v>
      </c>
      <c r="F18894" t="s">
        <v>11</v>
      </c>
      <c r="G18894" s="19">
        <v>757</v>
      </c>
      <c r="H18894" s="19">
        <v>428.13155999999998</v>
      </c>
      <c r="I18894" s="19">
        <v>1028.0146</v>
      </c>
      <c r="J18894" s="19">
        <v>685.15166999999997</v>
      </c>
      <c r="K18894" s="19">
        <v>429.41991999999999</v>
      </c>
      <c r="L18894" s="19">
        <v>676.32281</v>
      </c>
      <c r="M18894" s="19">
        <v>516.78192000000001</v>
      </c>
      <c r="N18894" s="19">
        <v>4520.8227999999999</v>
      </c>
      <c r="O18894" s="17">
        <f t="shared" si="2360"/>
        <v>9084</v>
      </c>
      <c r="P18894" s="18">
        <f t="shared" si="2361"/>
        <v>5137.5787199999995</v>
      </c>
      <c r="Q18894" s="18">
        <f t="shared" si="2362"/>
        <v>12336.1752</v>
      </c>
      <c r="R18894" s="18">
        <f t="shared" si="2363"/>
        <v>8221.8200399999987</v>
      </c>
      <c r="S18894" s="18">
        <f t="shared" si="2364"/>
        <v>5153.0390399999997</v>
      </c>
      <c r="T18894" s="18">
        <f t="shared" si="2365"/>
        <v>8115.8737199999996</v>
      </c>
      <c r="U18894" s="18">
        <f t="shared" si="2366"/>
        <v>6201.3830400000006</v>
      </c>
      <c r="V18894" s="18">
        <f t="shared" si="2367"/>
        <v>54249.873599999999</v>
      </c>
      <c r="W18894" s="21">
        <v>72881.03125</v>
      </c>
      <c r="X18894" s="21">
        <v>62</v>
      </c>
      <c r="Y18894" s="21">
        <v>56</v>
      </c>
      <c r="Z18894" s="21">
        <v>57</v>
      </c>
      <c r="AA18894" s="21">
        <v>37</v>
      </c>
    </row>
    <row r="18895" spans="1:27" hidden="1" x14ac:dyDescent="0.35">
      <c r="A18895">
        <v>1916</v>
      </c>
      <c r="B18895" t="s">
        <v>237</v>
      </c>
      <c r="C18895">
        <v>0</v>
      </c>
      <c r="D18895" t="s">
        <v>3907</v>
      </c>
      <c r="E18895" t="s">
        <v>3908</v>
      </c>
      <c r="F18895" t="s">
        <v>12</v>
      </c>
      <c r="G18895" s="19">
        <v>757</v>
      </c>
      <c r="H18895" s="19">
        <v>627.28423999999995</v>
      </c>
      <c r="I18895" s="19">
        <v>1143.1467</v>
      </c>
      <c r="J18895" s="19">
        <v>724.92169000000001</v>
      </c>
      <c r="K18895" s="19">
        <v>501.58075000000002</v>
      </c>
      <c r="L18895" s="19">
        <v>1384.6313</v>
      </c>
      <c r="M18895" s="19">
        <v>603.73925999999994</v>
      </c>
      <c r="N18895" s="19">
        <v>5742.3041999999996</v>
      </c>
      <c r="O18895" s="17">
        <f t="shared" si="2360"/>
        <v>9084</v>
      </c>
      <c r="P18895" s="18">
        <f t="shared" si="2361"/>
        <v>7527.4108799999995</v>
      </c>
      <c r="Q18895" s="18">
        <f t="shared" si="2362"/>
        <v>13717.760399999999</v>
      </c>
      <c r="R18895" s="18">
        <f t="shared" si="2363"/>
        <v>8699.0602799999997</v>
      </c>
      <c r="S18895" s="18">
        <f t="shared" si="2364"/>
        <v>6018.9690000000001</v>
      </c>
      <c r="T18895" s="18">
        <f t="shared" si="2365"/>
        <v>16615.5756</v>
      </c>
      <c r="U18895" s="18">
        <f t="shared" si="2366"/>
        <v>7244.8711199999998</v>
      </c>
      <c r="V18895" s="18">
        <f t="shared" si="2367"/>
        <v>68907.650399999999</v>
      </c>
      <c r="W18895" s="21">
        <v>72881.03125</v>
      </c>
      <c r="X18895" s="21">
        <v>62</v>
      </c>
      <c r="Y18895" s="21">
        <v>56</v>
      </c>
      <c r="Z18895" s="21">
        <v>57</v>
      </c>
      <c r="AA18895" s="21">
        <v>37</v>
      </c>
    </row>
    <row r="18896" spans="1:27" hidden="1" x14ac:dyDescent="0.35">
      <c r="A18896">
        <v>1916</v>
      </c>
      <c r="B18896" t="s">
        <v>237</v>
      </c>
      <c r="C18896">
        <v>0</v>
      </c>
      <c r="D18896" t="s">
        <v>3907</v>
      </c>
      <c r="E18896" t="s">
        <v>3908</v>
      </c>
      <c r="F18896" t="s">
        <v>108</v>
      </c>
      <c r="G18896" s="19">
        <v>1015</v>
      </c>
      <c r="H18896" s="19">
        <v>836.82494999999994</v>
      </c>
      <c r="I18896" s="19">
        <v>1192.2244000000001</v>
      </c>
      <c r="J18896" s="19">
        <v>764.69164999999998</v>
      </c>
      <c r="K18896" s="19">
        <v>670.98919999999998</v>
      </c>
      <c r="L18896" s="19">
        <v>1602.5723</v>
      </c>
      <c r="M18896" s="19">
        <v>751.77410999999995</v>
      </c>
      <c r="N18896" s="19">
        <v>6834.0766999999996</v>
      </c>
      <c r="O18896" s="17">
        <f t="shared" si="2360"/>
        <v>12180</v>
      </c>
      <c r="P18896" s="18">
        <f t="shared" si="2361"/>
        <v>10041.899399999998</v>
      </c>
      <c r="Q18896" s="18">
        <f t="shared" si="2362"/>
        <v>14306.692800000001</v>
      </c>
      <c r="R18896" s="18">
        <f t="shared" si="2363"/>
        <v>9176.2998000000007</v>
      </c>
      <c r="S18896" s="18">
        <f t="shared" si="2364"/>
        <v>8051.8703999999998</v>
      </c>
      <c r="T18896" s="18">
        <f t="shared" si="2365"/>
        <v>19230.867600000001</v>
      </c>
      <c r="U18896" s="18">
        <f t="shared" si="2366"/>
        <v>9021.2893199999999</v>
      </c>
      <c r="V18896" s="18">
        <f t="shared" si="2367"/>
        <v>82008.920400000003</v>
      </c>
      <c r="W18896" s="21">
        <v>72881.03125</v>
      </c>
      <c r="X18896" s="21">
        <v>62</v>
      </c>
      <c r="Y18896" s="21">
        <v>56</v>
      </c>
      <c r="Z18896" s="21">
        <v>57</v>
      </c>
      <c r="AA18896" s="21">
        <v>37</v>
      </c>
    </row>
    <row r="18897" spans="1:27" hidden="1" x14ac:dyDescent="0.35">
      <c r="A18897">
        <v>1916</v>
      </c>
      <c r="B18897" t="s">
        <v>237</v>
      </c>
      <c r="C18897">
        <v>0</v>
      </c>
      <c r="D18897" t="s">
        <v>3907</v>
      </c>
      <c r="E18897" t="s">
        <v>3908</v>
      </c>
      <c r="F18897" t="s">
        <v>109</v>
      </c>
      <c r="G18897" s="19">
        <v>1015</v>
      </c>
      <c r="H18897" s="19">
        <v>1024.3302000000001</v>
      </c>
      <c r="I18897" s="19">
        <v>1219.4404</v>
      </c>
      <c r="J18897" s="19">
        <v>804.46167000000003</v>
      </c>
      <c r="K18897" s="19">
        <v>738.92975000000001</v>
      </c>
      <c r="L18897" s="19">
        <v>1602.5723</v>
      </c>
      <c r="M18897" s="19">
        <v>653.17902000000004</v>
      </c>
      <c r="N18897" s="19">
        <v>7057.9130999999998</v>
      </c>
      <c r="O18897" s="17">
        <f t="shared" si="2360"/>
        <v>12180</v>
      </c>
      <c r="P18897" s="18">
        <f t="shared" si="2361"/>
        <v>12291.9624</v>
      </c>
      <c r="Q18897" s="18">
        <f t="shared" si="2362"/>
        <v>14633.284799999999</v>
      </c>
      <c r="R18897" s="18">
        <f t="shared" si="2363"/>
        <v>9653.5400399999999</v>
      </c>
      <c r="S18897" s="18">
        <f t="shared" si="2364"/>
        <v>8867.1569999999992</v>
      </c>
      <c r="T18897" s="18">
        <f t="shared" si="2365"/>
        <v>19230.867600000001</v>
      </c>
      <c r="U18897" s="18">
        <f t="shared" si="2366"/>
        <v>7838.1482400000004</v>
      </c>
      <c r="V18897" s="18">
        <f t="shared" si="2367"/>
        <v>84694.957200000004</v>
      </c>
      <c r="W18897" s="21">
        <v>72881.03125</v>
      </c>
      <c r="X18897" s="21">
        <v>62</v>
      </c>
      <c r="Y18897" s="21">
        <v>56</v>
      </c>
      <c r="Z18897" s="21">
        <v>57</v>
      </c>
      <c r="AA18897" s="21">
        <v>37</v>
      </c>
    </row>
    <row r="18898" spans="1:27" hidden="1" x14ac:dyDescent="0.35">
      <c r="A18898">
        <v>1916</v>
      </c>
      <c r="B18898" t="s">
        <v>237</v>
      </c>
      <c r="C18898">
        <v>0</v>
      </c>
      <c r="D18898" t="s">
        <v>3907</v>
      </c>
      <c r="E18898" t="s">
        <v>3908</v>
      </c>
      <c r="F18898" t="s">
        <v>13</v>
      </c>
      <c r="G18898" s="19">
        <v>574</v>
      </c>
      <c r="H18898" s="19">
        <v>532.58978000000002</v>
      </c>
      <c r="I18898" s="19">
        <v>1125.6787999999999</v>
      </c>
      <c r="J18898" s="19">
        <v>820.36333999999999</v>
      </c>
      <c r="K18898" s="19">
        <v>400.96114999999998</v>
      </c>
      <c r="L18898" s="19">
        <v>0</v>
      </c>
      <c r="M18898" s="19">
        <v>547.28612999999996</v>
      </c>
      <c r="N18898" s="19">
        <v>4000.8791999999999</v>
      </c>
      <c r="O18898" s="17">
        <f t="shared" si="2360"/>
        <v>6888</v>
      </c>
      <c r="P18898" s="18">
        <f t="shared" si="2361"/>
        <v>6391.0773600000002</v>
      </c>
      <c r="Q18898" s="18">
        <f t="shared" si="2362"/>
        <v>13508.1456</v>
      </c>
      <c r="R18898" s="18">
        <f t="shared" si="2363"/>
        <v>9844.3600800000004</v>
      </c>
      <c r="S18898" s="18">
        <f t="shared" si="2364"/>
        <v>4811.5337999999992</v>
      </c>
      <c r="T18898" s="18">
        <f t="shared" si="2365"/>
        <v>0</v>
      </c>
      <c r="U18898" s="18">
        <f t="shared" si="2366"/>
        <v>6567.4335599999995</v>
      </c>
      <c r="V18898" s="18">
        <f t="shared" si="2367"/>
        <v>48010.5504</v>
      </c>
      <c r="W18898" s="21">
        <v>72881.03125</v>
      </c>
      <c r="X18898" s="21">
        <v>62</v>
      </c>
      <c r="Y18898" s="21">
        <v>56</v>
      </c>
      <c r="Z18898" s="21">
        <v>57</v>
      </c>
      <c r="AA18898" s="21">
        <v>37</v>
      </c>
    </row>
    <row r="18899" spans="1:27" hidden="1" x14ac:dyDescent="0.35">
      <c r="A18899">
        <v>1916</v>
      </c>
      <c r="B18899" t="s">
        <v>237</v>
      </c>
      <c r="C18899">
        <v>0</v>
      </c>
      <c r="D18899" t="s">
        <v>3907</v>
      </c>
      <c r="E18899" t="s">
        <v>3908</v>
      </c>
      <c r="F18899" t="s">
        <v>14</v>
      </c>
      <c r="G18899" s="19">
        <v>757</v>
      </c>
      <c r="H18899" s="19">
        <v>662.86157000000003</v>
      </c>
      <c r="I18899" s="19">
        <v>1242.2362000000001</v>
      </c>
      <c r="J18899" s="19">
        <v>1145.7333000000001</v>
      </c>
      <c r="K18899" s="19">
        <v>514.47185999999999</v>
      </c>
      <c r="L18899" s="19">
        <v>676.32281</v>
      </c>
      <c r="M18899" s="19">
        <v>705.11652000000004</v>
      </c>
      <c r="N18899" s="19">
        <v>5703.7421999999997</v>
      </c>
      <c r="O18899" s="17">
        <f t="shared" si="2360"/>
        <v>9084</v>
      </c>
      <c r="P18899" s="18">
        <f t="shared" si="2361"/>
        <v>7954.3388400000003</v>
      </c>
      <c r="Q18899" s="18">
        <f t="shared" si="2362"/>
        <v>14906.8344</v>
      </c>
      <c r="R18899" s="18">
        <f t="shared" si="2363"/>
        <v>13748.799600000002</v>
      </c>
      <c r="S18899" s="18">
        <f t="shared" si="2364"/>
        <v>6173.6623199999995</v>
      </c>
      <c r="T18899" s="18">
        <f t="shared" si="2365"/>
        <v>8115.8737199999996</v>
      </c>
      <c r="U18899" s="18">
        <f t="shared" si="2366"/>
        <v>8461.3982400000004</v>
      </c>
      <c r="V18899" s="18">
        <f t="shared" si="2367"/>
        <v>68444.906399999993</v>
      </c>
      <c r="W18899" s="21">
        <v>72881.03125</v>
      </c>
      <c r="X18899" s="21">
        <v>62</v>
      </c>
      <c r="Y18899" s="21">
        <v>56</v>
      </c>
      <c r="Z18899" s="21">
        <v>57</v>
      </c>
      <c r="AA18899" s="21">
        <v>37</v>
      </c>
    </row>
    <row r="18900" spans="1:27" hidden="1" x14ac:dyDescent="0.35">
      <c r="A18900">
        <v>1916</v>
      </c>
      <c r="B18900" t="s">
        <v>237</v>
      </c>
      <c r="C18900">
        <v>0</v>
      </c>
      <c r="D18900" t="s">
        <v>3907</v>
      </c>
      <c r="E18900" t="s">
        <v>3908</v>
      </c>
      <c r="F18900" t="s">
        <v>15</v>
      </c>
      <c r="G18900" s="19">
        <v>757</v>
      </c>
      <c r="H18900" s="19">
        <v>839.49994000000004</v>
      </c>
      <c r="I18900" s="19">
        <v>1288.2568000000001</v>
      </c>
      <c r="J18900" s="19">
        <v>1185.5033000000001</v>
      </c>
      <c r="K18900" s="19">
        <v>578.47491000000002</v>
      </c>
      <c r="L18900" s="19">
        <v>1384.6313</v>
      </c>
      <c r="M18900" s="19">
        <v>732.05731000000003</v>
      </c>
      <c r="N18900" s="19">
        <v>6765.4237999999996</v>
      </c>
      <c r="O18900" s="17">
        <f t="shared" si="2360"/>
        <v>9084</v>
      </c>
      <c r="P18900" s="18">
        <f t="shared" si="2361"/>
        <v>10073.99928</v>
      </c>
      <c r="Q18900" s="18">
        <f t="shared" si="2362"/>
        <v>15459.081600000001</v>
      </c>
      <c r="R18900" s="18">
        <f t="shared" si="2363"/>
        <v>14226.0396</v>
      </c>
      <c r="S18900" s="18">
        <f t="shared" si="2364"/>
        <v>6941.6989200000007</v>
      </c>
      <c r="T18900" s="18">
        <f t="shared" si="2365"/>
        <v>16615.5756</v>
      </c>
      <c r="U18900" s="18">
        <f t="shared" si="2366"/>
        <v>8784.6877199999999</v>
      </c>
      <c r="V18900" s="18">
        <f t="shared" si="2367"/>
        <v>81185.085599999991</v>
      </c>
      <c r="W18900" s="21">
        <v>72881.03125</v>
      </c>
      <c r="X18900" s="21">
        <v>62</v>
      </c>
      <c r="Y18900" s="21">
        <v>56</v>
      </c>
      <c r="Z18900" s="21">
        <v>57</v>
      </c>
      <c r="AA18900" s="21">
        <v>37</v>
      </c>
    </row>
    <row r="18901" spans="1:27" hidden="1" x14ac:dyDescent="0.35">
      <c r="A18901">
        <v>1916</v>
      </c>
      <c r="B18901" t="s">
        <v>237</v>
      </c>
      <c r="C18901">
        <v>0</v>
      </c>
      <c r="D18901" t="s">
        <v>3907</v>
      </c>
      <c r="E18901" t="s">
        <v>3908</v>
      </c>
      <c r="F18901" t="s">
        <v>110</v>
      </c>
      <c r="G18901" s="19">
        <v>1015</v>
      </c>
      <c r="H18901" s="19">
        <v>1024.9656</v>
      </c>
      <c r="I18901" s="19">
        <v>1313.3967</v>
      </c>
      <c r="J18901" s="19">
        <v>1225.2733000000001</v>
      </c>
      <c r="K18901" s="19">
        <v>739.15997000000004</v>
      </c>
      <c r="L18901" s="19">
        <v>1602.5723</v>
      </c>
      <c r="M18901" s="19">
        <v>772.40752999999995</v>
      </c>
      <c r="N18901" s="19">
        <v>7692.7754000000004</v>
      </c>
      <c r="O18901" s="17">
        <f t="shared" si="2360"/>
        <v>12180</v>
      </c>
      <c r="P18901" s="18">
        <f t="shared" si="2361"/>
        <v>12299.5872</v>
      </c>
      <c r="Q18901" s="18">
        <f t="shared" si="2362"/>
        <v>15760.760399999999</v>
      </c>
      <c r="R18901" s="18">
        <f t="shared" si="2363"/>
        <v>14703.279600000002</v>
      </c>
      <c r="S18901" s="18">
        <f t="shared" si="2364"/>
        <v>8869.9196400000001</v>
      </c>
      <c r="T18901" s="18">
        <f t="shared" si="2365"/>
        <v>19230.867600000001</v>
      </c>
      <c r="U18901" s="18">
        <f t="shared" si="2366"/>
        <v>9268.8903599999994</v>
      </c>
      <c r="V18901" s="18">
        <f t="shared" si="2367"/>
        <v>92313.304800000013</v>
      </c>
      <c r="W18901" s="21">
        <v>72881.03125</v>
      </c>
      <c r="X18901" s="21">
        <v>62</v>
      </c>
      <c r="Y18901" s="21">
        <v>56</v>
      </c>
      <c r="Z18901" s="21">
        <v>57</v>
      </c>
      <c r="AA18901" s="21">
        <v>37</v>
      </c>
    </row>
    <row r="18902" spans="1:27" hidden="1" x14ac:dyDescent="0.35">
      <c r="A18902">
        <v>1916</v>
      </c>
      <c r="B18902" t="s">
        <v>237</v>
      </c>
      <c r="C18902">
        <v>0</v>
      </c>
      <c r="D18902" t="s">
        <v>3907</v>
      </c>
      <c r="E18902" t="s">
        <v>3908</v>
      </c>
      <c r="F18902" t="s">
        <v>111</v>
      </c>
      <c r="G18902" s="19">
        <v>1015</v>
      </c>
      <c r="H18902" s="19">
        <v>1254.3123000000001</v>
      </c>
      <c r="I18902" s="19">
        <v>1321.5371</v>
      </c>
      <c r="J18902" s="19">
        <v>1265.0433</v>
      </c>
      <c r="K18902" s="19">
        <v>822.26134999999999</v>
      </c>
      <c r="L18902" s="19">
        <v>1602.5723</v>
      </c>
      <c r="M18902" s="19">
        <v>673.79102</v>
      </c>
      <c r="N18902" s="19">
        <v>7954.5176000000001</v>
      </c>
      <c r="O18902" s="17">
        <f t="shared" si="2360"/>
        <v>12180</v>
      </c>
      <c r="P18902" s="18">
        <f t="shared" si="2361"/>
        <v>15051.747600000001</v>
      </c>
      <c r="Q18902" s="18">
        <f t="shared" si="2362"/>
        <v>15858.4452</v>
      </c>
      <c r="R18902" s="18">
        <f t="shared" si="2363"/>
        <v>15180.5196</v>
      </c>
      <c r="S18902" s="18">
        <f t="shared" si="2364"/>
        <v>9867.1362000000008</v>
      </c>
      <c r="T18902" s="18">
        <f t="shared" si="2365"/>
        <v>19230.867600000001</v>
      </c>
      <c r="U18902" s="18">
        <f t="shared" si="2366"/>
        <v>8085.4922399999996</v>
      </c>
      <c r="V18902" s="18">
        <f t="shared" si="2367"/>
        <v>95454.211200000005</v>
      </c>
      <c r="W18902" s="21">
        <v>72881.03125</v>
      </c>
      <c r="X18902" s="21">
        <v>62</v>
      </c>
      <c r="Y18902" s="21">
        <v>56</v>
      </c>
      <c r="Z18902" s="21">
        <v>57</v>
      </c>
      <c r="AA18902" s="21">
        <v>37</v>
      </c>
    </row>
    <row r="18903" spans="1:27" x14ac:dyDescent="0.35">
      <c r="A18903">
        <v>2439</v>
      </c>
      <c r="B18903" t="s">
        <v>617</v>
      </c>
      <c r="C18903">
        <v>0</v>
      </c>
      <c r="D18903" t="s">
        <v>3909</v>
      </c>
      <c r="E18903" t="s">
        <v>3910</v>
      </c>
      <c r="F18903" t="s">
        <v>10</v>
      </c>
      <c r="G18903" s="19">
        <v>503</v>
      </c>
      <c r="H18903" s="19">
        <v>281.85757000000001</v>
      </c>
      <c r="I18903" s="19">
        <v>999.48943999999995</v>
      </c>
      <c r="J18903" s="19">
        <v>541.5575</v>
      </c>
      <c r="K18903" s="19">
        <v>284.38483000000002</v>
      </c>
      <c r="L18903" s="19">
        <v>0</v>
      </c>
      <c r="M18903" s="19">
        <v>392.41829999999999</v>
      </c>
      <c r="N18903" s="19">
        <v>3002.7075</v>
      </c>
      <c r="O18903" s="17">
        <f t="shared" si="2360"/>
        <v>6036</v>
      </c>
      <c r="P18903" s="18">
        <f t="shared" si="2361"/>
        <v>3382.2908400000001</v>
      </c>
      <c r="Q18903" s="18">
        <f t="shared" si="2362"/>
        <v>11993.87328</v>
      </c>
      <c r="R18903" s="18">
        <f t="shared" si="2363"/>
        <v>6498.6900000000005</v>
      </c>
      <c r="S18903" s="18">
        <f t="shared" si="2364"/>
        <v>3412.6179600000005</v>
      </c>
      <c r="T18903" s="18">
        <f t="shared" si="2365"/>
        <v>0</v>
      </c>
      <c r="U18903" s="18">
        <f t="shared" si="2366"/>
        <v>4709.0195999999996</v>
      </c>
      <c r="V18903" s="18">
        <f t="shared" si="2367"/>
        <v>36032.49</v>
      </c>
      <c r="W18903" s="21">
        <v>68770.6484375</v>
      </c>
      <c r="X18903" s="21">
        <v>66</v>
      </c>
      <c r="Y18903" s="21">
        <v>38</v>
      </c>
      <c r="Z18903" s="21">
        <v>28</v>
      </c>
      <c r="AA18903" s="21">
        <v>43</v>
      </c>
    </row>
    <row r="18904" spans="1:27" hidden="1" x14ac:dyDescent="0.35">
      <c r="A18904">
        <v>1917</v>
      </c>
      <c r="B18904" t="s">
        <v>237</v>
      </c>
      <c r="C18904">
        <v>1</v>
      </c>
      <c r="D18904" t="s">
        <v>3911</v>
      </c>
      <c r="E18904" t="s">
        <v>3912</v>
      </c>
      <c r="F18904" t="s">
        <v>11</v>
      </c>
      <c r="G18904" s="19">
        <v>815</v>
      </c>
      <c r="H18904" s="19">
        <v>332.56650000000002</v>
      </c>
      <c r="I18904" s="19">
        <v>1020.1948</v>
      </c>
      <c r="J18904" s="19">
        <v>733.43993999999998</v>
      </c>
      <c r="K18904" s="19">
        <v>415.80862000000002</v>
      </c>
      <c r="L18904" s="19">
        <v>824.65399000000002</v>
      </c>
      <c r="M18904" s="19">
        <v>559.44952000000001</v>
      </c>
      <c r="N18904" s="19">
        <v>4701.1133</v>
      </c>
      <c r="O18904" s="17">
        <f t="shared" si="2360"/>
        <v>9780</v>
      </c>
      <c r="P18904" s="18">
        <f t="shared" si="2361"/>
        <v>3990.7980000000002</v>
      </c>
      <c r="Q18904" s="18">
        <f t="shared" si="2362"/>
        <v>12242.337599999999</v>
      </c>
      <c r="R18904" s="18">
        <f t="shared" si="2363"/>
        <v>8801.2792799999988</v>
      </c>
      <c r="S18904" s="18">
        <f t="shared" si="2364"/>
        <v>4989.7034400000002</v>
      </c>
      <c r="T18904" s="18">
        <f t="shared" si="2365"/>
        <v>9895.8478800000012</v>
      </c>
      <c r="U18904" s="18">
        <f t="shared" si="2366"/>
        <v>6713.3942399999996</v>
      </c>
      <c r="V18904" s="18">
        <f t="shared" si="2367"/>
        <v>56413.359599999996</v>
      </c>
      <c r="W18904" s="21">
        <v>75744.8515625</v>
      </c>
      <c r="X18904" s="21">
        <v>62</v>
      </c>
      <c r="Y18904" s="21">
        <v>38</v>
      </c>
      <c r="Z18904" s="21">
        <v>40</v>
      </c>
      <c r="AA18904" s="21">
        <v>28</v>
      </c>
    </row>
    <row r="18905" spans="1:27" hidden="1" x14ac:dyDescent="0.35">
      <c r="A18905">
        <v>1917</v>
      </c>
      <c r="B18905" t="s">
        <v>237</v>
      </c>
      <c r="C18905">
        <v>1</v>
      </c>
      <c r="D18905" t="s">
        <v>3911</v>
      </c>
      <c r="E18905" t="s">
        <v>3912</v>
      </c>
      <c r="F18905" t="s">
        <v>12</v>
      </c>
      <c r="G18905" s="19">
        <v>815</v>
      </c>
      <c r="H18905" s="19">
        <v>487.26546999999999</v>
      </c>
      <c r="I18905" s="19">
        <v>1133.8469</v>
      </c>
      <c r="J18905" s="19">
        <v>770.90161000000001</v>
      </c>
      <c r="K18905" s="19">
        <v>471.86214999999999</v>
      </c>
      <c r="L18905" s="19">
        <v>2015.8208</v>
      </c>
      <c r="M18905" s="19">
        <v>829.55731000000003</v>
      </c>
      <c r="N18905" s="19">
        <v>6524.2543999999998</v>
      </c>
      <c r="O18905" s="17">
        <f t="shared" si="2360"/>
        <v>9780</v>
      </c>
      <c r="P18905" s="18">
        <f t="shared" si="2361"/>
        <v>5847.1856399999997</v>
      </c>
      <c r="Q18905" s="18">
        <f t="shared" si="2362"/>
        <v>13606.1628</v>
      </c>
      <c r="R18905" s="18">
        <f t="shared" si="2363"/>
        <v>9250.8193200000005</v>
      </c>
      <c r="S18905" s="18">
        <f t="shared" si="2364"/>
        <v>5662.3458000000001</v>
      </c>
      <c r="T18905" s="18">
        <f t="shared" si="2365"/>
        <v>24189.849600000001</v>
      </c>
      <c r="U18905" s="18">
        <f t="shared" si="2366"/>
        <v>9954.6877199999999</v>
      </c>
      <c r="V18905" s="18">
        <f t="shared" si="2367"/>
        <v>78291.052800000005</v>
      </c>
      <c r="W18905" s="21">
        <v>75744.8515625</v>
      </c>
      <c r="X18905" s="21">
        <v>62</v>
      </c>
      <c r="Y18905" s="21">
        <v>38</v>
      </c>
      <c r="Z18905" s="21">
        <v>40</v>
      </c>
      <c r="AA18905" s="21">
        <v>28</v>
      </c>
    </row>
    <row r="18906" spans="1:27" hidden="1" x14ac:dyDescent="0.35">
      <c r="A18906">
        <v>1917</v>
      </c>
      <c r="B18906" t="s">
        <v>237</v>
      </c>
      <c r="C18906">
        <v>1</v>
      </c>
      <c r="D18906" t="s">
        <v>3911</v>
      </c>
      <c r="E18906" t="s">
        <v>3912</v>
      </c>
      <c r="F18906" t="s">
        <v>108</v>
      </c>
      <c r="G18906" s="19">
        <v>1101</v>
      </c>
      <c r="H18906" s="19">
        <v>650.03363000000002</v>
      </c>
      <c r="I18906" s="19">
        <v>1181.9381000000001</v>
      </c>
      <c r="J18906" s="19">
        <v>808.36328000000003</v>
      </c>
      <c r="K18906" s="19">
        <v>634.46857</v>
      </c>
      <c r="L18906" s="19">
        <v>2382.3337000000001</v>
      </c>
      <c r="M18906" s="19">
        <v>1065.2819</v>
      </c>
      <c r="N18906" s="19">
        <v>7823.4188999999997</v>
      </c>
      <c r="O18906" s="17">
        <f t="shared" si="2360"/>
        <v>13212</v>
      </c>
      <c r="P18906" s="18">
        <f t="shared" si="2361"/>
        <v>7800.4035600000007</v>
      </c>
      <c r="Q18906" s="18">
        <f t="shared" si="2362"/>
        <v>14183.2572</v>
      </c>
      <c r="R18906" s="18">
        <f t="shared" si="2363"/>
        <v>9700.3593600000004</v>
      </c>
      <c r="S18906" s="18">
        <f t="shared" si="2364"/>
        <v>7613.62284</v>
      </c>
      <c r="T18906" s="18">
        <f t="shared" si="2365"/>
        <v>28588.004400000002</v>
      </c>
      <c r="U18906" s="18">
        <f t="shared" si="2366"/>
        <v>12783.382799999999</v>
      </c>
      <c r="V18906" s="18">
        <f t="shared" si="2367"/>
        <v>93881.026799999992</v>
      </c>
      <c r="W18906" s="21">
        <v>75744.8515625</v>
      </c>
      <c r="X18906" s="21">
        <v>62</v>
      </c>
      <c r="Y18906" s="21">
        <v>38</v>
      </c>
      <c r="Z18906" s="21">
        <v>40</v>
      </c>
      <c r="AA18906" s="21">
        <v>28</v>
      </c>
    </row>
    <row r="18907" spans="1:27" hidden="1" x14ac:dyDescent="0.35">
      <c r="A18907">
        <v>1917</v>
      </c>
      <c r="B18907" t="s">
        <v>237</v>
      </c>
      <c r="C18907">
        <v>1</v>
      </c>
      <c r="D18907" t="s">
        <v>3911</v>
      </c>
      <c r="E18907" t="s">
        <v>3912</v>
      </c>
      <c r="F18907" t="s">
        <v>109</v>
      </c>
      <c r="G18907" s="19">
        <v>1101</v>
      </c>
      <c r="H18907" s="19">
        <v>795.68511999999998</v>
      </c>
      <c r="I18907" s="19">
        <v>1208.3621000000001</v>
      </c>
      <c r="J18907" s="19">
        <v>845.82494999999994</v>
      </c>
      <c r="K18907" s="19">
        <v>687.24377000000004</v>
      </c>
      <c r="L18907" s="19">
        <v>2382.3337000000001</v>
      </c>
      <c r="M18907" s="19">
        <v>949.49347</v>
      </c>
      <c r="N18907" s="19">
        <v>7969.9434000000001</v>
      </c>
      <c r="O18907" s="17">
        <f t="shared" si="2360"/>
        <v>13212</v>
      </c>
      <c r="P18907" s="18">
        <f t="shared" si="2361"/>
        <v>9548.2214399999993</v>
      </c>
      <c r="Q18907" s="18">
        <f t="shared" si="2362"/>
        <v>14500.3452</v>
      </c>
      <c r="R18907" s="18">
        <f t="shared" si="2363"/>
        <v>10149.899399999998</v>
      </c>
      <c r="S18907" s="18">
        <f t="shared" si="2364"/>
        <v>8246.9252400000005</v>
      </c>
      <c r="T18907" s="18">
        <f t="shared" si="2365"/>
        <v>28588.004400000002</v>
      </c>
      <c r="U18907" s="18">
        <f t="shared" si="2366"/>
        <v>11393.92164</v>
      </c>
      <c r="V18907" s="18">
        <f t="shared" si="2367"/>
        <v>95639.320800000001</v>
      </c>
      <c r="W18907" s="21">
        <v>75744.8515625</v>
      </c>
      <c r="X18907" s="21">
        <v>62</v>
      </c>
      <c r="Y18907" s="21">
        <v>38</v>
      </c>
      <c r="Z18907" s="21">
        <v>40</v>
      </c>
      <c r="AA18907" s="21">
        <v>28</v>
      </c>
    </row>
    <row r="18908" spans="1:27" hidden="1" x14ac:dyDescent="0.35">
      <c r="A18908">
        <v>1917</v>
      </c>
      <c r="B18908" t="s">
        <v>237</v>
      </c>
      <c r="C18908">
        <v>1</v>
      </c>
      <c r="D18908" t="s">
        <v>3911</v>
      </c>
      <c r="E18908" t="s">
        <v>3912</v>
      </c>
      <c r="F18908" t="s">
        <v>13</v>
      </c>
      <c r="G18908" s="19">
        <v>667</v>
      </c>
      <c r="H18908" s="19">
        <v>413.70816000000002</v>
      </c>
      <c r="I18908" s="19">
        <v>1121.1217999999999</v>
      </c>
      <c r="J18908" s="19">
        <v>876.75665000000004</v>
      </c>
      <c r="K18908" s="19">
        <v>391.58316000000002</v>
      </c>
      <c r="L18908" s="19">
        <v>0</v>
      </c>
      <c r="M18908" s="19">
        <v>551.61590999999999</v>
      </c>
      <c r="N18908" s="19">
        <v>4021.7856000000002</v>
      </c>
      <c r="O18908" s="17">
        <f t="shared" si="2360"/>
        <v>8004</v>
      </c>
      <c r="P18908" s="18">
        <f t="shared" si="2361"/>
        <v>4964.4979199999998</v>
      </c>
      <c r="Q18908" s="18">
        <f t="shared" si="2362"/>
        <v>13453.461599999999</v>
      </c>
      <c r="R18908" s="18">
        <f t="shared" si="2363"/>
        <v>10521.0798</v>
      </c>
      <c r="S18908" s="18">
        <f t="shared" si="2364"/>
        <v>4698.9979199999998</v>
      </c>
      <c r="T18908" s="18">
        <f t="shared" si="2365"/>
        <v>0</v>
      </c>
      <c r="U18908" s="18">
        <f t="shared" si="2366"/>
        <v>6619.3909199999998</v>
      </c>
      <c r="V18908" s="18">
        <f t="shared" si="2367"/>
        <v>48261.427200000006</v>
      </c>
      <c r="W18908" s="21">
        <v>75744.8515625</v>
      </c>
      <c r="X18908" s="21">
        <v>62</v>
      </c>
      <c r="Y18908" s="21">
        <v>38</v>
      </c>
      <c r="Z18908" s="21">
        <v>40</v>
      </c>
      <c r="AA18908" s="21">
        <v>28</v>
      </c>
    </row>
    <row r="18909" spans="1:27" hidden="1" x14ac:dyDescent="0.35">
      <c r="A18909">
        <v>1917</v>
      </c>
      <c r="B18909" t="s">
        <v>237</v>
      </c>
      <c r="C18909">
        <v>1</v>
      </c>
      <c r="D18909" t="s">
        <v>3911</v>
      </c>
      <c r="E18909" t="s">
        <v>3912</v>
      </c>
      <c r="F18909" t="s">
        <v>14</v>
      </c>
      <c r="G18909" s="19">
        <v>815</v>
      </c>
      <c r="H18909" s="19">
        <v>514.90143</v>
      </c>
      <c r="I18909" s="19">
        <v>1236.4257</v>
      </c>
      <c r="J18909" s="19">
        <v>1227.0183999999999</v>
      </c>
      <c r="K18909" s="19">
        <v>481.87569999999999</v>
      </c>
      <c r="L18909" s="19">
        <v>824.65399000000002</v>
      </c>
      <c r="M18909" s="19">
        <v>734.49738000000002</v>
      </c>
      <c r="N18909" s="19">
        <v>5834.3725999999997</v>
      </c>
      <c r="O18909" s="17">
        <f t="shared" si="2360"/>
        <v>9780</v>
      </c>
      <c r="P18909" s="18">
        <f t="shared" si="2361"/>
        <v>6178.8171600000005</v>
      </c>
      <c r="Q18909" s="18">
        <f t="shared" si="2362"/>
        <v>14837.108400000001</v>
      </c>
      <c r="R18909" s="18">
        <f t="shared" si="2363"/>
        <v>14724.220799999999</v>
      </c>
      <c r="S18909" s="18">
        <f t="shared" si="2364"/>
        <v>5782.5083999999997</v>
      </c>
      <c r="T18909" s="18">
        <f t="shared" si="2365"/>
        <v>9895.8478800000012</v>
      </c>
      <c r="U18909" s="18">
        <f t="shared" si="2366"/>
        <v>8813.9685600000012</v>
      </c>
      <c r="V18909" s="18">
        <f t="shared" si="2367"/>
        <v>70012.4712</v>
      </c>
      <c r="W18909" s="21">
        <v>75744.8515625</v>
      </c>
      <c r="X18909" s="21">
        <v>62</v>
      </c>
      <c r="Y18909" s="21">
        <v>38</v>
      </c>
      <c r="Z18909" s="21">
        <v>40</v>
      </c>
      <c r="AA18909" s="21">
        <v>28</v>
      </c>
    </row>
    <row r="18910" spans="1:27" hidden="1" x14ac:dyDescent="0.35">
      <c r="A18910">
        <v>1917</v>
      </c>
      <c r="B18910" t="s">
        <v>237</v>
      </c>
      <c r="C18910">
        <v>1</v>
      </c>
      <c r="D18910" t="s">
        <v>3911</v>
      </c>
      <c r="E18910" t="s">
        <v>3912</v>
      </c>
      <c r="F18910" t="s">
        <v>15</v>
      </c>
      <c r="G18910" s="19">
        <v>815</v>
      </c>
      <c r="H18910" s="19">
        <v>652.11150999999995</v>
      </c>
      <c r="I18910" s="19">
        <v>1281.4711</v>
      </c>
      <c r="J18910" s="19">
        <v>1264.48</v>
      </c>
      <c r="K18910" s="19">
        <v>531.59240999999997</v>
      </c>
      <c r="L18910" s="19">
        <v>2015.8208</v>
      </c>
      <c r="M18910" s="19">
        <v>880.00127999999995</v>
      </c>
      <c r="N18910" s="19">
        <v>7440.4771000000001</v>
      </c>
      <c r="O18910" s="17">
        <f t="shared" si="2360"/>
        <v>9780</v>
      </c>
      <c r="P18910" s="18">
        <f t="shared" si="2361"/>
        <v>7825.3381199999994</v>
      </c>
      <c r="Q18910" s="18">
        <f t="shared" si="2362"/>
        <v>15377.653200000001</v>
      </c>
      <c r="R18910" s="18">
        <f t="shared" si="2363"/>
        <v>15173.76</v>
      </c>
      <c r="S18910" s="18">
        <f t="shared" si="2364"/>
        <v>6379.1089199999997</v>
      </c>
      <c r="T18910" s="18">
        <f t="shared" si="2365"/>
        <v>24189.849600000001</v>
      </c>
      <c r="U18910" s="18">
        <f t="shared" si="2366"/>
        <v>10560.015359999999</v>
      </c>
      <c r="V18910" s="18">
        <f t="shared" si="2367"/>
        <v>89285.725200000001</v>
      </c>
      <c r="W18910" s="21">
        <v>75744.8515625</v>
      </c>
      <c r="X18910" s="21">
        <v>62</v>
      </c>
      <c r="Y18910" s="21">
        <v>38</v>
      </c>
      <c r="Z18910" s="21">
        <v>40</v>
      </c>
      <c r="AA18910" s="21">
        <v>28</v>
      </c>
    </row>
    <row r="18911" spans="1:27" hidden="1" x14ac:dyDescent="0.35">
      <c r="A18911">
        <v>1917</v>
      </c>
      <c r="B18911" t="s">
        <v>237</v>
      </c>
      <c r="C18911">
        <v>1</v>
      </c>
      <c r="D18911" t="s">
        <v>3911</v>
      </c>
      <c r="E18911" t="s">
        <v>3912</v>
      </c>
      <c r="F18911" t="s">
        <v>110</v>
      </c>
      <c r="G18911" s="19">
        <v>1101</v>
      </c>
      <c r="H18911" s="19">
        <v>796.17871000000002</v>
      </c>
      <c r="I18911" s="19">
        <v>1305.7941000000001</v>
      </c>
      <c r="J18911" s="19">
        <v>1301.9417000000001</v>
      </c>
      <c r="K18911" s="19">
        <v>687.42267000000004</v>
      </c>
      <c r="L18911" s="19">
        <v>2382.3337000000001</v>
      </c>
      <c r="M18911" s="19">
        <v>1006.6556</v>
      </c>
      <c r="N18911" s="19">
        <v>8581.3261999999995</v>
      </c>
      <c r="O18911" s="17">
        <f t="shared" si="2360"/>
        <v>13212</v>
      </c>
      <c r="P18911" s="18">
        <f t="shared" si="2361"/>
        <v>9554.1445199999998</v>
      </c>
      <c r="Q18911" s="18">
        <f t="shared" si="2362"/>
        <v>15669.529200000001</v>
      </c>
      <c r="R18911" s="18">
        <f t="shared" si="2363"/>
        <v>15623.3004</v>
      </c>
      <c r="S18911" s="18">
        <f t="shared" si="2364"/>
        <v>8249.0720400000009</v>
      </c>
      <c r="T18911" s="18">
        <f t="shared" si="2365"/>
        <v>28588.004400000002</v>
      </c>
      <c r="U18911" s="18">
        <f t="shared" si="2366"/>
        <v>12079.867200000001</v>
      </c>
      <c r="V18911" s="18">
        <f t="shared" si="2367"/>
        <v>102975.91439999999</v>
      </c>
      <c r="W18911" s="21">
        <v>75744.8515625</v>
      </c>
      <c r="X18911" s="21">
        <v>62</v>
      </c>
      <c r="Y18911" s="21">
        <v>38</v>
      </c>
      <c r="Z18911" s="21">
        <v>40</v>
      </c>
      <c r="AA18911" s="21">
        <v>28</v>
      </c>
    </row>
    <row r="18912" spans="1:27" hidden="1" x14ac:dyDescent="0.35">
      <c r="A18912">
        <v>1917</v>
      </c>
      <c r="B18912" t="s">
        <v>237</v>
      </c>
      <c r="C18912">
        <v>1</v>
      </c>
      <c r="D18912" t="s">
        <v>3911</v>
      </c>
      <c r="E18912" t="s">
        <v>3912</v>
      </c>
      <c r="F18912" t="s">
        <v>111</v>
      </c>
      <c r="G18912" s="19">
        <v>1101</v>
      </c>
      <c r="H18912" s="19">
        <v>974.33185000000003</v>
      </c>
      <c r="I18912" s="19">
        <v>1313.2787000000001</v>
      </c>
      <c r="J18912" s="19">
        <v>1339.4032999999999</v>
      </c>
      <c r="K18912" s="19">
        <v>751.97455000000002</v>
      </c>
      <c r="L18912" s="19">
        <v>2382.3337000000001</v>
      </c>
      <c r="M18912" s="19">
        <v>893.31377999999995</v>
      </c>
      <c r="N18912" s="19">
        <v>8755.6357000000007</v>
      </c>
      <c r="O18912" s="17">
        <f t="shared" si="2360"/>
        <v>13212</v>
      </c>
      <c r="P18912" s="18">
        <f t="shared" si="2361"/>
        <v>11691.9822</v>
      </c>
      <c r="Q18912" s="18">
        <f t="shared" si="2362"/>
        <v>15759.344400000002</v>
      </c>
      <c r="R18912" s="18">
        <f t="shared" si="2363"/>
        <v>16072.839599999999</v>
      </c>
      <c r="S18912" s="18">
        <f t="shared" si="2364"/>
        <v>9023.6946000000007</v>
      </c>
      <c r="T18912" s="18">
        <f t="shared" si="2365"/>
        <v>28588.004400000002</v>
      </c>
      <c r="U18912" s="18">
        <f t="shared" si="2366"/>
        <v>10719.765359999999</v>
      </c>
      <c r="V18912" s="18">
        <f t="shared" si="2367"/>
        <v>105067.62840000002</v>
      </c>
      <c r="W18912" s="21">
        <v>75744.8515625</v>
      </c>
      <c r="X18912" s="21">
        <v>62</v>
      </c>
      <c r="Y18912" s="21">
        <v>38</v>
      </c>
      <c r="Z18912" s="21">
        <v>40</v>
      </c>
      <c r="AA18912" s="21">
        <v>28</v>
      </c>
    </row>
    <row r="18913" spans="1:27" x14ac:dyDescent="0.35">
      <c r="A18913">
        <v>285</v>
      </c>
      <c r="B18913" t="s">
        <v>206</v>
      </c>
      <c r="C18913">
        <v>0</v>
      </c>
      <c r="D18913" t="s">
        <v>1033</v>
      </c>
      <c r="E18913" t="s">
        <v>1034</v>
      </c>
      <c r="F18913" t="s">
        <v>10</v>
      </c>
      <c r="G18913" s="19">
        <v>796</v>
      </c>
      <c r="H18913" s="19">
        <v>319.03512999999998</v>
      </c>
      <c r="I18913" s="19">
        <v>1191.7987000000001</v>
      </c>
      <c r="J18913" s="19">
        <v>362.77334999999999</v>
      </c>
      <c r="K18913" s="19">
        <v>404.02121</v>
      </c>
      <c r="L18913" s="19">
        <v>0</v>
      </c>
      <c r="M18913" s="19">
        <v>592.15723000000003</v>
      </c>
      <c r="N18913" s="19">
        <v>3665.7856000000002</v>
      </c>
      <c r="O18913" s="17">
        <f t="shared" si="2360"/>
        <v>9552</v>
      </c>
      <c r="P18913" s="18">
        <f t="shared" si="2361"/>
        <v>3828.4215599999998</v>
      </c>
      <c r="Q18913" s="18">
        <f t="shared" si="2362"/>
        <v>14301.5844</v>
      </c>
      <c r="R18913" s="18">
        <f t="shared" si="2363"/>
        <v>4353.2802000000001</v>
      </c>
      <c r="S18913" s="18">
        <f t="shared" si="2364"/>
        <v>4848.2545200000004</v>
      </c>
      <c r="T18913" s="18">
        <f t="shared" si="2365"/>
        <v>0</v>
      </c>
      <c r="U18913" s="18">
        <f t="shared" si="2366"/>
        <v>7105.8867600000003</v>
      </c>
      <c r="V18913" s="18">
        <f t="shared" si="2367"/>
        <v>43989.427200000006</v>
      </c>
      <c r="W18913" s="21">
        <v>67065.0859375</v>
      </c>
      <c r="X18913" s="21">
        <v>64</v>
      </c>
      <c r="Y18913" s="21">
        <v>25</v>
      </c>
      <c r="Z18913" s="21">
        <v>18</v>
      </c>
      <c r="AA18913" s="21">
        <v>33</v>
      </c>
    </row>
    <row r="18914" spans="1:27" hidden="1" x14ac:dyDescent="0.35">
      <c r="A18914">
        <v>1918</v>
      </c>
      <c r="B18914" t="s">
        <v>304</v>
      </c>
      <c r="C18914">
        <v>1</v>
      </c>
      <c r="D18914" t="s">
        <v>1253</v>
      </c>
      <c r="E18914" t="s">
        <v>1254</v>
      </c>
      <c r="F18914" t="s">
        <v>11</v>
      </c>
      <c r="G18914" s="19">
        <v>885</v>
      </c>
      <c r="H18914" s="19">
        <v>380.98617999999999</v>
      </c>
      <c r="I18914" s="19">
        <v>910.24390000000005</v>
      </c>
      <c r="J18914" s="19">
        <v>576.43329000000006</v>
      </c>
      <c r="K18914" s="19">
        <v>458.71674000000002</v>
      </c>
      <c r="L18914" s="19">
        <v>699.82665999999995</v>
      </c>
      <c r="M18914" s="19">
        <v>533.71906000000001</v>
      </c>
      <c r="N18914" s="19">
        <v>4444.9258</v>
      </c>
      <c r="O18914" s="17">
        <f t="shared" si="2360"/>
        <v>10620</v>
      </c>
      <c r="P18914" s="18">
        <f t="shared" si="2361"/>
        <v>4571.8341600000003</v>
      </c>
      <c r="Q18914" s="18">
        <f t="shared" si="2362"/>
        <v>10922.926800000001</v>
      </c>
      <c r="R18914" s="18">
        <f t="shared" si="2363"/>
        <v>6917.1994800000011</v>
      </c>
      <c r="S18914" s="18">
        <f t="shared" si="2364"/>
        <v>5504.60088</v>
      </c>
      <c r="T18914" s="18">
        <f t="shared" si="2365"/>
        <v>8397.9199200000003</v>
      </c>
      <c r="U18914" s="18">
        <f t="shared" si="2366"/>
        <v>6404.6287200000006</v>
      </c>
      <c r="V18914" s="18">
        <f t="shared" si="2367"/>
        <v>53339.109599999996</v>
      </c>
      <c r="W18914" s="21">
        <v>66801.1953125</v>
      </c>
      <c r="X18914" s="21">
        <v>100</v>
      </c>
      <c r="Y18914" s="21">
        <v>52</v>
      </c>
      <c r="Z18914" s="21">
        <v>77</v>
      </c>
      <c r="AA18914" s="21">
        <v>30</v>
      </c>
    </row>
    <row r="18915" spans="1:27" hidden="1" x14ac:dyDescent="0.35">
      <c r="A18915">
        <v>1918</v>
      </c>
      <c r="B18915" t="s">
        <v>304</v>
      </c>
      <c r="C18915">
        <v>1</v>
      </c>
      <c r="D18915" t="s">
        <v>1253</v>
      </c>
      <c r="E18915" t="s">
        <v>1254</v>
      </c>
      <c r="F18915" t="s">
        <v>12</v>
      </c>
      <c r="G18915" s="19">
        <v>885</v>
      </c>
      <c r="H18915" s="19">
        <v>558.20844</v>
      </c>
      <c r="I18915" s="19">
        <v>968.61603000000002</v>
      </c>
      <c r="J18915" s="19">
        <v>771.74323000000004</v>
      </c>
      <c r="K18915" s="19">
        <v>522.93133999999998</v>
      </c>
      <c r="L18915" s="19">
        <v>1117.8278</v>
      </c>
      <c r="M18915" s="19">
        <v>551.92705999999998</v>
      </c>
      <c r="N18915" s="19">
        <v>5376.2538999999997</v>
      </c>
      <c r="O18915" s="17">
        <f t="shared" si="2360"/>
        <v>10620</v>
      </c>
      <c r="P18915" s="18">
        <f t="shared" si="2361"/>
        <v>6698.5012800000004</v>
      </c>
      <c r="Q18915" s="18">
        <f t="shared" si="2362"/>
        <v>11623.39236</v>
      </c>
      <c r="R18915" s="18">
        <f t="shared" si="2363"/>
        <v>9260.9187600000005</v>
      </c>
      <c r="S18915" s="18">
        <f t="shared" si="2364"/>
        <v>6275.1760799999993</v>
      </c>
      <c r="T18915" s="18">
        <f t="shared" si="2365"/>
        <v>13413.9336</v>
      </c>
      <c r="U18915" s="18">
        <f t="shared" si="2366"/>
        <v>6623.1247199999998</v>
      </c>
      <c r="V18915" s="18">
        <f t="shared" si="2367"/>
        <v>64515.046799999996</v>
      </c>
      <c r="W18915" s="21">
        <v>66801.1953125</v>
      </c>
      <c r="X18915" s="21">
        <v>100</v>
      </c>
      <c r="Y18915" s="21">
        <v>52</v>
      </c>
      <c r="Z18915" s="21">
        <v>77</v>
      </c>
      <c r="AA18915" s="21">
        <v>30</v>
      </c>
    </row>
    <row r="18916" spans="1:27" hidden="1" x14ac:dyDescent="0.35">
      <c r="A18916">
        <v>1918</v>
      </c>
      <c r="B18916" t="s">
        <v>304</v>
      </c>
      <c r="C18916">
        <v>1</v>
      </c>
      <c r="D18916" t="s">
        <v>1253</v>
      </c>
      <c r="E18916" t="s">
        <v>1254</v>
      </c>
      <c r="F18916" t="s">
        <v>108</v>
      </c>
      <c r="G18916" s="19">
        <v>1126</v>
      </c>
      <c r="H18916" s="19">
        <v>744.67456000000004</v>
      </c>
      <c r="I18916" s="19">
        <v>1008.0367</v>
      </c>
      <c r="J18916" s="19">
        <v>967.05322000000001</v>
      </c>
      <c r="K18916" s="19">
        <v>677.81915000000004</v>
      </c>
      <c r="L18916" s="19">
        <v>1246.4435000000001</v>
      </c>
      <c r="M18916" s="19">
        <v>698.61066000000005</v>
      </c>
      <c r="N18916" s="19">
        <v>6468.6377000000002</v>
      </c>
      <c r="O18916" s="17">
        <f t="shared" si="2360"/>
        <v>13512</v>
      </c>
      <c r="P18916" s="18">
        <f t="shared" si="2361"/>
        <v>8936.094720000001</v>
      </c>
      <c r="Q18916" s="18">
        <f t="shared" si="2362"/>
        <v>12096.440399999999</v>
      </c>
      <c r="R18916" s="18">
        <f t="shared" si="2363"/>
        <v>11604.638640000001</v>
      </c>
      <c r="S18916" s="18">
        <f t="shared" si="2364"/>
        <v>8133.8298000000004</v>
      </c>
      <c r="T18916" s="18">
        <f t="shared" si="2365"/>
        <v>14957.322</v>
      </c>
      <c r="U18916" s="18">
        <f t="shared" si="2366"/>
        <v>8383.3279199999997</v>
      </c>
      <c r="V18916" s="18">
        <f t="shared" si="2367"/>
        <v>77623.652400000006</v>
      </c>
      <c r="W18916" s="21">
        <v>66801.1953125</v>
      </c>
      <c r="X18916" s="21">
        <v>100</v>
      </c>
      <c r="Y18916" s="21">
        <v>52</v>
      </c>
      <c r="Z18916" s="21">
        <v>77</v>
      </c>
      <c r="AA18916" s="21">
        <v>30</v>
      </c>
    </row>
    <row r="18917" spans="1:27" hidden="1" x14ac:dyDescent="0.35">
      <c r="A18917">
        <v>1918</v>
      </c>
      <c r="B18917" t="s">
        <v>304</v>
      </c>
      <c r="C18917">
        <v>1</v>
      </c>
      <c r="D18917" t="s">
        <v>1253</v>
      </c>
      <c r="E18917" t="s">
        <v>1254</v>
      </c>
      <c r="F18917" t="s">
        <v>109</v>
      </c>
      <c r="G18917" s="19">
        <v>1126</v>
      </c>
      <c r="H18917" s="19">
        <v>911.53204000000005</v>
      </c>
      <c r="I18917" s="19">
        <v>1071.0479</v>
      </c>
      <c r="J18917" s="19">
        <v>1162.3632</v>
      </c>
      <c r="K18917" s="19">
        <v>738.27819999999997</v>
      </c>
      <c r="L18917" s="19">
        <v>1246.4435000000001</v>
      </c>
      <c r="M18917" s="19">
        <v>694.69659000000001</v>
      </c>
      <c r="N18917" s="19">
        <v>6950.3612999999996</v>
      </c>
      <c r="O18917" s="17">
        <f t="shared" si="2360"/>
        <v>13512</v>
      </c>
      <c r="P18917" s="18">
        <f t="shared" si="2361"/>
        <v>10938.384480000001</v>
      </c>
      <c r="Q18917" s="18">
        <f t="shared" si="2362"/>
        <v>12852.5748</v>
      </c>
      <c r="R18917" s="18">
        <f t="shared" si="2363"/>
        <v>13948.358400000001</v>
      </c>
      <c r="S18917" s="18">
        <f t="shared" si="2364"/>
        <v>8859.3384000000005</v>
      </c>
      <c r="T18917" s="18">
        <f t="shared" si="2365"/>
        <v>14957.322</v>
      </c>
      <c r="U18917" s="18">
        <f t="shared" si="2366"/>
        <v>8336.3590800000002</v>
      </c>
      <c r="V18917" s="18">
        <f t="shared" si="2367"/>
        <v>83404.335599999991</v>
      </c>
      <c r="W18917" s="21">
        <v>66801.1953125</v>
      </c>
      <c r="X18917" s="21">
        <v>100</v>
      </c>
      <c r="Y18917" s="21">
        <v>52</v>
      </c>
      <c r="Z18917" s="21">
        <v>77</v>
      </c>
      <c r="AA18917" s="21">
        <v>30</v>
      </c>
    </row>
    <row r="18918" spans="1:27" hidden="1" x14ac:dyDescent="0.35">
      <c r="A18918">
        <v>1918</v>
      </c>
      <c r="B18918" t="s">
        <v>304</v>
      </c>
      <c r="C18918">
        <v>1</v>
      </c>
      <c r="D18918" t="s">
        <v>1253</v>
      </c>
      <c r="E18918" t="s">
        <v>1254</v>
      </c>
      <c r="F18918" t="s">
        <v>13</v>
      </c>
      <c r="G18918" s="19">
        <v>682</v>
      </c>
      <c r="H18918" s="19">
        <v>473.94153</v>
      </c>
      <c r="I18918" s="19">
        <v>1028.7437</v>
      </c>
      <c r="J18918" s="19">
        <v>762.24663999999996</v>
      </c>
      <c r="K18918" s="19">
        <v>418.84320000000002</v>
      </c>
      <c r="L18918" s="19">
        <v>0</v>
      </c>
      <c r="M18918" s="19">
        <v>520.10839999999996</v>
      </c>
      <c r="N18918" s="19">
        <v>3885.8833</v>
      </c>
      <c r="O18918" s="17">
        <f t="shared" si="2360"/>
        <v>8184</v>
      </c>
      <c r="P18918" s="18">
        <f t="shared" si="2361"/>
        <v>5687.2983599999998</v>
      </c>
      <c r="Q18918" s="18">
        <f t="shared" si="2362"/>
        <v>12344.9244</v>
      </c>
      <c r="R18918" s="18">
        <f t="shared" si="2363"/>
        <v>9146.9596799999999</v>
      </c>
      <c r="S18918" s="18">
        <f t="shared" si="2364"/>
        <v>5026.1184000000003</v>
      </c>
      <c r="T18918" s="18">
        <f t="shared" si="2365"/>
        <v>0</v>
      </c>
      <c r="U18918" s="18">
        <f t="shared" si="2366"/>
        <v>6241.3007999999991</v>
      </c>
      <c r="V18918" s="18">
        <f t="shared" si="2367"/>
        <v>46630.599600000001</v>
      </c>
      <c r="W18918" s="21">
        <v>66801.1953125</v>
      </c>
      <c r="X18918" s="21">
        <v>100</v>
      </c>
      <c r="Y18918" s="21">
        <v>52</v>
      </c>
      <c r="Z18918" s="21">
        <v>77</v>
      </c>
      <c r="AA18918" s="21">
        <v>30</v>
      </c>
    </row>
    <row r="18919" spans="1:27" hidden="1" x14ac:dyDescent="0.35">
      <c r="A18919">
        <v>1918</v>
      </c>
      <c r="B18919" t="s">
        <v>304</v>
      </c>
      <c r="C18919">
        <v>1</v>
      </c>
      <c r="D18919" t="s">
        <v>1253</v>
      </c>
      <c r="E18919" t="s">
        <v>1254</v>
      </c>
      <c r="F18919" t="s">
        <v>14</v>
      </c>
      <c r="G18919" s="19">
        <v>885</v>
      </c>
      <c r="H18919" s="19">
        <v>589.86792000000003</v>
      </c>
      <c r="I18919" s="19">
        <v>1083.6893</v>
      </c>
      <c r="J18919" s="19">
        <v>957.55664000000002</v>
      </c>
      <c r="K18919" s="19">
        <v>534.40282999999999</v>
      </c>
      <c r="L18919" s="19">
        <v>699.82665999999995</v>
      </c>
      <c r="M18919" s="19">
        <v>661.48077000000001</v>
      </c>
      <c r="N18919" s="19">
        <v>5411.8242</v>
      </c>
      <c r="O18919" s="17">
        <f t="shared" si="2360"/>
        <v>10620</v>
      </c>
      <c r="P18919" s="18">
        <f t="shared" si="2361"/>
        <v>7078.4150399999999</v>
      </c>
      <c r="Q18919" s="18">
        <f t="shared" si="2362"/>
        <v>13004.2716</v>
      </c>
      <c r="R18919" s="18">
        <f t="shared" si="2363"/>
        <v>11490.679680000001</v>
      </c>
      <c r="S18919" s="18">
        <f t="shared" si="2364"/>
        <v>6412.8339599999999</v>
      </c>
      <c r="T18919" s="18">
        <f t="shared" si="2365"/>
        <v>8397.9199200000003</v>
      </c>
      <c r="U18919" s="18">
        <f t="shared" si="2366"/>
        <v>7937.7692399999996</v>
      </c>
      <c r="V18919" s="18">
        <f t="shared" si="2367"/>
        <v>64941.890400000004</v>
      </c>
      <c r="W18919" s="21">
        <v>66801.1953125</v>
      </c>
      <c r="X18919" s="21">
        <v>100</v>
      </c>
      <c r="Y18919" s="21">
        <v>52</v>
      </c>
      <c r="Z18919" s="21">
        <v>77</v>
      </c>
      <c r="AA18919" s="21">
        <v>30</v>
      </c>
    </row>
    <row r="18920" spans="1:27" hidden="1" x14ac:dyDescent="0.35">
      <c r="A18920">
        <v>1918</v>
      </c>
      <c r="B18920" t="s">
        <v>304</v>
      </c>
      <c r="C18920">
        <v>1</v>
      </c>
      <c r="D18920" t="s">
        <v>1253</v>
      </c>
      <c r="E18920" t="s">
        <v>1254</v>
      </c>
      <c r="F18920" t="s">
        <v>15</v>
      </c>
      <c r="G18920" s="19">
        <v>885</v>
      </c>
      <c r="H18920" s="19">
        <v>747.05498999999998</v>
      </c>
      <c r="I18920" s="19">
        <v>1120.5975000000001</v>
      </c>
      <c r="J18920" s="19">
        <v>1152.8666000000001</v>
      </c>
      <c r="K18920" s="19">
        <v>591.35784999999998</v>
      </c>
      <c r="L18920" s="19">
        <v>1117.8278</v>
      </c>
      <c r="M18920" s="19">
        <v>665.52344000000005</v>
      </c>
      <c r="N18920" s="19">
        <v>6280.2280000000001</v>
      </c>
      <c r="O18920" s="17">
        <f t="shared" si="2360"/>
        <v>10620</v>
      </c>
      <c r="P18920" s="18">
        <f t="shared" si="2361"/>
        <v>8964.6598799999992</v>
      </c>
      <c r="Q18920" s="18">
        <f t="shared" si="2362"/>
        <v>13447.170000000002</v>
      </c>
      <c r="R18920" s="18">
        <f t="shared" si="2363"/>
        <v>13834.3992</v>
      </c>
      <c r="S18920" s="18">
        <f t="shared" si="2364"/>
        <v>7096.2942000000003</v>
      </c>
      <c r="T18920" s="18">
        <f t="shared" si="2365"/>
        <v>13413.9336</v>
      </c>
      <c r="U18920" s="18">
        <f t="shared" si="2366"/>
        <v>7986.2812800000011</v>
      </c>
      <c r="V18920" s="18">
        <f t="shared" si="2367"/>
        <v>75362.736000000004</v>
      </c>
      <c r="W18920" s="21">
        <v>66801.1953125</v>
      </c>
      <c r="X18920" s="21">
        <v>100</v>
      </c>
      <c r="Y18920" s="21">
        <v>52</v>
      </c>
      <c r="Z18920" s="21">
        <v>77</v>
      </c>
      <c r="AA18920" s="21">
        <v>30</v>
      </c>
    </row>
    <row r="18921" spans="1:27" hidden="1" x14ac:dyDescent="0.35">
      <c r="A18921">
        <v>1918</v>
      </c>
      <c r="B18921" t="s">
        <v>304</v>
      </c>
      <c r="C18921">
        <v>1</v>
      </c>
      <c r="D18921" t="s">
        <v>1253</v>
      </c>
      <c r="E18921" t="s">
        <v>1254</v>
      </c>
      <c r="F18921" t="s">
        <v>110</v>
      </c>
      <c r="G18921" s="19">
        <v>1126</v>
      </c>
      <c r="H18921" s="19">
        <v>912.09740999999997</v>
      </c>
      <c r="I18921" s="19">
        <v>1188.7161000000001</v>
      </c>
      <c r="J18921" s="19">
        <v>1348.1765</v>
      </c>
      <c r="K18921" s="19">
        <v>738.48308999999995</v>
      </c>
      <c r="L18921" s="19">
        <v>1246.4435000000001</v>
      </c>
      <c r="M18921" s="19">
        <v>744.71483999999998</v>
      </c>
      <c r="N18921" s="19">
        <v>7304.6313</v>
      </c>
      <c r="O18921" s="17">
        <f t="shared" si="2360"/>
        <v>13512</v>
      </c>
      <c r="P18921" s="18">
        <f t="shared" si="2361"/>
        <v>10945.16892</v>
      </c>
      <c r="Q18921" s="18">
        <f t="shared" si="2362"/>
        <v>14264.593200000001</v>
      </c>
      <c r="R18921" s="18">
        <f t="shared" si="2363"/>
        <v>16178.118</v>
      </c>
      <c r="S18921" s="18">
        <f t="shared" si="2364"/>
        <v>8861.7970800000003</v>
      </c>
      <c r="T18921" s="18">
        <f t="shared" si="2365"/>
        <v>14957.322</v>
      </c>
      <c r="U18921" s="18">
        <f t="shared" si="2366"/>
        <v>8936.5780799999993</v>
      </c>
      <c r="V18921" s="18">
        <f t="shared" si="2367"/>
        <v>87655.575599999996</v>
      </c>
      <c r="W18921" s="21">
        <v>66801.1953125</v>
      </c>
      <c r="X18921" s="21">
        <v>100</v>
      </c>
      <c r="Y18921" s="21">
        <v>52</v>
      </c>
      <c r="Z18921" s="21">
        <v>77</v>
      </c>
      <c r="AA18921" s="21">
        <v>30</v>
      </c>
    </row>
    <row r="18922" spans="1:27" hidden="1" x14ac:dyDescent="0.35">
      <c r="A18922">
        <v>1918</v>
      </c>
      <c r="B18922" t="s">
        <v>304</v>
      </c>
      <c r="C18922">
        <v>1</v>
      </c>
      <c r="D18922" t="s">
        <v>1253</v>
      </c>
      <c r="E18922" t="s">
        <v>1254</v>
      </c>
      <c r="F18922" t="s">
        <v>111</v>
      </c>
      <c r="G18922" s="19">
        <v>1126</v>
      </c>
      <c r="H18922" s="19">
        <v>1116.1886</v>
      </c>
      <c r="I18922" s="19">
        <v>1190.2397000000001</v>
      </c>
      <c r="J18922" s="19">
        <v>1543.4865</v>
      </c>
      <c r="K18922" s="19">
        <v>812.43329000000006</v>
      </c>
      <c r="L18922" s="19">
        <v>1246.4435000000001</v>
      </c>
      <c r="M18922" s="19">
        <v>694.86785999999995</v>
      </c>
      <c r="N18922" s="19">
        <v>7729.6592000000001</v>
      </c>
      <c r="O18922" s="17">
        <f t="shared" si="2360"/>
        <v>13512</v>
      </c>
      <c r="P18922" s="18">
        <f t="shared" si="2361"/>
        <v>13394.263199999999</v>
      </c>
      <c r="Q18922" s="18">
        <f t="shared" si="2362"/>
        <v>14282.876400000001</v>
      </c>
      <c r="R18922" s="18">
        <f t="shared" si="2363"/>
        <v>18521.838</v>
      </c>
      <c r="S18922" s="18">
        <f t="shared" si="2364"/>
        <v>9749.1994800000011</v>
      </c>
      <c r="T18922" s="18">
        <f t="shared" si="2365"/>
        <v>14957.322</v>
      </c>
      <c r="U18922" s="18">
        <f t="shared" si="2366"/>
        <v>8338.4143199999999</v>
      </c>
      <c r="V18922" s="18">
        <f t="shared" si="2367"/>
        <v>92755.910399999993</v>
      </c>
      <c r="W18922" s="21">
        <v>66801.1953125</v>
      </c>
      <c r="X18922" s="21">
        <v>100</v>
      </c>
      <c r="Y18922" s="21">
        <v>52</v>
      </c>
      <c r="Z18922" s="21">
        <v>77</v>
      </c>
      <c r="AA18922" s="21">
        <v>30</v>
      </c>
    </row>
    <row r="18923" spans="1:27" x14ac:dyDescent="0.35">
      <c r="A18923">
        <v>1651</v>
      </c>
      <c r="B18923" t="s">
        <v>829</v>
      </c>
      <c r="C18923">
        <v>0</v>
      </c>
      <c r="D18923" t="s">
        <v>3595</v>
      </c>
      <c r="E18923" t="s">
        <v>1034</v>
      </c>
      <c r="F18923" t="s">
        <v>10</v>
      </c>
      <c r="G18923" s="19">
        <v>514</v>
      </c>
      <c r="H18923" s="19">
        <v>277.53458000000001</v>
      </c>
      <c r="I18923" s="19">
        <v>1059.7137</v>
      </c>
      <c r="J18923" s="19">
        <v>417.77334999999999</v>
      </c>
      <c r="K18923" s="19">
        <v>286.80417</v>
      </c>
      <c r="L18923" s="19">
        <v>0</v>
      </c>
      <c r="M18923" s="19">
        <v>490.34863000000001</v>
      </c>
      <c r="N18923" s="19">
        <v>3046.1745999999998</v>
      </c>
      <c r="O18923" s="17">
        <f t="shared" si="2360"/>
        <v>6168</v>
      </c>
      <c r="P18923" s="18">
        <f t="shared" si="2361"/>
        <v>3330.4149600000001</v>
      </c>
      <c r="Q18923" s="18">
        <f t="shared" si="2362"/>
        <v>12716.564399999999</v>
      </c>
      <c r="R18923" s="18">
        <f t="shared" si="2363"/>
        <v>5013.2802000000001</v>
      </c>
      <c r="S18923" s="18">
        <f t="shared" si="2364"/>
        <v>3441.65004</v>
      </c>
      <c r="T18923" s="18">
        <f t="shared" si="2365"/>
        <v>0</v>
      </c>
      <c r="U18923" s="18">
        <f t="shared" si="2366"/>
        <v>5884.1835600000004</v>
      </c>
      <c r="V18923" s="18">
        <f t="shared" si="2367"/>
        <v>36554.095199999996</v>
      </c>
      <c r="W18923" s="21">
        <v>52701.84765625</v>
      </c>
      <c r="X18923" s="21">
        <v>56</v>
      </c>
      <c r="Y18923" s="21">
        <v>44</v>
      </c>
      <c r="Z18923" s="21">
        <v>9</v>
      </c>
      <c r="AA18923" s="21">
        <v>50</v>
      </c>
    </row>
    <row r="18924" spans="1:27" hidden="1" x14ac:dyDescent="0.35">
      <c r="A18924">
        <v>1919</v>
      </c>
      <c r="B18924" t="s">
        <v>304</v>
      </c>
      <c r="C18924">
        <v>1</v>
      </c>
      <c r="D18924" t="s">
        <v>2993</v>
      </c>
      <c r="E18924" t="s">
        <v>1353</v>
      </c>
      <c r="F18924" t="s">
        <v>11</v>
      </c>
      <c r="G18924" s="19">
        <v>656.80187999999998</v>
      </c>
      <c r="H18924" s="19">
        <v>359.32470999999998</v>
      </c>
      <c r="I18924" s="19">
        <v>979.59955000000002</v>
      </c>
      <c r="J18924" s="19">
        <v>679.71735000000001</v>
      </c>
      <c r="K18924" s="19">
        <v>368.18274000000002</v>
      </c>
      <c r="L18924" s="19">
        <v>624.03839000000005</v>
      </c>
      <c r="M18924" s="19">
        <v>467.31020999999998</v>
      </c>
      <c r="N18924" s="19">
        <v>4134.9745999999996</v>
      </c>
      <c r="O18924" s="17">
        <f t="shared" si="2360"/>
        <v>7881.6225599999998</v>
      </c>
      <c r="P18924" s="18">
        <f t="shared" si="2361"/>
        <v>4311.8965200000002</v>
      </c>
      <c r="Q18924" s="18">
        <f t="shared" si="2362"/>
        <v>11755.194600000001</v>
      </c>
      <c r="R18924" s="18">
        <f t="shared" si="2363"/>
        <v>8156.6082000000006</v>
      </c>
      <c r="S18924" s="18">
        <f t="shared" si="2364"/>
        <v>4418.1928800000005</v>
      </c>
      <c r="T18924" s="18">
        <f t="shared" si="2365"/>
        <v>7488.4606800000001</v>
      </c>
      <c r="U18924" s="18">
        <f t="shared" si="2366"/>
        <v>5607.7225199999993</v>
      </c>
      <c r="V18924" s="18">
        <f t="shared" si="2367"/>
        <v>49619.695199999995</v>
      </c>
      <c r="W18924" s="21">
        <v>61949.44140625</v>
      </c>
      <c r="X18924" s="21">
        <v>100</v>
      </c>
      <c r="Y18924" s="21">
        <v>81</v>
      </c>
      <c r="Z18924" s="21">
        <v>67</v>
      </c>
      <c r="AA18924" s="21">
        <v>46</v>
      </c>
    </row>
    <row r="18925" spans="1:27" hidden="1" x14ac:dyDescent="0.35">
      <c r="A18925">
        <v>1919</v>
      </c>
      <c r="B18925" t="s">
        <v>304</v>
      </c>
      <c r="C18925">
        <v>1</v>
      </c>
      <c r="D18925" t="s">
        <v>2993</v>
      </c>
      <c r="E18925" t="s">
        <v>1353</v>
      </c>
      <c r="F18925" t="s">
        <v>12</v>
      </c>
      <c r="G18925" s="19">
        <v>656.80187999999998</v>
      </c>
      <c r="H18925" s="19">
        <v>526.47076000000004</v>
      </c>
      <c r="I18925" s="19">
        <v>1044.0572999999999</v>
      </c>
      <c r="J18925" s="19">
        <v>909.31133999999997</v>
      </c>
      <c r="K18925" s="19">
        <v>428.74637000000001</v>
      </c>
      <c r="L18925" s="19">
        <v>996.77179000000001</v>
      </c>
      <c r="M18925" s="19">
        <v>478.60091999999997</v>
      </c>
      <c r="N18925" s="19">
        <v>5040.7602999999999</v>
      </c>
      <c r="O18925" s="17">
        <f t="shared" si="2360"/>
        <v>7881.6225599999998</v>
      </c>
      <c r="P18925" s="18">
        <f t="shared" si="2361"/>
        <v>6317.64912</v>
      </c>
      <c r="Q18925" s="18">
        <f t="shared" si="2362"/>
        <v>12528.687599999999</v>
      </c>
      <c r="R18925" s="18">
        <f t="shared" si="2363"/>
        <v>10911.736079999999</v>
      </c>
      <c r="S18925" s="18">
        <f t="shared" si="2364"/>
        <v>5144.9564399999999</v>
      </c>
      <c r="T18925" s="18">
        <f t="shared" si="2365"/>
        <v>11961.261480000001</v>
      </c>
      <c r="U18925" s="18">
        <f t="shared" si="2366"/>
        <v>5743.2110400000001</v>
      </c>
      <c r="V18925" s="18">
        <f t="shared" si="2367"/>
        <v>60489.123599999999</v>
      </c>
      <c r="W18925" s="21">
        <v>61949.44140625</v>
      </c>
      <c r="X18925" s="21">
        <v>100</v>
      </c>
      <c r="Y18925" s="21">
        <v>81</v>
      </c>
      <c r="Z18925" s="21">
        <v>67</v>
      </c>
      <c r="AA18925" s="21">
        <v>46</v>
      </c>
    </row>
    <row r="18926" spans="1:27" hidden="1" x14ac:dyDescent="0.35">
      <c r="A18926">
        <v>1919</v>
      </c>
      <c r="B18926" t="s">
        <v>304</v>
      </c>
      <c r="C18926">
        <v>1</v>
      </c>
      <c r="D18926" t="s">
        <v>2993</v>
      </c>
      <c r="E18926" t="s">
        <v>1353</v>
      </c>
      <c r="F18926" t="s">
        <v>108</v>
      </c>
      <c r="G18926" s="19">
        <v>852.04169000000002</v>
      </c>
      <c r="H18926" s="19">
        <v>702.33520999999996</v>
      </c>
      <c r="I18926" s="19">
        <v>1087.9827</v>
      </c>
      <c r="J18926" s="19">
        <v>1138.9052999999999</v>
      </c>
      <c r="K18926" s="19">
        <v>563.21209999999996</v>
      </c>
      <c r="L18926" s="19">
        <v>1111.4590000000001</v>
      </c>
      <c r="M18926" s="19">
        <v>582.74834999999996</v>
      </c>
      <c r="N18926" s="19">
        <v>6038.6841000000004</v>
      </c>
      <c r="O18926" s="17">
        <f t="shared" si="2360"/>
        <v>10224.50028</v>
      </c>
      <c r="P18926" s="18">
        <f t="shared" si="2361"/>
        <v>8428.0225199999986</v>
      </c>
      <c r="Q18926" s="18">
        <f t="shared" si="2362"/>
        <v>13055.7924</v>
      </c>
      <c r="R18926" s="18">
        <f t="shared" si="2363"/>
        <v>13666.863599999999</v>
      </c>
      <c r="S18926" s="18">
        <f t="shared" si="2364"/>
        <v>6758.5451999999996</v>
      </c>
      <c r="T18926" s="18">
        <f t="shared" si="2365"/>
        <v>13337.508000000002</v>
      </c>
      <c r="U18926" s="18">
        <f t="shared" si="2366"/>
        <v>6992.9802</v>
      </c>
      <c r="V18926" s="18">
        <f t="shared" si="2367"/>
        <v>72464.209200000012</v>
      </c>
      <c r="W18926" s="21">
        <v>61949.44140625</v>
      </c>
      <c r="X18926" s="21">
        <v>100</v>
      </c>
      <c r="Y18926" s="21">
        <v>81</v>
      </c>
      <c r="Z18926" s="21">
        <v>67</v>
      </c>
      <c r="AA18926" s="21">
        <v>46</v>
      </c>
    </row>
    <row r="18927" spans="1:27" hidden="1" x14ac:dyDescent="0.35">
      <c r="A18927">
        <v>1919</v>
      </c>
      <c r="B18927" t="s">
        <v>304</v>
      </c>
      <c r="C18927">
        <v>1</v>
      </c>
      <c r="D18927" t="s">
        <v>2993</v>
      </c>
      <c r="E18927" t="s">
        <v>1353</v>
      </c>
      <c r="F18927" t="s">
        <v>109</v>
      </c>
      <c r="G18927" s="19">
        <v>852.04169000000002</v>
      </c>
      <c r="H18927" s="19">
        <v>859.70581000000004</v>
      </c>
      <c r="I18927" s="19">
        <v>1158.4304</v>
      </c>
      <c r="J18927" s="19">
        <v>1368.4993999999999</v>
      </c>
      <c r="K18927" s="19">
        <v>620.23364000000004</v>
      </c>
      <c r="L18927" s="19">
        <v>1111.4590000000001</v>
      </c>
      <c r="M18927" s="19">
        <v>566.02539000000002</v>
      </c>
      <c r="N18927" s="19">
        <v>6536.3954999999996</v>
      </c>
      <c r="O18927" s="17">
        <f t="shared" si="2360"/>
        <v>10224.50028</v>
      </c>
      <c r="P18927" s="18">
        <f t="shared" si="2361"/>
        <v>10316.469720000001</v>
      </c>
      <c r="Q18927" s="18">
        <f t="shared" si="2362"/>
        <v>13901.164799999999</v>
      </c>
      <c r="R18927" s="18">
        <f t="shared" si="2363"/>
        <v>16421.9928</v>
      </c>
      <c r="S18927" s="18">
        <f t="shared" si="2364"/>
        <v>7442.8036800000009</v>
      </c>
      <c r="T18927" s="18">
        <f t="shared" si="2365"/>
        <v>13337.508000000002</v>
      </c>
      <c r="U18927" s="18">
        <f t="shared" si="2366"/>
        <v>6792.3046800000002</v>
      </c>
      <c r="V18927" s="18">
        <f t="shared" si="2367"/>
        <v>78436.745999999999</v>
      </c>
      <c r="W18927" s="21">
        <v>61949.44140625</v>
      </c>
      <c r="X18927" s="21">
        <v>100</v>
      </c>
      <c r="Y18927" s="21">
        <v>81</v>
      </c>
      <c r="Z18927" s="21">
        <v>67</v>
      </c>
      <c r="AA18927" s="21">
        <v>46</v>
      </c>
    </row>
    <row r="18928" spans="1:27" hidden="1" x14ac:dyDescent="0.35">
      <c r="A18928">
        <v>1919</v>
      </c>
      <c r="B18928" t="s">
        <v>304</v>
      </c>
      <c r="C18928">
        <v>1</v>
      </c>
      <c r="D18928" t="s">
        <v>2993</v>
      </c>
      <c r="E18928" t="s">
        <v>1353</v>
      </c>
      <c r="F18928" t="s">
        <v>13</v>
      </c>
      <c r="G18928" s="19">
        <v>530.74901999999997</v>
      </c>
      <c r="H18928" s="19">
        <v>446.99502999999999</v>
      </c>
      <c r="I18928" s="19">
        <v>1076.2311</v>
      </c>
      <c r="J18928" s="19">
        <v>900.24663999999996</v>
      </c>
      <c r="K18928" s="19">
        <v>354.27521000000002</v>
      </c>
      <c r="L18928" s="19">
        <v>0</v>
      </c>
      <c r="M18928" s="19">
        <v>505.50619999999998</v>
      </c>
      <c r="N18928" s="19">
        <v>3814.0032000000001</v>
      </c>
      <c r="O18928" s="17">
        <f t="shared" si="2360"/>
        <v>6368.9882399999997</v>
      </c>
      <c r="P18928" s="18">
        <f t="shared" si="2361"/>
        <v>5363.9403599999996</v>
      </c>
      <c r="Q18928" s="18">
        <f t="shared" si="2362"/>
        <v>12914.7732</v>
      </c>
      <c r="R18928" s="18">
        <f t="shared" si="2363"/>
        <v>10802.95968</v>
      </c>
      <c r="S18928" s="18">
        <f t="shared" si="2364"/>
        <v>4251.3025200000002</v>
      </c>
      <c r="T18928" s="18">
        <f t="shared" si="2365"/>
        <v>0</v>
      </c>
      <c r="U18928" s="18">
        <f t="shared" si="2366"/>
        <v>6066.0743999999995</v>
      </c>
      <c r="V18928" s="18">
        <f t="shared" si="2367"/>
        <v>45768.038400000005</v>
      </c>
      <c r="W18928" s="21">
        <v>61949.44140625</v>
      </c>
      <c r="X18928" s="21">
        <v>100</v>
      </c>
      <c r="Y18928" s="21">
        <v>81</v>
      </c>
      <c r="Z18928" s="21">
        <v>67</v>
      </c>
      <c r="AA18928" s="21">
        <v>46</v>
      </c>
    </row>
    <row r="18929" spans="1:27" hidden="1" x14ac:dyDescent="0.35">
      <c r="A18929">
        <v>1919</v>
      </c>
      <c r="B18929" t="s">
        <v>304</v>
      </c>
      <c r="C18929">
        <v>1</v>
      </c>
      <c r="D18929" t="s">
        <v>2993</v>
      </c>
      <c r="E18929" t="s">
        <v>1353</v>
      </c>
      <c r="F18929" t="s">
        <v>14</v>
      </c>
      <c r="G18929" s="19">
        <v>656.80187999999998</v>
      </c>
      <c r="H18929" s="19">
        <v>556.33025999999995</v>
      </c>
      <c r="I18929" s="19">
        <v>1136.5969</v>
      </c>
      <c r="J18929" s="19">
        <v>1129.8407</v>
      </c>
      <c r="K18929" s="19">
        <v>439.56558000000001</v>
      </c>
      <c r="L18929" s="19">
        <v>624.03839000000005</v>
      </c>
      <c r="M18929" s="19">
        <v>605.84960999999998</v>
      </c>
      <c r="N18929" s="19">
        <v>5149.0234</v>
      </c>
      <c r="O18929" s="17">
        <f t="shared" si="2360"/>
        <v>7881.6225599999998</v>
      </c>
      <c r="P18929" s="18">
        <f t="shared" si="2361"/>
        <v>6675.9631199999994</v>
      </c>
      <c r="Q18929" s="18">
        <f t="shared" si="2362"/>
        <v>13639.1628</v>
      </c>
      <c r="R18929" s="18">
        <f t="shared" si="2363"/>
        <v>13558.088400000001</v>
      </c>
      <c r="S18929" s="18">
        <f t="shared" si="2364"/>
        <v>5274.7869600000004</v>
      </c>
      <c r="T18929" s="18">
        <f t="shared" si="2365"/>
        <v>7488.4606800000001</v>
      </c>
      <c r="U18929" s="18">
        <f t="shared" si="2366"/>
        <v>7270.1953199999998</v>
      </c>
      <c r="V18929" s="18">
        <f t="shared" si="2367"/>
        <v>61788.2808</v>
      </c>
      <c r="W18929" s="21">
        <v>61949.44140625</v>
      </c>
      <c r="X18929" s="21">
        <v>100</v>
      </c>
      <c r="Y18929" s="21">
        <v>81</v>
      </c>
      <c r="Z18929" s="21">
        <v>67</v>
      </c>
      <c r="AA18929" s="21">
        <v>46</v>
      </c>
    </row>
    <row r="18930" spans="1:27" hidden="1" x14ac:dyDescent="0.35">
      <c r="A18930">
        <v>1919</v>
      </c>
      <c r="B18930" t="s">
        <v>304</v>
      </c>
      <c r="C18930">
        <v>1</v>
      </c>
      <c r="D18930" t="s">
        <v>2993</v>
      </c>
      <c r="E18930" t="s">
        <v>1353</v>
      </c>
      <c r="F18930" t="s">
        <v>15</v>
      </c>
      <c r="G18930" s="19">
        <v>656.80187999999998</v>
      </c>
      <c r="H18930" s="19">
        <v>704.58025999999995</v>
      </c>
      <c r="I18930" s="19">
        <v>1177.7412999999999</v>
      </c>
      <c r="J18930" s="19">
        <v>1359.4347</v>
      </c>
      <c r="K18930" s="19">
        <v>493.28241000000003</v>
      </c>
      <c r="L18930" s="19">
        <v>996.77179000000001</v>
      </c>
      <c r="M18930" s="19">
        <v>603.01007000000004</v>
      </c>
      <c r="N18930" s="19">
        <v>5991.6225999999997</v>
      </c>
      <c r="O18930" s="17">
        <f t="shared" si="2360"/>
        <v>7881.6225599999998</v>
      </c>
      <c r="P18930" s="18">
        <f t="shared" si="2361"/>
        <v>8454.9631200000003</v>
      </c>
      <c r="Q18930" s="18">
        <f t="shared" si="2362"/>
        <v>14132.8956</v>
      </c>
      <c r="R18930" s="18">
        <f t="shared" si="2363"/>
        <v>16313.216400000001</v>
      </c>
      <c r="S18930" s="18">
        <f t="shared" si="2364"/>
        <v>5919.3889200000003</v>
      </c>
      <c r="T18930" s="18">
        <f t="shared" si="2365"/>
        <v>11961.261480000001</v>
      </c>
      <c r="U18930" s="18">
        <f t="shared" si="2366"/>
        <v>7236.1208400000005</v>
      </c>
      <c r="V18930" s="18">
        <f t="shared" si="2367"/>
        <v>71899.4712</v>
      </c>
      <c r="W18930" s="21">
        <v>61949.44140625</v>
      </c>
      <c r="X18930" s="21">
        <v>100</v>
      </c>
      <c r="Y18930" s="21">
        <v>81</v>
      </c>
      <c r="Z18930" s="21">
        <v>67</v>
      </c>
      <c r="AA18930" s="21">
        <v>46</v>
      </c>
    </row>
    <row r="18931" spans="1:27" hidden="1" x14ac:dyDescent="0.35">
      <c r="A18931">
        <v>1919</v>
      </c>
      <c r="B18931" t="s">
        <v>304</v>
      </c>
      <c r="C18931">
        <v>1</v>
      </c>
      <c r="D18931" t="s">
        <v>2993</v>
      </c>
      <c r="E18931" t="s">
        <v>1353</v>
      </c>
      <c r="F18931" t="s">
        <v>110</v>
      </c>
      <c r="G18931" s="19">
        <v>852.04169000000002</v>
      </c>
      <c r="H18931" s="19">
        <v>860.23901000000001</v>
      </c>
      <c r="I18931" s="19">
        <v>1252.1237000000001</v>
      </c>
      <c r="J18931" s="19">
        <v>1589.0286000000001</v>
      </c>
      <c r="K18931" s="19">
        <v>620.42682000000002</v>
      </c>
      <c r="L18931" s="19">
        <v>1111.4590000000001</v>
      </c>
      <c r="M18931" s="19">
        <v>667.82550000000003</v>
      </c>
      <c r="N18931" s="19">
        <v>6953.1440000000002</v>
      </c>
      <c r="O18931" s="17">
        <f t="shared" si="2360"/>
        <v>10224.50028</v>
      </c>
      <c r="P18931" s="18">
        <f t="shared" si="2361"/>
        <v>10322.868119999999</v>
      </c>
      <c r="Q18931" s="18">
        <f t="shared" si="2362"/>
        <v>15025.484400000001</v>
      </c>
      <c r="R18931" s="18">
        <f t="shared" si="2363"/>
        <v>19068.343200000003</v>
      </c>
      <c r="S18931" s="18">
        <f t="shared" si="2364"/>
        <v>7445.1218399999998</v>
      </c>
      <c r="T18931" s="18">
        <f t="shared" si="2365"/>
        <v>13337.508000000002</v>
      </c>
      <c r="U18931" s="18">
        <f t="shared" si="2366"/>
        <v>8013.9060000000009</v>
      </c>
      <c r="V18931" s="18">
        <f t="shared" si="2367"/>
        <v>83437.728000000003</v>
      </c>
      <c r="W18931" s="21">
        <v>61949.44140625</v>
      </c>
      <c r="X18931" s="21">
        <v>100</v>
      </c>
      <c r="Y18931" s="21">
        <v>81</v>
      </c>
      <c r="Z18931" s="21">
        <v>67</v>
      </c>
      <c r="AA18931" s="21">
        <v>46</v>
      </c>
    </row>
    <row r="18932" spans="1:27" hidden="1" x14ac:dyDescent="0.35">
      <c r="A18932">
        <v>1919</v>
      </c>
      <c r="B18932" t="s">
        <v>304</v>
      </c>
      <c r="C18932">
        <v>1</v>
      </c>
      <c r="D18932" t="s">
        <v>2993</v>
      </c>
      <c r="E18932" t="s">
        <v>1353</v>
      </c>
      <c r="F18932" t="s">
        <v>111</v>
      </c>
      <c r="G18932" s="19">
        <v>852.04169000000002</v>
      </c>
      <c r="H18932" s="19">
        <v>1052.7263</v>
      </c>
      <c r="I18932" s="19">
        <v>1257.2382</v>
      </c>
      <c r="J18932" s="19">
        <v>1818.6226999999999</v>
      </c>
      <c r="K18932" s="19">
        <v>690.17260999999996</v>
      </c>
      <c r="L18932" s="19">
        <v>1111.4590000000001</v>
      </c>
      <c r="M18932" s="19">
        <v>620.71356000000003</v>
      </c>
      <c r="N18932" s="19">
        <v>7402.9741000000004</v>
      </c>
      <c r="O18932" s="17">
        <f t="shared" si="2360"/>
        <v>10224.50028</v>
      </c>
      <c r="P18932" s="18">
        <f t="shared" si="2361"/>
        <v>12632.7156</v>
      </c>
      <c r="Q18932" s="18">
        <f t="shared" si="2362"/>
        <v>15086.858400000001</v>
      </c>
      <c r="R18932" s="18">
        <f t="shared" si="2363"/>
        <v>21823.472399999999</v>
      </c>
      <c r="S18932" s="18">
        <f t="shared" si="2364"/>
        <v>8282.0713199999991</v>
      </c>
      <c r="T18932" s="18">
        <f t="shared" si="2365"/>
        <v>13337.508000000002</v>
      </c>
      <c r="U18932" s="18">
        <f t="shared" si="2366"/>
        <v>7448.5627199999999</v>
      </c>
      <c r="V18932" s="18">
        <f t="shared" si="2367"/>
        <v>88835.689200000008</v>
      </c>
      <c r="W18932" s="21">
        <v>61949.44140625</v>
      </c>
      <c r="X18932" s="21">
        <v>100</v>
      </c>
      <c r="Y18932" s="21">
        <v>81</v>
      </c>
      <c r="Z18932" s="21">
        <v>67</v>
      </c>
      <c r="AA18932" s="21">
        <v>46</v>
      </c>
    </row>
    <row r="18933" spans="1:27" x14ac:dyDescent="0.35">
      <c r="A18933">
        <v>1780</v>
      </c>
      <c r="B18933" t="s">
        <v>1385</v>
      </c>
      <c r="C18933">
        <v>0</v>
      </c>
      <c r="D18933" t="s">
        <v>3750</v>
      </c>
      <c r="E18933" t="s">
        <v>1034</v>
      </c>
      <c r="F18933" t="s">
        <v>10</v>
      </c>
      <c r="G18933" s="19">
        <v>484</v>
      </c>
      <c r="H18933" s="19">
        <v>289.63889</v>
      </c>
      <c r="I18933" s="19">
        <v>1096.7189000000001</v>
      </c>
      <c r="J18933" s="19">
        <v>536.77332000000001</v>
      </c>
      <c r="K18933" s="19">
        <v>280.31988999999999</v>
      </c>
      <c r="L18933" s="19">
        <v>0</v>
      </c>
      <c r="M18933" s="19">
        <v>407.79638999999997</v>
      </c>
      <c r="N18933" s="19">
        <v>3095.2473</v>
      </c>
      <c r="O18933" s="17">
        <f t="shared" si="2360"/>
        <v>5808</v>
      </c>
      <c r="P18933" s="18">
        <f t="shared" si="2361"/>
        <v>3475.6666800000003</v>
      </c>
      <c r="Q18933" s="18">
        <f t="shared" si="2362"/>
        <v>13160.626800000002</v>
      </c>
      <c r="R18933" s="18">
        <f t="shared" si="2363"/>
        <v>6441.2798400000001</v>
      </c>
      <c r="S18933" s="18">
        <f t="shared" si="2364"/>
        <v>3363.8386799999998</v>
      </c>
      <c r="T18933" s="18">
        <f t="shared" si="2365"/>
        <v>0</v>
      </c>
      <c r="U18933" s="18">
        <f t="shared" si="2366"/>
        <v>4893.5566799999997</v>
      </c>
      <c r="V18933" s="18">
        <f t="shared" si="2367"/>
        <v>37142.967600000004</v>
      </c>
      <c r="W18933" s="21">
        <v>52915.42578125</v>
      </c>
      <c r="X18933" s="21">
        <v>17</v>
      </c>
      <c r="Y18933" s="21">
        <v>14</v>
      </c>
      <c r="Z18933" s="21">
        <v>1</v>
      </c>
      <c r="AA18933" s="21">
        <v>17</v>
      </c>
    </row>
    <row r="18934" spans="1:27" hidden="1" x14ac:dyDescent="0.35">
      <c r="A18934">
        <v>1920</v>
      </c>
      <c r="B18934" t="s">
        <v>304</v>
      </c>
      <c r="C18934">
        <v>0</v>
      </c>
      <c r="D18934" t="s">
        <v>305</v>
      </c>
      <c r="E18934" t="s">
        <v>306</v>
      </c>
      <c r="F18934" t="s">
        <v>11</v>
      </c>
      <c r="G18934" s="19">
        <v>693</v>
      </c>
      <c r="H18934" s="19">
        <v>352.95373999999998</v>
      </c>
      <c r="I18934" s="19">
        <v>1031.2692999999999</v>
      </c>
      <c r="J18934" s="19">
        <v>728.95258000000001</v>
      </c>
      <c r="K18934" s="19">
        <v>378.99029999999999</v>
      </c>
      <c r="L18934" s="19">
        <v>534.48419000000001</v>
      </c>
      <c r="M18934" s="19">
        <v>481.78579999999999</v>
      </c>
      <c r="N18934" s="19">
        <v>4201.4359999999997</v>
      </c>
      <c r="O18934" s="17">
        <f t="shared" si="2360"/>
        <v>8316</v>
      </c>
      <c r="P18934" s="18">
        <f t="shared" si="2361"/>
        <v>4235.44488</v>
      </c>
      <c r="Q18934" s="18">
        <f t="shared" si="2362"/>
        <v>12375.231599999999</v>
      </c>
      <c r="R18934" s="18">
        <f t="shared" si="2363"/>
        <v>8747.4309599999997</v>
      </c>
      <c r="S18934" s="18">
        <f t="shared" si="2364"/>
        <v>4547.8836000000001</v>
      </c>
      <c r="T18934" s="18">
        <f t="shared" si="2365"/>
        <v>6413.8102799999997</v>
      </c>
      <c r="U18934" s="18">
        <f t="shared" si="2366"/>
        <v>5781.4295999999995</v>
      </c>
      <c r="V18934" s="18">
        <f t="shared" si="2367"/>
        <v>50417.231999999996</v>
      </c>
      <c r="W18934" s="21">
        <v>45074.58203125</v>
      </c>
      <c r="X18934" s="21">
        <v>100</v>
      </c>
      <c r="Y18934" s="21">
        <v>75</v>
      </c>
      <c r="Z18934" s="21">
        <v>5</v>
      </c>
      <c r="AA18934" s="21">
        <v>100</v>
      </c>
    </row>
    <row r="18935" spans="1:27" hidden="1" x14ac:dyDescent="0.35">
      <c r="A18935">
        <v>1920</v>
      </c>
      <c r="B18935" t="s">
        <v>304</v>
      </c>
      <c r="C18935">
        <v>0</v>
      </c>
      <c r="D18935" t="s">
        <v>305</v>
      </c>
      <c r="E18935" t="s">
        <v>306</v>
      </c>
      <c r="F18935" t="s">
        <v>12</v>
      </c>
      <c r="G18935" s="19">
        <v>693</v>
      </c>
      <c r="H18935" s="19">
        <v>517.13616999999999</v>
      </c>
      <c r="I18935" s="19">
        <v>1092.1270999999999</v>
      </c>
      <c r="J18935" s="19">
        <v>970.00598000000002</v>
      </c>
      <c r="K18935" s="19">
        <v>438.48007000000001</v>
      </c>
      <c r="L18935" s="19">
        <v>887.48748999999998</v>
      </c>
      <c r="M18935" s="19">
        <v>488.73047000000003</v>
      </c>
      <c r="N18935" s="19">
        <v>5086.9673000000003</v>
      </c>
      <c r="O18935" s="17">
        <f t="shared" si="2360"/>
        <v>8316</v>
      </c>
      <c r="P18935" s="18">
        <f t="shared" si="2361"/>
        <v>6205.6340399999999</v>
      </c>
      <c r="Q18935" s="18">
        <f t="shared" si="2362"/>
        <v>13105.5252</v>
      </c>
      <c r="R18935" s="18">
        <f t="shared" si="2363"/>
        <v>11640.071760000001</v>
      </c>
      <c r="S18935" s="18">
        <f t="shared" si="2364"/>
        <v>5261.7608399999999</v>
      </c>
      <c r="T18935" s="18">
        <f t="shared" si="2365"/>
        <v>10649.84988</v>
      </c>
      <c r="U18935" s="18">
        <f t="shared" si="2366"/>
        <v>5864.7656400000005</v>
      </c>
      <c r="V18935" s="18">
        <f t="shared" si="2367"/>
        <v>61043.607600000003</v>
      </c>
      <c r="W18935" s="21">
        <v>45074.58203125</v>
      </c>
      <c r="X18935" s="21">
        <v>100</v>
      </c>
      <c r="Y18935" s="21">
        <v>75</v>
      </c>
      <c r="Z18935" s="21">
        <v>5</v>
      </c>
      <c r="AA18935" s="21">
        <v>100</v>
      </c>
    </row>
    <row r="18936" spans="1:27" hidden="1" x14ac:dyDescent="0.35">
      <c r="A18936">
        <v>1920</v>
      </c>
      <c r="B18936" t="s">
        <v>304</v>
      </c>
      <c r="C18936">
        <v>0</v>
      </c>
      <c r="D18936" t="s">
        <v>305</v>
      </c>
      <c r="E18936" t="s">
        <v>306</v>
      </c>
      <c r="F18936" t="s">
        <v>108</v>
      </c>
      <c r="G18936" s="19">
        <v>862</v>
      </c>
      <c r="H18936" s="19">
        <v>689.88251000000002</v>
      </c>
      <c r="I18936" s="19">
        <v>1133.0317</v>
      </c>
      <c r="J18936" s="19">
        <v>1211.0594000000001</v>
      </c>
      <c r="K18936" s="19">
        <v>562.30822999999998</v>
      </c>
      <c r="L18936" s="19">
        <v>996.10393999999997</v>
      </c>
      <c r="M18936" s="19">
        <v>582.18584999999996</v>
      </c>
      <c r="N18936" s="19">
        <v>6036.5717999999997</v>
      </c>
      <c r="O18936" s="17">
        <f t="shared" si="2360"/>
        <v>10344</v>
      </c>
      <c r="P18936" s="18">
        <f t="shared" si="2361"/>
        <v>8278.5901200000008</v>
      </c>
      <c r="Q18936" s="18">
        <f t="shared" si="2362"/>
        <v>13596.3804</v>
      </c>
      <c r="R18936" s="18">
        <f t="shared" si="2363"/>
        <v>14532.712800000001</v>
      </c>
      <c r="S18936" s="18">
        <f t="shared" si="2364"/>
        <v>6747.6987599999993</v>
      </c>
      <c r="T18936" s="18">
        <f t="shared" si="2365"/>
        <v>11953.24728</v>
      </c>
      <c r="U18936" s="18">
        <f t="shared" si="2366"/>
        <v>6986.2302</v>
      </c>
      <c r="V18936" s="18">
        <f t="shared" si="2367"/>
        <v>72438.861600000004</v>
      </c>
      <c r="W18936" s="21">
        <v>45074.58203125</v>
      </c>
      <c r="X18936" s="21">
        <v>100</v>
      </c>
      <c r="Y18936" s="21">
        <v>75</v>
      </c>
      <c r="Z18936" s="21">
        <v>5</v>
      </c>
      <c r="AA18936" s="21">
        <v>100</v>
      </c>
    </row>
    <row r="18937" spans="1:27" hidden="1" x14ac:dyDescent="0.35">
      <c r="A18937">
        <v>1920</v>
      </c>
      <c r="B18937" t="s">
        <v>304</v>
      </c>
      <c r="C18937">
        <v>0</v>
      </c>
      <c r="D18937" t="s">
        <v>305</v>
      </c>
      <c r="E18937" t="s">
        <v>306</v>
      </c>
      <c r="F18937" t="s">
        <v>109</v>
      </c>
      <c r="G18937" s="19">
        <v>862</v>
      </c>
      <c r="H18937" s="19">
        <v>844.46283000000005</v>
      </c>
      <c r="I18937" s="19">
        <v>1153.8317999999999</v>
      </c>
      <c r="J18937" s="19">
        <v>1452.1128000000001</v>
      </c>
      <c r="K18937" s="19">
        <v>618.31879000000004</v>
      </c>
      <c r="L18937" s="19">
        <v>996.10393999999997</v>
      </c>
      <c r="M18937" s="19">
        <v>549.54816000000005</v>
      </c>
      <c r="N18937" s="19">
        <v>6476.3783999999996</v>
      </c>
      <c r="O18937" s="17">
        <f t="shared" si="2360"/>
        <v>10344</v>
      </c>
      <c r="P18937" s="18">
        <f t="shared" si="2361"/>
        <v>10133.553960000001</v>
      </c>
      <c r="Q18937" s="18">
        <f t="shared" si="2362"/>
        <v>13845.981599999999</v>
      </c>
      <c r="R18937" s="18">
        <f t="shared" si="2363"/>
        <v>17425.353600000002</v>
      </c>
      <c r="S18937" s="18">
        <f t="shared" si="2364"/>
        <v>7419.8254800000004</v>
      </c>
      <c r="T18937" s="18">
        <f t="shared" si="2365"/>
        <v>11953.24728</v>
      </c>
      <c r="U18937" s="18">
        <f t="shared" si="2366"/>
        <v>6594.5779200000006</v>
      </c>
      <c r="V18937" s="18">
        <f t="shared" si="2367"/>
        <v>77716.540799999988</v>
      </c>
      <c r="W18937" s="21">
        <v>45074.58203125</v>
      </c>
      <c r="X18937" s="21">
        <v>100</v>
      </c>
      <c r="Y18937" s="21">
        <v>75</v>
      </c>
      <c r="Z18937" s="21">
        <v>5</v>
      </c>
      <c r="AA18937" s="21">
        <v>100</v>
      </c>
    </row>
    <row r="18938" spans="1:27" hidden="1" x14ac:dyDescent="0.35">
      <c r="A18938">
        <v>1920</v>
      </c>
      <c r="B18938" t="s">
        <v>304</v>
      </c>
      <c r="C18938">
        <v>0</v>
      </c>
      <c r="D18938" t="s">
        <v>305</v>
      </c>
      <c r="E18938" t="s">
        <v>306</v>
      </c>
      <c r="F18938" t="s">
        <v>13</v>
      </c>
      <c r="G18938" s="19">
        <v>526</v>
      </c>
      <c r="H18938" s="19">
        <v>439.06957999999997</v>
      </c>
      <c r="I18938" s="19">
        <v>1131.2973999999999</v>
      </c>
      <c r="J18938" s="19">
        <v>975.79834000000005</v>
      </c>
      <c r="K18938" s="19">
        <v>349.68277</v>
      </c>
      <c r="L18938" s="19">
        <v>0</v>
      </c>
      <c r="M18938" s="19">
        <v>534.40656000000001</v>
      </c>
      <c r="N18938" s="19">
        <v>3956.2546000000002</v>
      </c>
      <c r="O18938" s="17">
        <f t="shared" si="2360"/>
        <v>6312</v>
      </c>
      <c r="P18938" s="18">
        <f t="shared" si="2361"/>
        <v>5268.8349600000001</v>
      </c>
      <c r="Q18938" s="18">
        <f t="shared" si="2362"/>
        <v>13575.568799999999</v>
      </c>
      <c r="R18938" s="18">
        <f t="shared" si="2363"/>
        <v>11709.58008</v>
      </c>
      <c r="S18938" s="18">
        <f t="shared" si="2364"/>
        <v>4196.1932400000005</v>
      </c>
      <c r="T18938" s="18">
        <f t="shared" si="2365"/>
        <v>0</v>
      </c>
      <c r="U18938" s="18">
        <f t="shared" si="2366"/>
        <v>6412.8787200000006</v>
      </c>
      <c r="V18938" s="18">
        <f t="shared" si="2367"/>
        <v>47475.055200000003</v>
      </c>
      <c r="W18938" s="21">
        <v>45074.58203125</v>
      </c>
      <c r="X18938" s="21">
        <v>100</v>
      </c>
      <c r="Y18938" s="21">
        <v>75</v>
      </c>
      <c r="Z18938" s="21">
        <v>5</v>
      </c>
      <c r="AA18938" s="21">
        <v>100</v>
      </c>
    </row>
    <row r="18939" spans="1:27" hidden="1" x14ac:dyDescent="0.35">
      <c r="A18939">
        <v>1920</v>
      </c>
      <c r="B18939" t="s">
        <v>304</v>
      </c>
      <c r="C18939">
        <v>0</v>
      </c>
      <c r="D18939" t="s">
        <v>305</v>
      </c>
      <c r="E18939" t="s">
        <v>306</v>
      </c>
      <c r="F18939" t="s">
        <v>14</v>
      </c>
      <c r="G18939" s="19">
        <v>693</v>
      </c>
      <c r="H18939" s="19">
        <v>546.46631000000002</v>
      </c>
      <c r="I18939" s="19">
        <v>1188.4160999999999</v>
      </c>
      <c r="J18939" s="19">
        <v>1216.8517999999999</v>
      </c>
      <c r="K18939" s="19">
        <v>449.10750999999999</v>
      </c>
      <c r="L18939" s="19">
        <v>534.48419000000001</v>
      </c>
      <c r="M18939" s="19">
        <v>628.75714000000005</v>
      </c>
      <c r="N18939" s="19">
        <v>5257.0829999999996</v>
      </c>
      <c r="O18939" s="17">
        <f t="shared" si="2360"/>
        <v>8316</v>
      </c>
      <c r="P18939" s="18">
        <f t="shared" si="2361"/>
        <v>6557.5957200000003</v>
      </c>
      <c r="Q18939" s="18">
        <f t="shared" si="2362"/>
        <v>14260.993199999999</v>
      </c>
      <c r="R18939" s="18">
        <f t="shared" si="2363"/>
        <v>14602.221599999999</v>
      </c>
      <c r="S18939" s="18">
        <f t="shared" si="2364"/>
        <v>5389.2901199999997</v>
      </c>
      <c r="T18939" s="18">
        <f t="shared" si="2365"/>
        <v>6413.8102799999997</v>
      </c>
      <c r="U18939" s="18">
        <f t="shared" si="2366"/>
        <v>7545.0856800000001</v>
      </c>
      <c r="V18939" s="18">
        <f t="shared" si="2367"/>
        <v>63084.995999999999</v>
      </c>
      <c r="W18939" s="21">
        <v>45074.58203125</v>
      </c>
      <c r="X18939" s="21">
        <v>100</v>
      </c>
      <c r="Y18939" s="21">
        <v>75</v>
      </c>
      <c r="Z18939" s="21">
        <v>5</v>
      </c>
      <c r="AA18939" s="21">
        <v>100</v>
      </c>
    </row>
    <row r="18940" spans="1:27" hidden="1" x14ac:dyDescent="0.35">
      <c r="A18940">
        <v>1920</v>
      </c>
      <c r="B18940" t="s">
        <v>304</v>
      </c>
      <c r="C18940">
        <v>0</v>
      </c>
      <c r="D18940" t="s">
        <v>305</v>
      </c>
      <c r="E18940" t="s">
        <v>306</v>
      </c>
      <c r="F18940" t="s">
        <v>15</v>
      </c>
      <c r="G18940" s="19">
        <v>693</v>
      </c>
      <c r="H18940" s="19">
        <v>692.08783000000005</v>
      </c>
      <c r="I18940" s="19">
        <v>1226.7925</v>
      </c>
      <c r="J18940" s="19">
        <v>1457.9051999999999</v>
      </c>
      <c r="K18940" s="19">
        <v>501.87198000000001</v>
      </c>
      <c r="L18940" s="19">
        <v>887.48748999999998</v>
      </c>
      <c r="M18940" s="19">
        <v>622.56151999999997</v>
      </c>
      <c r="N18940" s="19">
        <v>6081.7065000000002</v>
      </c>
      <c r="O18940" s="17">
        <f t="shared" si="2360"/>
        <v>8316</v>
      </c>
      <c r="P18940" s="18">
        <f t="shared" si="2361"/>
        <v>8305.0539600000011</v>
      </c>
      <c r="Q18940" s="18">
        <f t="shared" si="2362"/>
        <v>14721.51</v>
      </c>
      <c r="R18940" s="18">
        <f t="shared" si="2363"/>
        <v>17494.862399999998</v>
      </c>
      <c r="S18940" s="18">
        <f t="shared" si="2364"/>
        <v>6022.4637600000005</v>
      </c>
      <c r="T18940" s="18">
        <f t="shared" si="2365"/>
        <v>10649.84988</v>
      </c>
      <c r="U18940" s="18">
        <f t="shared" si="2366"/>
        <v>7470.7382399999997</v>
      </c>
      <c r="V18940" s="18">
        <f t="shared" si="2367"/>
        <v>72980.478000000003</v>
      </c>
      <c r="W18940" s="21">
        <v>45074.58203125</v>
      </c>
      <c r="X18940" s="21">
        <v>100</v>
      </c>
      <c r="Y18940" s="21">
        <v>75</v>
      </c>
      <c r="Z18940" s="21">
        <v>5</v>
      </c>
      <c r="AA18940" s="21">
        <v>100</v>
      </c>
    </row>
    <row r="18941" spans="1:27" hidden="1" x14ac:dyDescent="0.35">
      <c r="A18941">
        <v>1920</v>
      </c>
      <c r="B18941" t="s">
        <v>304</v>
      </c>
      <c r="C18941">
        <v>0</v>
      </c>
      <c r="D18941" t="s">
        <v>305</v>
      </c>
      <c r="E18941" t="s">
        <v>306</v>
      </c>
      <c r="F18941" t="s">
        <v>110</v>
      </c>
      <c r="G18941" s="19">
        <v>862</v>
      </c>
      <c r="H18941" s="19">
        <v>844.98657000000003</v>
      </c>
      <c r="I18941" s="19">
        <v>1245.7643</v>
      </c>
      <c r="J18941" s="19">
        <v>1698.9585999999999</v>
      </c>
      <c r="K18941" s="19">
        <v>618.50854000000004</v>
      </c>
      <c r="L18941" s="19">
        <v>996.10393999999997</v>
      </c>
      <c r="M18941" s="19">
        <v>662.48242000000005</v>
      </c>
      <c r="N18941" s="19">
        <v>6928.8041999999996</v>
      </c>
      <c r="O18941" s="17">
        <f t="shared" si="2360"/>
        <v>10344</v>
      </c>
      <c r="P18941" s="18">
        <f t="shared" si="2361"/>
        <v>10139.83884</v>
      </c>
      <c r="Q18941" s="18">
        <f t="shared" si="2362"/>
        <v>14949.171600000001</v>
      </c>
      <c r="R18941" s="18">
        <f t="shared" si="2363"/>
        <v>20387.503199999999</v>
      </c>
      <c r="S18941" s="18">
        <f t="shared" si="2364"/>
        <v>7422.1024800000005</v>
      </c>
      <c r="T18941" s="18">
        <f t="shared" si="2365"/>
        <v>11953.24728</v>
      </c>
      <c r="U18941" s="18">
        <f t="shared" si="2366"/>
        <v>7949.7890400000006</v>
      </c>
      <c r="V18941" s="18">
        <f t="shared" si="2367"/>
        <v>83145.650399999999</v>
      </c>
      <c r="W18941" s="21">
        <v>45074.58203125</v>
      </c>
      <c r="X18941" s="21">
        <v>100</v>
      </c>
      <c r="Y18941" s="21">
        <v>75</v>
      </c>
      <c r="Z18941" s="21">
        <v>5</v>
      </c>
      <c r="AA18941" s="21">
        <v>100</v>
      </c>
    </row>
    <row r="18942" spans="1:27" hidden="1" x14ac:dyDescent="0.35">
      <c r="A18942">
        <v>1920</v>
      </c>
      <c r="B18942" t="s">
        <v>304</v>
      </c>
      <c r="C18942">
        <v>0</v>
      </c>
      <c r="D18942" t="s">
        <v>305</v>
      </c>
      <c r="E18942" t="s">
        <v>306</v>
      </c>
      <c r="F18942" t="s">
        <v>111</v>
      </c>
      <c r="G18942" s="19">
        <v>862</v>
      </c>
      <c r="H18942" s="19">
        <v>1034.0609999999999</v>
      </c>
      <c r="I18942" s="19">
        <v>1303.9512999999999</v>
      </c>
      <c r="J18942" s="19">
        <v>1940.0119999999999</v>
      </c>
      <c r="K18942" s="19">
        <v>687.01769999999999</v>
      </c>
      <c r="L18942" s="19">
        <v>996.10393999999997</v>
      </c>
      <c r="M18942" s="19">
        <v>632.48046999999997</v>
      </c>
      <c r="N18942" s="19">
        <v>7455.6265000000003</v>
      </c>
      <c r="O18942" s="17">
        <f t="shared" si="2360"/>
        <v>10344</v>
      </c>
      <c r="P18942" s="18">
        <f t="shared" si="2361"/>
        <v>12408.732</v>
      </c>
      <c r="Q18942" s="18">
        <f t="shared" si="2362"/>
        <v>15647.4156</v>
      </c>
      <c r="R18942" s="18">
        <f t="shared" si="2363"/>
        <v>23280.144</v>
      </c>
      <c r="S18942" s="18">
        <f t="shared" si="2364"/>
        <v>8244.2124000000003</v>
      </c>
      <c r="T18942" s="18">
        <f t="shared" si="2365"/>
        <v>11953.24728</v>
      </c>
      <c r="U18942" s="18">
        <f t="shared" si="2366"/>
        <v>7589.7656399999996</v>
      </c>
      <c r="V18942" s="18">
        <f t="shared" si="2367"/>
        <v>89467.518000000011</v>
      </c>
      <c r="W18942" s="21">
        <v>45074.58203125</v>
      </c>
      <c r="X18942" s="21">
        <v>100</v>
      </c>
      <c r="Y18942" s="21">
        <v>75</v>
      </c>
      <c r="Z18942" s="21">
        <v>5</v>
      </c>
      <c r="AA18942" s="21">
        <v>100</v>
      </c>
    </row>
    <row r="18943" spans="1:27" x14ac:dyDescent="0.35">
      <c r="A18943">
        <v>3051</v>
      </c>
      <c r="B18943" t="s">
        <v>711</v>
      </c>
      <c r="C18943">
        <v>0</v>
      </c>
      <c r="D18943" t="s">
        <v>3913</v>
      </c>
      <c r="E18943" t="s">
        <v>3914</v>
      </c>
      <c r="F18943" t="s">
        <v>10</v>
      </c>
      <c r="G18943" s="19">
        <v>510</v>
      </c>
      <c r="H18943" s="19">
        <v>270.61788999999999</v>
      </c>
      <c r="I18943" s="19">
        <v>886.2749</v>
      </c>
      <c r="J18943" s="19">
        <v>779.89917000000003</v>
      </c>
      <c r="K18943" s="19">
        <v>282.84866</v>
      </c>
      <c r="L18943" s="19">
        <v>0</v>
      </c>
      <c r="M18943" s="19">
        <v>524.22429999999997</v>
      </c>
      <c r="N18943" s="19">
        <v>3253.8649999999998</v>
      </c>
      <c r="O18943" s="17">
        <f t="shared" si="2360"/>
        <v>6120</v>
      </c>
      <c r="P18943" s="18">
        <f t="shared" si="2361"/>
        <v>3247.4146799999999</v>
      </c>
      <c r="Q18943" s="18">
        <f t="shared" si="2362"/>
        <v>10635.2988</v>
      </c>
      <c r="R18943" s="18">
        <f t="shared" si="2363"/>
        <v>9358.7900399999999</v>
      </c>
      <c r="S18943" s="18">
        <f t="shared" si="2364"/>
        <v>3394.1839199999999</v>
      </c>
      <c r="T18943" s="18">
        <f t="shared" si="2365"/>
        <v>0</v>
      </c>
      <c r="U18943" s="18">
        <f t="shared" si="2366"/>
        <v>6290.6916000000001</v>
      </c>
      <c r="V18943" s="18">
        <f t="shared" si="2367"/>
        <v>39046.379999999997</v>
      </c>
      <c r="W18943" s="21">
        <v>45171.10546875</v>
      </c>
      <c r="X18943" s="21">
        <v>55</v>
      </c>
      <c r="Y18943" s="21">
        <v>12</v>
      </c>
      <c r="Z18943" s="21">
        <v>2</v>
      </c>
      <c r="AA18943" s="21">
        <v>54</v>
      </c>
    </row>
    <row r="18944" spans="1:27" hidden="1" x14ac:dyDescent="0.35">
      <c r="A18944">
        <v>1921</v>
      </c>
      <c r="B18944" t="s">
        <v>304</v>
      </c>
      <c r="C18944">
        <v>0</v>
      </c>
      <c r="D18944" t="s">
        <v>404</v>
      </c>
      <c r="E18944" t="s">
        <v>405</v>
      </c>
      <c r="F18944" t="s">
        <v>11</v>
      </c>
      <c r="G18944" s="19">
        <v>693</v>
      </c>
      <c r="H18944" s="19">
        <v>356.77627999999999</v>
      </c>
      <c r="I18944" s="19">
        <v>972.65332000000001</v>
      </c>
      <c r="J18944" s="19">
        <v>637.64349000000004</v>
      </c>
      <c r="K18944" s="19">
        <v>380.37533999999999</v>
      </c>
      <c r="L18944" s="19">
        <v>531.57135000000005</v>
      </c>
      <c r="M18944" s="19">
        <v>440.53775000000002</v>
      </c>
      <c r="N18944" s="19">
        <v>4012.5576000000001</v>
      </c>
      <c r="O18944" s="17">
        <f t="shared" si="2360"/>
        <v>8316</v>
      </c>
      <c r="P18944" s="18">
        <f t="shared" si="2361"/>
        <v>4281.3153599999996</v>
      </c>
      <c r="Q18944" s="18">
        <f t="shared" si="2362"/>
        <v>11671.839840000001</v>
      </c>
      <c r="R18944" s="18">
        <f t="shared" si="2363"/>
        <v>7651.721880000001</v>
      </c>
      <c r="S18944" s="18">
        <f t="shared" si="2364"/>
        <v>4564.5040799999997</v>
      </c>
      <c r="T18944" s="18">
        <f t="shared" si="2365"/>
        <v>6378.8562000000002</v>
      </c>
      <c r="U18944" s="18">
        <f t="shared" si="2366"/>
        <v>5286.4530000000004</v>
      </c>
      <c r="V18944" s="18">
        <f t="shared" si="2367"/>
        <v>48150.691200000001</v>
      </c>
      <c r="W18944" s="21">
        <v>52531.39453125</v>
      </c>
      <c r="X18944" s="21">
        <v>100</v>
      </c>
      <c r="Y18944" s="21">
        <v>98</v>
      </c>
      <c r="Z18944" s="21">
        <v>37</v>
      </c>
      <c r="AA18944" s="21">
        <v>81</v>
      </c>
    </row>
    <row r="18945" spans="1:27" hidden="1" x14ac:dyDescent="0.35">
      <c r="A18945">
        <v>1921</v>
      </c>
      <c r="B18945" t="s">
        <v>304</v>
      </c>
      <c r="C18945">
        <v>0</v>
      </c>
      <c r="D18945" t="s">
        <v>404</v>
      </c>
      <c r="E18945" t="s">
        <v>405</v>
      </c>
      <c r="F18945" t="s">
        <v>12</v>
      </c>
      <c r="G18945" s="19">
        <v>693</v>
      </c>
      <c r="H18945" s="19">
        <v>522.73694</v>
      </c>
      <c r="I18945" s="19">
        <v>1026.1899000000001</v>
      </c>
      <c r="J18945" s="19">
        <v>848.38782000000003</v>
      </c>
      <c r="K18945" s="19">
        <v>440.50943000000001</v>
      </c>
      <c r="L18945" s="19">
        <v>882.65088000000003</v>
      </c>
      <c r="M18945" s="19">
        <v>436.67739999999998</v>
      </c>
      <c r="N18945" s="19">
        <v>4850.1522999999997</v>
      </c>
      <c r="O18945" s="17">
        <f t="shared" si="2360"/>
        <v>8316</v>
      </c>
      <c r="P18945" s="18">
        <f t="shared" si="2361"/>
        <v>6272.84328</v>
      </c>
      <c r="Q18945" s="18">
        <f t="shared" si="2362"/>
        <v>12314.2788</v>
      </c>
      <c r="R18945" s="18">
        <f t="shared" si="2363"/>
        <v>10180.653840000001</v>
      </c>
      <c r="S18945" s="18">
        <f t="shared" si="2364"/>
        <v>5286.1131599999999</v>
      </c>
      <c r="T18945" s="18">
        <f t="shared" si="2365"/>
        <v>10591.81056</v>
      </c>
      <c r="U18945" s="18">
        <f t="shared" si="2366"/>
        <v>5240.1287999999995</v>
      </c>
      <c r="V18945" s="18">
        <f t="shared" si="2367"/>
        <v>58201.827599999997</v>
      </c>
      <c r="W18945" s="21">
        <v>52531.39453125</v>
      </c>
      <c r="X18945" s="21">
        <v>100</v>
      </c>
      <c r="Y18945" s="21">
        <v>98</v>
      </c>
      <c r="Z18945" s="21">
        <v>37</v>
      </c>
      <c r="AA18945" s="21">
        <v>81</v>
      </c>
    </row>
    <row r="18946" spans="1:27" hidden="1" x14ac:dyDescent="0.35">
      <c r="A18946">
        <v>1921</v>
      </c>
      <c r="B18946" t="s">
        <v>304</v>
      </c>
      <c r="C18946">
        <v>0</v>
      </c>
      <c r="D18946" t="s">
        <v>404</v>
      </c>
      <c r="E18946" t="s">
        <v>405</v>
      </c>
      <c r="F18946" t="s">
        <v>108</v>
      </c>
      <c r="G18946" s="19">
        <v>883</v>
      </c>
      <c r="H18946" s="19">
        <v>697.35406</v>
      </c>
      <c r="I18946" s="19">
        <v>1059.98</v>
      </c>
      <c r="J18946" s="19">
        <v>1059.1322</v>
      </c>
      <c r="K18946" s="19">
        <v>572.62456999999995</v>
      </c>
      <c r="L18946" s="19">
        <v>990.67534999999998</v>
      </c>
      <c r="M18946" s="19">
        <v>513.43555000000003</v>
      </c>
      <c r="N18946" s="19">
        <v>5776.2016999999996</v>
      </c>
      <c r="O18946" s="17">
        <f t="shared" si="2360"/>
        <v>10596</v>
      </c>
      <c r="P18946" s="18">
        <f t="shared" si="2361"/>
        <v>8368.2487199999996</v>
      </c>
      <c r="Q18946" s="18">
        <f t="shared" si="2362"/>
        <v>12719.76</v>
      </c>
      <c r="R18946" s="18">
        <f t="shared" si="2363"/>
        <v>12709.5864</v>
      </c>
      <c r="S18946" s="18">
        <f t="shared" si="2364"/>
        <v>6871.4948399999994</v>
      </c>
      <c r="T18946" s="18">
        <f t="shared" si="2365"/>
        <v>11888.1042</v>
      </c>
      <c r="U18946" s="18">
        <f t="shared" si="2366"/>
        <v>6161.2266</v>
      </c>
      <c r="V18946" s="18">
        <f t="shared" si="2367"/>
        <v>69314.420400000003</v>
      </c>
      <c r="W18946" s="21">
        <v>52531.39453125</v>
      </c>
      <c r="X18946" s="21">
        <v>100</v>
      </c>
      <c r="Y18946" s="21">
        <v>98</v>
      </c>
      <c r="Z18946" s="21">
        <v>37</v>
      </c>
      <c r="AA18946" s="21">
        <v>81</v>
      </c>
    </row>
    <row r="18947" spans="1:27" hidden="1" x14ac:dyDescent="0.35">
      <c r="A18947">
        <v>1921</v>
      </c>
      <c r="B18947" t="s">
        <v>304</v>
      </c>
      <c r="C18947">
        <v>0</v>
      </c>
      <c r="D18947" t="s">
        <v>404</v>
      </c>
      <c r="E18947" t="s">
        <v>405</v>
      </c>
      <c r="F18947" t="s">
        <v>109</v>
      </c>
      <c r="G18947" s="19">
        <v>883</v>
      </c>
      <c r="H18947" s="19">
        <v>853.60857999999996</v>
      </c>
      <c r="I18947" s="19">
        <v>1073.6570999999999</v>
      </c>
      <c r="J18947" s="19">
        <v>1269.8765000000001</v>
      </c>
      <c r="K18947" s="19">
        <v>629.24181999999996</v>
      </c>
      <c r="L18947" s="19">
        <v>990.67534999999998</v>
      </c>
      <c r="M18947" s="19">
        <v>464.89908000000003</v>
      </c>
      <c r="N18947" s="19">
        <v>6164.9584999999997</v>
      </c>
      <c r="O18947" s="17">
        <f t="shared" ref="O18947:O19010" si="2368">G18947*12</f>
        <v>10596</v>
      </c>
      <c r="P18947" s="18">
        <f t="shared" ref="P18947:P19010" si="2369">H18947*12</f>
        <v>10243.302959999999</v>
      </c>
      <c r="Q18947" s="18">
        <f t="shared" ref="Q18947:Q19010" si="2370">I18947*12</f>
        <v>12883.885199999999</v>
      </c>
      <c r="R18947" s="18">
        <f t="shared" ref="R18947:R19010" si="2371">J18947*12</f>
        <v>15238.518</v>
      </c>
      <c r="S18947" s="18">
        <f t="shared" ref="S18947:S19010" si="2372">K18947*12</f>
        <v>7550.9018399999995</v>
      </c>
      <c r="T18947" s="18">
        <f t="shared" ref="T18947:T19010" si="2373">L18947*12</f>
        <v>11888.1042</v>
      </c>
      <c r="U18947" s="18">
        <f t="shared" ref="U18947:U19010" si="2374">M18947*12</f>
        <v>5578.7889599999999</v>
      </c>
      <c r="V18947" s="18">
        <f t="shared" ref="V18947:V19010" si="2375">N18947*12</f>
        <v>73979.501999999993</v>
      </c>
      <c r="W18947" s="21">
        <v>52531.39453125</v>
      </c>
      <c r="X18947" s="21">
        <v>100</v>
      </c>
      <c r="Y18947" s="21">
        <v>98</v>
      </c>
      <c r="Z18947" s="21">
        <v>37</v>
      </c>
      <c r="AA18947" s="21">
        <v>81</v>
      </c>
    </row>
    <row r="18948" spans="1:27" hidden="1" x14ac:dyDescent="0.35">
      <c r="A18948">
        <v>1921</v>
      </c>
      <c r="B18948" t="s">
        <v>304</v>
      </c>
      <c r="C18948">
        <v>0</v>
      </c>
      <c r="D18948" t="s">
        <v>404</v>
      </c>
      <c r="E18948" t="s">
        <v>405</v>
      </c>
      <c r="F18948" t="s">
        <v>13</v>
      </c>
      <c r="G18948" s="19">
        <v>537</v>
      </c>
      <c r="H18948" s="19">
        <v>443.82483000000002</v>
      </c>
      <c r="I18948" s="19">
        <v>1077.0274999999999</v>
      </c>
      <c r="J18948" s="19">
        <v>853.79834000000005</v>
      </c>
      <c r="K18948" s="19">
        <v>355.39150999999998</v>
      </c>
      <c r="L18948" s="19">
        <v>0</v>
      </c>
      <c r="M18948" s="19">
        <v>494.93945000000002</v>
      </c>
      <c r="N18948" s="19">
        <v>3761.9816999999998</v>
      </c>
      <c r="O18948" s="17">
        <f t="shared" si="2368"/>
        <v>6444</v>
      </c>
      <c r="P18948" s="18">
        <f t="shared" si="2369"/>
        <v>5325.8979600000002</v>
      </c>
      <c r="Q18948" s="18">
        <f t="shared" si="2370"/>
        <v>12924.329999999998</v>
      </c>
      <c r="R18948" s="18">
        <f t="shared" si="2371"/>
        <v>10245.58008</v>
      </c>
      <c r="S18948" s="18">
        <f t="shared" si="2372"/>
        <v>4264.69812</v>
      </c>
      <c r="T18948" s="18">
        <f t="shared" si="2373"/>
        <v>0</v>
      </c>
      <c r="U18948" s="18">
        <f t="shared" si="2374"/>
        <v>5939.2734</v>
      </c>
      <c r="V18948" s="18">
        <f t="shared" si="2375"/>
        <v>45143.780399999996</v>
      </c>
      <c r="W18948" s="21">
        <v>52531.39453125</v>
      </c>
      <c r="X18948" s="21">
        <v>100</v>
      </c>
      <c r="Y18948" s="21">
        <v>98</v>
      </c>
      <c r="Z18948" s="21">
        <v>37</v>
      </c>
      <c r="AA18948" s="21">
        <v>81</v>
      </c>
    </row>
    <row r="18949" spans="1:27" hidden="1" x14ac:dyDescent="0.35">
      <c r="A18949">
        <v>1921</v>
      </c>
      <c r="B18949" t="s">
        <v>304</v>
      </c>
      <c r="C18949">
        <v>0</v>
      </c>
      <c r="D18949" t="s">
        <v>404</v>
      </c>
      <c r="E18949" t="s">
        <v>405</v>
      </c>
      <c r="F18949" t="s">
        <v>14</v>
      </c>
      <c r="G18949" s="19">
        <v>693</v>
      </c>
      <c r="H18949" s="19">
        <v>552.38469999999995</v>
      </c>
      <c r="I18949" s="19">
        <v>1126.8524</v>
      </c>
      <c r="J18949" s="19">
        <v>1064.5427</v>
      </c>
      <c r="K18949" s="19">
        <v>451.25200999999998</v>
      </c>
      <c r="L18949" s="19">
        <v>531.57135000000005</v>
      </c>
      <c r="M18949" s="19">
        <v>572.49932999999999</v>
      </c>
      <c r="N18949" s="19">
        <v>4992.1025</v>
      </c>
      <c r="O18949" s="17">
        <f t="shared" si="2368"/>
        <v>8316</v>
      </c>
      <c r="P18949" s="18">
        <f t="shared" si="2369"/>
        <v>6628.616399999999</v>
      </c>
      <c r="Q18949" s="18">
        <f t="shared" si="2370"/>
        <v>13522.228800000001</v>
      </c>
      <c r="R18949" s="18">
        <f t="shared" si="2371"/>
        <v>12774.5124</v>
      </c>
      <c r="S18949" s="18">
        <f t="shared" si="2372"/>
        <v>5415.02412</v>
      </c>
      <c r="T18949" s="18">
        <f t="shared" si="2373"/>
        <v>6378.8562000000002</v>
      </c>
      <c r="U18949" s="18">
        <f t="shared" si="2374"/>
        <v>6869.9919599999994</v>
      </c>
      <c r="V18949" s="18">
        <f t="shared" si="2375"/>
        <v>59905.229999999996</v>
      </c>
      <c r="W18949" s="21">
        <v>52531.39453125</v>
      </c>
      <c r="X18949" s="21">
        <v>100</v>
      </c>
      <c r="Y18949" s="21">
        <v>98</v>
      </c>
      <c r="Z18949" s="21">
        <v>37</v>
      </c>
      <c r="AA18949" s="21">
        <v>81</v>
      </c>
    </row>
    <row r="18950" spans="1:27" hidden="1" x14ac:dyDescent="0.35">
      <c r="A18950">
        <v>1921</v>
      </c>
      <c r="B18950" t="s">
        <v>304</v>
      </c>
      <c r="C18950">
        <v>0</v>
      </c>
      <c r="D18950" t="s">
        <v>404</v>
      </c>
      <c r="E18950" t="s">
        <v>405</v>
      </c>
      <c r="F18950" t="s">
        <v>15</v>
      </c>
      <c r="G18950" s="19">
        <v>693</v>
      </c>
      <c r="H18950" s="19">
        <v>699.58325000000002</v>
      </c>
      <c r="I18950" s="19">
        <v>1158.17</v>
      </c>
      <c r="J18950" s="19">
        <v>1275.287</v>
      </c>
      <c r="K18950" s="19">
        <v>504.58783</v>
      </c>
      <c r="L18950" s="19">
        <v>882.65088000000003</v>
      </c>
      <c r="M18950" s="19">
        <v>554.19561999999996</v>
      </c>
      <c r="N18950" s="19">
        <v>5767.4745999999996</v>
      </c>
      <c r="O18950" s="17">
        <f t="shared" si="2368"/>
        <v>8316</v>
      </c>
      <c r="P18950" s="18">
        <f t="shared" si="2369"/>
        <v>8394.9989999999998</v>
      </c>
      <c r="Q18950" s="18">
        <f t="shared" si="2370"/>
        <v>13898.04</v>
      </c>
      <c r="R18950" s="18">
        <f t="shared" si="2371"/>
        <v>15303.444</v>
      </c>
      <c r="S18950" s="18">
        <f t="shared" si="2372"/>
        <v>6055.0539600000002</v>
      </c>
      <c r="T18950" s="18">
        <f t="shared" si="2373"/>
        <v>10591.81056</v>
      </c>
      <c r="U18950" s="18">
        <f t="shared" si="2374"/>
        <v>6650.3474399999996</v>
      </c>
      <c r="V18950" s="18">
        <f t="shared" si="2375"/>
        <v>69209.695199999987</v>
      </c>
      <c r="W18950" s="21">
        <v>52531.39453125</v>
      </c>
      <c r="X18950" s="21">
        <v>100</v>
      </c>
      <c r="Y18950" s="21">
        <v>98</v>
      </c>
      <c r="Z18950" s="21">
        <v>37</v>
      </c>
      <c r="AA18950" s="21">
        <v>81</v>
      </c>
    </row>
    <row r="18951" spans="1:27" hidden="1" x14ac:dyDescent="0.35">
      <c r="A18951">
        <v>1921</v>
      </c>
      <c r="B18951" t="s">
        <v>304</v>
      </c>
      <c r="C18951">
        <v>0</v>
      </c>
      <c r="D18951" t="s">
        <v>404</v>
      </c>
      <c r="E18951" t="s">
        <v>405</v>
      </c>
      <c r="F18951" t="s">
        <v>110</v>
      </c>
      <c r="G18951" s="19">
        <v>883</v>
      </c>
      <c r="H18951" s="19">
        <v>854.13793999999996</v>
      </c>
      <c r="I18951" s="19">
        <v>1170.0923</v>
      </c>
      <c r="J18951" s="19">
        <v>1486.0314000000001</v>
      </c>
      <c r="K18951" s="19">
        <v>629.43358999999998</v>
      </c>
      <c r="L18951" s="19">
        <v>990.67534999999998</v>
      </c>
      <c r="M18951" s="19">
        <v>591.00847999999996</v>
      </c>
      <c r="N18951" s="19">
        <v>6604.3788999999997</v>
      </c>
      <c r="O18951" s="17">
        <f t="shared" si="2368"/>
        <v>10596</v>
      </c>
      <c r="P18951" s="18">
        <f t="shared" si="2369"/>
        <v>10249.655279999999</v>
      </c>
      <c r="Q18951" s="18">
        <f t="shared" si="2370"/>
        <v>14041.107599999999</v>
      </c>
      <c r="R18951" s="18">
        <f t="shared" si="2371"/>
        <v>17832.376800000002</v>
      </c>
      <c r="S18951" s="18">
        <f t="shared" si="2372"/>
        <v>7553.2030799999993</v>
      </c>
      <c r="T18951" s="18">
        <f t="shared" si="2373"/>
        <v>11888.1042</v>
      </c>
      <c r="U18951" s="18">
        <f t="shared" si="2374"/>
        <v>7092.1017599999996</v>
      </c>
      <c r="V18951" s="18">
        <f t="shared" si="2375"/>
        <v>79252.546799999996</v>
      </c>
      <c r="W18951" s="21">
        <v>52531.39453125</v>
      </c>
      <c r="X18951" s="21">
        <v>100</v>
      </c>
      <c r="Y18951" s="21">
        <v>98</v>
      </c>
      <c r="Z18951" s="21">
        <v>37</v>
      </c>
      <c r="AA18951" s="21">
        <v>81</v>
      </c>
    </row>
    <row r="18952" spans="1:27" hidden="1" x14ac:dyDescent="0.35">
      <c r="A18952">
        <v>1921</v>
      </c>
      <c r="B18952" t="s">
        <v>304</v>
      </c>
      <c r="C18952">
        <v>0</v>
      </c>
      <c r="D18952" t="s">
        <v>404</v>
      </c>
      <c r="E18952" t="s">
        <v>405</v>
      </c>
      <c r="F18952" t="s">
        <v>111</v>
      </c>
      <c r="G18952" s="19">
        <v>883</v>
      </c>
      <c r="H18952" s="19">
        <v>1045.2602999999999</v>
      </c>
      <c r="I18952" s="19">
        <v>1217.1617000000001</v>
      </c>
      <c r="J18952" s="19">
        <v>1696.7755999999999</v>
      </c>
      <c r="K18952" s="19">
        <v>698.68475000000001</v>
      </c>
      <c r="L18952" s="19">
        <v>990.67534999999998</v>
      </c>
      <c r="M18952" s="19">
        <v>548.1875</v>
      </c>
      <c r="N18952" s="19">
        <v>7079.7451000000001</v>
      </c>
      <c r="O18952" s="17">
        <f t="shared" si="2368"/>
        <v>10596</v>
      </c>
      <c r="P18952" s="18">
        <f t="shared" si="2369"/>
        <v>12543.123599999999</v>
      </c>
      <c r="Q18952" s="18">
        <f t="shared" si="2370"/>
        <v>14605.940400000001</v>
      </c>
      <c r="R18952" s="18">
        <f t="shared" si="2371"/>
        <v>20361.307199999999</v>
      </c>
      <c r="S18952" s="18">
        <f t="shared" si="2372"/>
        <v>8384.2170000000006</v>
      </c>
      <c r="T18952" s="18">
        <f t="shared" si="2373"/>
        <v>11888.1042</v>
      </c>
      <c r="U18952" s="18">
        <f t="shared" si="2374"/>
        <v>6578.25</v>
      </c>
      <c r="V18952" s="18">
        <f t="shared" si="2375"/>
        <v>84956.941200000001</v>
      </c>
      <c r="W18952" s="21">
        <v>52531.39453125</v>
      </c>
      <c r="X18952" s="21">
        <v>100</v>
      </c>
      <c r="Y18952" s="21">
        <v>98</v>
      </c>
      <c r="Z18952" s="21">
        <v>37</v>
      </c>
      <c r="AA18952" s="21">
        <v>81</v>
      </c>
    </row>
    <row r="18953" spans="1:27" x14ac:dyDescent="0.35">
      <c r="A18953">
        <v>591</v>
      </c>
      <c r="B18953" t="s">
        <v>153</v>
      </c>
      <c r="C18953">
        <v>0</v>
      </c>
      <c r="D18953" t="s">
        <v>1762</v>
      </c>
      <c r="E18953" t="s">
        <v>1763</v>
      </c>
      <c r="F18953" t="s">
        <v>10</v>
      </c>
      <c r="G18953" s="19">
        <v>557</v>
      </c>
      <c r="H18953" s="19">
        <v>238.62788</v>
      </c>
      <c r="I18953" s="19">
        <v>985.93286000000001</v>
      </c>
      <c r="J18953" s="19">
        <v>420.77334999999999</v>
      </c>
      <c r="K18953" s="19">
        <v>288.28735</v>
      </c>
      <c r="L18953" s="19">
        <v>0</v>
      </c>
      <c r="M18953" s="19">
        <v>464.29525999999998</v>
      </c>
      <c r="N18953" s="19">
        <v>2954.9167000000002</v>
      </c>
      <c r="O18953" s="17">
        <f t="shared" si="2368"/>
        <v>6684</v>
      </c>
      <c r="P18953" s="18">
        <f t="shared" si="2369"/>
        <v>2863.5345600000001</v>
      </c>
      <c r="Q18953" s="18">
        <f t="shared" si="2370"/>
        <v>11831.194320000001</v>
      </c>
      <c r="R18953" s="18">
        <f t="shared" si="2371"/>
        <v>5049.2802000000001</v>
      </c>
      <c r="S18953" s="18">
        <f t="shared" si="2372"/>
        <v>3459.4481999999998</v>
      </c>
      <c r="T18953" s="18">
        <f t="shared" si="2373"/>
        <v>0</v>
      </c>
      <c r="U18953" s="18">
        <f t="shared" si="2374"/>
        <v>5571.5431200000003</v>
      </c>
      <c r="V18953" s="18">
        <f t="shared" si="2375"/>
        <v>35459.000400000004</v>
      </c>
      <c r="W18953" s="21">
        <v>58761.1484375</v>
      </c>
      <c r="X18953" s="21">
        <v>44</v>
      </c>
      <c r="Y18953" s="21">
        <v>44</v>
      </c>
      <c r="Z18953" s="21">
        <v>22</v>
      </c>
      <c r="AA18953" s="21">
        <v>31</v>
      </c>
    </row>
    <row r="18954" spans="1:27" hidden="1" x14ac:dyDescent="0.35">
      <c r="A18954">
        <v>1922</v>
      </c>
      <c r="B18954" t="s">
        <v>304</v>
      </c>
      <c r="C18954">
        <v>0</v>
      </c>
      <c r="D18954" t="s">
        <v>462</v>
      </c>
      <c r="E18954" t="s">
        <v>463</v>
      </c>
      <c r="F18954" t="s">
        <v>11</v>
      </c>
      <c r="G18954" s="19">
        <v>693</v>
      </c>
      <c r="H18954" s="19">
        <v>364.42151000000001</v>
      </c>
      <c r="I18954" s="19">
        <v>1013.0185</v>
      </c>
      <c r="J18954" s="19">
        <v>755.89624000000003</v>
      </c>
      <c r="K18954" s="19">
        <v>383.14551</v>
      </c>
      <c r="L18954" s="19">
        <v>544.16301999999996</v>
      </c>
      <c r="M18954" s="19">
        <v>491.20053000000001</v>
      </c>
      <c r="N18954" s="19">
        <v>4244.8451999999997</v>
      </c>
      <c r="O18954" s="17">
        <f t="shared" si="2368"/>
        <v>8316</v>
      </c>
      <c r="P18954" s="18">
        <f t="shared" si="2369"/>
        <v>4373.0581199999997</v>
      </c>
      <c r="Q18954" s="18">
        <f t="shared" si="2370"/>
        <v>12156.222</v>
      </c>
      <c r="R18954" s="18">
        <f t="shared" si="2371"/>
        <v>9070.7548800000004</v>
      </c>
      <c r="S18954" s="18">
        <f t="shared" si="2372"/>
        <v>4597.7461199999998</v>
      </c>
      <c r="T18954" s="18">
        <f t="shared" si="2373"/>
        <v>6529.9562399999995</v>
      </c>
      <c r="U18954" s="18">
        <f t="shared" si="2374"/>
        <v>5894.4063599999999</v>
      </c>
      <c r="V18954" s="18">
        <f t="shared" si="2375"/>
        <v>50938.142399999997</v>
      </c>
      <c r="W18954" s="21">
        <v>55303.82421875</v>
      </c>
      <c r="X18954" s="21">
        <v>100</v>
      </c>
      <c r="Y18954" s="21">
        <v>69</v>
      </c>
      <c r="Z18954" s="21">
        <v>32</v>
      </c>
      <c r="AA18954" s="21">
        <v>70</v>
      </c>
    </row>
    <row r="18955" spans="1:27" hidden="1" x14ac:dyDescent="0.35">
      <c r="A18955">
        <v>1922</v>
      </c>
      <c r="B18955" t="s">
        <v>304</v>
      </c>
      <c r="C18955">
        <v>0</v>
      </c>
      <c r="D18955" t="s">
        <v>462</v>
      </c>
      <c r="E18955" t="s">
        <v>463</v>
      </c>
      <c r="F18955" t="s">
        <v>12</v>
      </c>
      <c r="G18955" s="19">
        <v>693</v>
      </c>
      <c r="H18955" s="19">
        <v>533.93841999999995</v>
      </c>
      <c r="I18955" s="19">
        <v>1074.5017</v>
      </c>
      <c r="J18955" s="19">
        <v>1005.8933</v>
      </c>
      <c r="K18955" s="19">
        <v>444.56821000000002</v>
      </c>
      <c r="L18955" s="19">
        <v>903.55877999999996</v>
      </c>
      <c r="M18955" s="19">
        <v>504.76497999999998</v>
      </c>
      <c r="N18955" s="19">
        <v>5160.2255999999998</v>
      </c>
      <c r="O18955" s="17">
        <f t="shared" si="2368"/>
        <v>8316</v>
      </c>
      <c r="P18955" s="18">
        <f t="shared" si="2369"/>
        <v>6407.2610399999994</v>
      </c>
      <c r="Q18955" s="18">
        <f t="shared" si="2370"/>
        <v>12894.020400000001</v>
      </c>
      <c r="R18955" s="18">
        <f t="shared" si="2371"/>
        <v>12070.7196</v>
      </c>
      <c r="S18955" s="18">
        <f t="shared" si="2372"/>
        <v>5334.8185200000007</v>
      </c>
      <c r="T18955" s="18">
        <f t="shared" si="2373"/>
        <v>10842.70536</v>
      </c>
      <c r="U18955" s="18">
        <f t="shared" si="2374"/>
        <v>6057.17976</v>
      </c>
      <c r="V18955" s="18">
        <f t="shared" si="2375"/>
        <v>61922.707199999997</v>
      </c>
      <c r="W18955" s="21">
        <v>55303.82421875</v>
      </c>
      <c r="X18955" s="21">
        <v>100</v>
      </c>
      <c r="Y18955" s="21">
        <v>69</v>
      </c>
      <c r="Z18955" s="21">
        <v>32</v>
      </c>
      <c r="AA18955" s="21">
        <v>70</v>
      </c>
    </row>
    <row r="18956" spans="1:27" hidden="1" x14ac:dyDescent="0.35">
      <c r="A18956">
        <v>1922</v>
      </c>
      <c r="B18956" t="s">
        <v>304</v>
      </c>
      <c r="C18956">
        <v>0</v>
      </c>
      <c r="D18956" t="s">
        <v>462</v>
      </c>
      <c r="E18956" t="s">
        <v>463</v>
      </c>
      <c r="F18956" t="s">
        <v>108</v>
      </c>
      <c r="G18956" s="19">
        <v>963</v>
      </c>
      <c r="H18956" s="19">
        <v>712.29741999999999</v>
      </c>
      <c r="I18956" s="19">
        <v>1115.6500000000001</v>
      </c>
      <c r="J18956" s="19">
        <v>1255.8905</v>
      </c>
      <c r="K18956" s="19">
        <v>607.02630999999997</v>
      </c>
      <c r="L18956" s="19">
        <v>1014.1421</v>
      </c>
      <c r="M18956" s="19">
        <v>660.55926999999997</v>
      </c>
      <c r="N18956" s="19">
        <v>6328.5654000000004</v>
      </c>
      <c r="O18956" s="17">
        <f t="shared" si="2368"/>
        <v>11556</v>
      </c>
      <c r="P18956" s="18">
        <f t="shared" si="2369"/>
        <v>8547.5690400000003</v>
      </c>
      <c r="Q18956" s="18">
        <f t="shared" si="2370"/>
        <v>13387.800000000001</v>
      </c>
      <c r="R18956" s="18">
        <f t="shared" si="2371"/>
        <v>15070.686</v>
      </c>
      <c r="S18956" s="18">
        <f t="shared" si="2372"/>
        <v>7284.3157199999996</v>
      </c>
      <c r="T18956" s="18">
        <f t="shared" si="2373"/>
        <v>12169.7052</v>
      </c>
      <c r="U18956" s="18">
        <f t="shared" si="2374"/>
        <v>7926.7112399999996</v>
      </c>
      <c r="V18956" s="18">
        <f t="shared" si="2375"/>
        <v>75942.784800000009</v>
      </c>
      <c r="W18956" s="21">
        <v>55303.82421875</v>
      </c>
      <c r="X18956" s="21">
        <v>100</v>
      </c>
      <c r="Y18956" s="21">
        <v>69</v>
      </c>
      <c r="Z18956" s="21">
        <v>32</v>
      </c>
      <c r="AA18956" s="21">
        <v>70</v>
      </c>
    </row>
    <row r="18957" spans="1:27" hidden="1" x14ac:dyDescent="0.35">
      <c r="A18957">
        <v>1922</v>
      </c>
      <c r="B18957" t="s">
        <v>304</v>
      </c>
      <c r="C18957">
        <v>0</v>
      </c>
      <c r="D18957" t="s">
        <v>462</v>
      </c>
      <c r="E18957" t="s">
        <v>463</v>
      </c>
      <c r="F18957" t="s">
        <v>109</v>
      </c>
      <c r="G18957" s="19">
        <v>963</v>
      </c>
      <c r="H18957" s="19">
        <v>871.90015000000005</v>
      </c>
      <c r="I18957" s="19">
        <v>1136.4738</v>
      </c>
      <c r="J18957" s="19">
        <v>1505.8875</v>
      </c>
      <c r="K18957" s="19">
        <v>664.85668999999996</v>
      </c>
      <c r="L18957" s="19">
        <v>1014.1421</v>
      </c>
      <c r="M18957" s="19">
        <v>650.22002999999995</v>
      </c>
      <c r="N18957" s="19">
        <v>6806.48</v>
      </c>
      <c r="O18957" s="17">
        <f t="shared" si="2368"/>
        <v>11556</v>
      </c>
      <c r="P18957" s="18">
        <f t="shared" si="2369"/>
        <v>10462.801800000001</v>
      </c>
      <c r="Q18957" s="18">
        <f t="shared" si="2370"/>
        <v>13637.685600000001</v>
      </c>
      <c r="R18957" s="18">
        <f t="shared" si="2371"/>
        <v>18070.650000000001</v>
      </c>
      <c r="S18957" s="18">
        <f t="shared" si="2372"/>
        <v>7978.280279999999</v>
      </c>
      <c r="T18957" s="18">
        <f t="shared" si="2373"/>
        <v>12169.7052</v>
      </c>
      <c r="U18957" s="18">
        <f t="shared" si="2374"/>
        <v>7802.6403599999994</v>
      </c>
      <c r="V18957" s="18">
        <f t="shared" si="2375"/>
        <v>81677.759999999995</v>
      </c>
      <c r="W18957" s="21">
        <v>55303.82421875</v>
      </c>
      <c r="X18957" s="21">
        <v>100</v>
      </c>
      <c r="Y18957" s="21">
        <v>69</v>
      </c>
      <c r="Z18957" s="21">
        <v>32</v>
      </c>
      <c r="AA18957" s="21">
        <v>70</v>
      </c>
    </row>
    <row r="18958" spans="1:27" hidden="1" x14ac:dyDescent="0.35">
      <c r="A18958">
        <v>1922</v>
      </c>
      <c r="B18958" t="s">
        <v>304</v>
      </c>
      <c r="C18958">
        <v>0</v>
      </c>
      <c r="D18958" t="s">
        <v>462</v>
      </c>
      <c r="E18958" t="s">
        <v>463</v>
      </c>
      <c r="F18958" t="s">
        <v>13</v>
      </c>
      <c r="G18958" s="19">
        <v>535</v>
      </c>
      <c r="H18958" s="19">
        <v>453.33535999999998</v>
      </c>
      <c r="I18958" s="19">
        <v>1110.3761999999999</v>
      </c>
      <c r="J18958" s="19">
        <v>1011.7983</v>
      </c>
      <c r="K18958" s="19">
        <v>358.11284999999998</v>
      </c>
      <c r="L18958" s="19">
        <v>0</v>
      </c>
      <c r="M18958" s="19">
        <v>546.33465999999999</v>
      </c>
      <c r="N18958" s="19">
        <v>4014.9575</v>
      </c>
      <c r="O18958" s="17">
        <f t="shared" si="2368"/>
        <v>6420</v>
      </c>
      <c r="P18958" s="18">
        <f t="shared" si="2369"/>
        <v>5440.0243199999995</v>
      </c>
      <c r="Q18958" s="18">
        <f t="shared" si="2370"/>
        <v>13324.5144</v>
      </c>
      <c r="R18958" s="18">
        <f t="shared" si="2371"/>
        <v>12141.579600000001</v>
      </c>
      <c r="S18958" s="18">
        <f t="shared" si="2372"/>
        <v>4297.3541999999998</v>
      </c>
      <c r="T18958" s="18">
        <f t="shared" si="2373"/>
        <v>0</v>
      </c>
      <c r="U18958" s="18">
        <f t="shared" si="2374"/>
        <v>6556.0159199999998</v>
      </c>
      <c r="V18958" s="18">
        <f t="shared" si="2375"/>
        <v>48179.49</v>
      </c>
      <c r="W18958" s="21">
        <v>55303.82421875</v>
      </c>
      <c r="X18958" s="21">
        <v>100</v>
      </c>
      <c r="Y18958" s="21">
        <v>69</v>
      </c>
      <c r="Z18958" s="21">
        <v>32</v>
      </c>
      <c r="AA18958" s="21">
        <v>70</v>
      </c>
    </row>
    <row r="18959" spans="1:27" hidden="1" x14ac:dyDescent="0.35">
      <c r="A18959">
        <v>1922</v>
      </c>
      <c r="B18959" t="s">
        <v>304</v>
      </c>
      <c r="C18959">
        <v>0</v>
      </c>
      <c r="D18959" t="s">
        <v>462</v>
      </c>
      <c r="E18959" t="s">
        <v>463</v>
      </c>
      <c r="F18959" t="s">
        <v>14</v>
      </c>
      <c r="G18959" s="19">
        <v>693</v>
      </c>
      <c r="H18959" s="19">
        <v>564.22149999999999</v>
      </c>
      <c r="I18959" s="19">
        <v>1168.0288</v>
      </c>
      <c r="J18959" s="19">
        <v>1261.7954</v>
      </c>
      <c r="K18959" s="19">
        <v>455.54088999999999</v>
      </c>
      <c r="L18959" s="19">
        <v>544.16301999999996</v>
      </c>
      <c r="M18959" s="19">
        <v>644.43975999999998</v>
      </c>
      <c r="N18959" s="19">
        <v>5331.1895000000004</v>
      </c>
      <c r="O18959" s="17">
        <f t="shared" si="2368"/>
        <v>8316</v>
      </c>
      <c r="P18959" s="18">
        <f t="shared" si="2369"/>
        <v>6770.6579999999994</v>
      </c>
      <c r="Q18959" s="18">
        <f t="shared" si="2370"/>
        <v>14016.345600000001</v>
      </c>
      <c r="R18959" s="18">
        <f t="shared" si="2371"/>
        <v>15141.5448</v>
      </c>
      <c r="S18959" s="18">
        <f t="shared" si="2372"/>
        <v>5466.4906799999999</v>
      </c>
      <c r="T18959" s="18">
        <f t="shared" si="2373"/>
        <v>6529.9562399999995</v>
      </c>
      <c r="U18959" s="18">
        <f t="shared" si="2374"/>
        <v>7733.2771199999997</v>
      </c>
      <c r="V18959" s="18">
        <f t="shared" si="2375"/>
        <v>63974.274000000005</v>
      </c>
      <c r="W18959" s="21">
        <v>55303.82421875</v>
      </c>
      <c r="X18959" s="21">
        <v>100</v>
      </c>
      <c r="Y18959" s="21">
        <v>69</v>
      </c>
      <c r="Z18959" s="21">
        <v>32</v>
      </c>
      <c r="AA18959" s="21">
        <v>70</v>
      </c>
    </row>
    <row r="18960" spans="1:27" hidden="1" x14ac:dyDescent="0.35">
      <c r="A18960">
        <v>1922</v>
      </c>
      <c r="B18960" t="s">
        <v>304</v>
      </c>
      <c r="C18960">
        <v>0</v>
      </c>
      <c r="D18960" t="s">
        <v>462</v>
      </c>
      <c r="E18960" t="s">
        <v>463</v>
      </c>
      <c r="F18960" t="s">
        <v>15</v>
      </c>
      <c r="G18960" s="19">
        <v>693</v>
      </c>
      <c r="H18960" s="19">
        <v>714.57428000000004</v>
      </c>
      <c r="I18960" s="19">
        <v>1206.5839000000001</v>
      </c>
      <c r="J18960" s="19">
        <v>1511.7925</v>
      </c>
      <c r="K18960" s="19">
        <v>510.01965000000001</v>
      </c>
      <c r="L18960" s="19">
        <v>903.55877999999996</v>
      </c>
      <c r="M18960" s="19">
        <v>644.78839000000005</v>
      </c>
      <c r="N18960" s="19">
        <v>6184.3173999999999</v>
      </c>
      <c r="O18960" s="17">
        <f t="shared" si="2368"/>
        <v>8316</v>
      </c>
      <c r="P18960" s="18">
        <f t="shared" si="2369"/>
        <v>8574.8913600000014</v>
      </c>
      <c r="Q18960" s="18">
        <f t="shared" si="2370"/>
        <v>14479.006800000001</v>
      </c>
      <c r="R18960" s="18">
        <f t="shared" si="2371"/>
        <v>18141.510000000002</v>
      </c>
      <c r="S18960" s="18">
        <f t="shared" si="2372"/>
        <v>6120.2358000000004</v>
      </c>
      <c r="T18960" s="18">
        <f t="shared" si="2373"/>
        <v>10842.70536</v>
      </c>
      <c r="U18960" s="18">
        <f t="shared" si="2374"/>
        <v>7737.4606800000001</v>
      </c>
      <c r="V18960" s="18">
        <f t="shared" si="2375"/>
        <v>74211.808799999999</v>
      </c>
      <c r="W18960" s="21">
        <v>55303.82421875</v>
      </c>
      <c r="X18960" s="21">
        <v>100</v>
      </c>
      <c r="Y18960" s="21">
        <v>69</v>
      </c>
      <c r="Z18960" s="21">
        <v>32</v>
      </c>
      <c r="AA18960" s="21">
        <v>70</v>
      </c>
    </row>
    <row r="18961" spans="1:27" hidden="1" x14ac:dyDescent="0.35">
      <c r="A18961">
        <v>1922</v>
      </c>
      <c r="B18961" t="s">
        <v>304</v>
      </c>
      <c r="C18961">
        <v>0</v>
      </c>
      <c r="D18961" t="s">
        <v>462</v>
      </c>
      <c r="E18961" t="s">
        <v>463</v>
      </c>
      <c r="F18961" t="s">
        <v>110</v>
      </c>
      <c r="G18961" s="19">
        <v>963</v>
      </c>
      <c r="H18961" s="19">
        <v>872.44092000000001</v>
      </c>
      <c r="I18961" s="19">
        <v>1225.5623000000001</v>
      </c>
      <c r="J18961" s="19">
        <v>1761.7897</v>
      </c>
      <c r="K18961" s="19">
        <v>665.05260999999996</v>
      </c>
      <c r="L18961" s="19">
        <v>1014.1421</v>
      </c>
      <c r="M18961" s="19">
        <v>728.54687999999999</v>
      </c>
      <c r="N18961" s="19">
        <v>7230.5342000000001</v>
      </c>
      <c r="O18961" s="17">
        <f t="shared" si="2368"/>
        <v>11556</v>
      </c>
      <c r="P18961" s="18">
        <f t="shared" si="2369"/>
        <v>10469.29104</v>
      </c>
      <c r="Q18961" s="18">
        <f t="shared" si="2370"/>
        <v>14706.747600000001</v>
      </c>
      <c r="R18961" s="18">
        <f t="shared" si="2371"/>
        <v>21141.4764</v>
      </c>
      <c r="S18961" s="18">
        <f t="shared" si="2372"/>
        <v>7980.6313199999995</v>
      </c>
      <c r="T18961" s="18">
        <f t="shared" si="2373"/>
        <v>12169.7052</v>
      </c>
      <c r="U18961" s="18">
        <f t="shared" si="2374"/>
        <v>8742.5625600000003</v>
      </c>
      <c r="V18961" s="18">
        <f t="shared" si="2375"/>
        <v>86766.410399999993</v>
      </c>
      <c r="W18961" s="21">
        <v>55303.82421875</v>
      </c>
      <c r="X18961" s="21">
        <v>100</v>
      </c>
      <c r="Y18961" s="21">
        <v>69</v>
      </c>
      <c r="Z18961" s="21">
        <v>32</v>
      </c>
      <c r="AA18961" s="21">
        <v>70</v>
      </c>
    </row>
    <row r="18962" spans="1:27" hidden="1" x14ac:dyDescent="0.35">
      <c r="A18962">
        <v>1922</v>
      </c>
      <c r="B18962" t="s">
        <v>304</v>
      </c>
      <c r="C18962">
        <v>0</v>
      </c>
      <c r="D18962" t="s">
        <v>462</v>
      </c>
      <c r="E18962" t="s">
        <v>463</v>
      </c>
      <c r="F18962" t="s">
        <v>111</v>
      </c>
      <c r="G18962" s="19">
        <v>963</v>
      </c>
      <c r="H18962" s="19">
        <v>1067.6587</v>
      </c>
      <c r="I18962" s="19">
        <v>1282.7922000000001</v>
      </c>
      <c r="J18962" s="19">
        <v>2011.7865999999999</v>
      </c>
      <c r="K18962" s="19">
        <v>735.78772000000004</v>
      </c>
      <c r="L18962" s="19">
        <v>1014.1421</v>
      </c>
      <c r="M18962" s="19">
        <v>708.67316000000005</v>
      </c>
      <c r="N18962" s="19">
        <v>7783.8402999999998</v>
      </c>
      <c r="O18962" s="17">
        <f t="shared" si="2368"/>
        <v>11556</v>
      </c>
      <c r="P18962" s="18">
        <f t="shared" si="2369"/>
        <v>12811.904399999999</v>
      </c>
      <c r="Q18962" s="18">
        <f t="shared" si="2370"/>
        <v>15393.506400000002</v>
      </c>
      <c r="R18962" s="18">
        <f t="shared" si="2371"/>
        <v>24141.439200000001</v>
      </c>
      <c r="S18962" s="18">
        <f t="shared" si="2372"/>
        <v>8829.4526399999995</v>
      </c>
      <c r="T18962" s="18">
        <f t="shared" si="2373"/>
        <v>12169.7052</v>
      </c>
      <c r="U18962" s="18">
        <f t="shared" si="2374"/>
        <v>8504.0779199999997</v>
      </c>
      <c r="V18962" s="18">
        <f t="shared" si="2375"/>
        <v>93406.083599999998</v>
      </c>
      <c r="W18962" s="21">
        <v>55303.82421875</v>
      </c>
      <c r="X18962" s="21">
        <v>100</v>
      </c>
      <c r="Y18962" s="21">
        <v>69</v>
      </c>
      <c r="Z18962" s="21">
        <v>32</v>
      </c>
      <c r="AA18962" s="21">
        <v>70</v>
      </c>
    </row>
    <row r="18963" spans="1:27" x14ac:dyDescent="0.35">
      <c r="A18963">
        <v>1337</v>
      </c>
      <c r="B18963" t="s">
        <v>194</v>
      </c>
      <c r="C18963">
        <v>1</v>
      </c>
      <c r="D18963" t="s">
        <v>3146</v>
      </c>
      <c r="E18963" t="s">
        <v>3147</v>
      </c>
      <c r="F18963" t="s">
        <v>10</v>
      </c>
      <c r="G18963" s="19">
        <v>908.56781000000001</v>
      </c>
      <c r="H18963" s="19">
        <v>267.15944999999999</v>
      </c>
      <c r="I18963" s="19">
        <v>838.97797000000003</v>
      </c>
      <c r="J18963" s="19">
        <v>307.11248999999998</v>
      </c>
      <c r="K18963" s="19">
        <v>426.01236</v>
      </c>
      <c r="L18963" s="19">
        <v>0</v>
      </c>
      <c r="M18963" s="19">
        <v>489.7627</v>
      </c>
      <c r="N18963" s="19">
        <v>3237.5927999999999</v>
      </c>
      <c r="O18963" s="17">
        <f t="shared" si="2368"/>
        <v>10902.81372</v>
      </c>
      <c r="P18963" s="18">
        <f t="shared" si="2369"/>
        <v>3205.9133999999999</v>
      </c>
      <c r="Q18963" s="18">
        <f t="shared" si="2370"/>
        <v>10067.735640000001</v>
      </c>
      <c r="R18963" s="18">
        <f t="shared" si="2371"/>
        <v>3685.3498799999998</v>
      </c>
      <c r="S18963" s="18">
        <f t="shared" si="2372"/>
        <v>5112.1483200000002</v>
      </c>
      <c r="T18963" s="18">
        <f t="shared" si="2373"/>
        <v>0</v>
      </c>
      <c r="U18963" s="18">
        <f t="shared" si="2374"/>
        <v>5877.1523999999999</v>
      </c>
      <c r="V18963" s="18">
        <f t="shared" si="2375"/>
        <v>38851.113599999997</v>
      </c>
      <c r="W18963" s="21">
        <v>97988.984375</v>
      </c>
      <c r="X18963" s="21">
        <v>87</v>
      </c>
      <c r="Y18963" s="21">
        <v>7</v>
      </c>
      <c r="Z18963" s="21">
        <v>46</v>
      </c>
      <c r="AA18963" s="21">
        <v>10</v>
      </c>
    </row>
    <row r="18964" spans="1:27" hidden="1" x14ac:dyDescent="0.35">
      <c r="A18964">
        <v>1923</v>
      </c>
      <c r="B18964" t="s">
        <v>304</v>
      </c>
      <c r="C18964">
        <v>0</v>
      </c>
      <c r="D18964" t="s">
        <v>637</v>
      </c>
      <c r="E18964" t="s">
        <v>638</v>
      </c>
      <c r="F18964" t="s">
        <v>11</v>
      </c>
      <c r="G18964" s="19">
        <v>789</v>
      </c>
      <c r="H18964" s="19">
        <v>383.53451999999999</v>
      </c>
      <c r="I18964" s="19">
        <v>990.78052000000002</v>
      </c>
      <c r="J18964" s="19">
        <v>748.41192999999998</v>
      </c>
      <c r="K18964" s="19">
        <v>424.85550000000001</v>
      </c>
      <c r="L18964" s="19">
        <v>562.04974000000004</v>
      </c>
      <c r="M18964" s="19">
        <v>530.33496000000002</v>
      </c>
      <c r="N18964" s="19">
        <v>4428.9673000000003</v>
      </c>
      <c r="O18964" s="17">
        <f t="shared" si="2368"/>
        <v>9468</v>
      </c>
      <c r="P18964" s="18">
        <f t="shared" si="2369"/>
        <v>4602.4142400000001</v>
      </c>
      <c r="Q18964" s="18">
        <f t="shared" si="2370"/>
        <v>11889.366239999999</v>
      </c>
      <c r="R18964" s="18">
        <f t="shared" si="2371"/>
        <v>8980.9431599999989</v>
      </c>
      <c r="S18964" s="18">
        <f t="shared" si="2372"/>
        <v>5098.2659999999996</v>
      </c>
      <c r="T18964" s="18">
        <f t="shared" si="2373"/>
        <v>6744.596880000001</v>
      </c>
      <c r="U18964" s="18">
        <f t="shared" si="2374"/>
        <v>6364.0195199999998</v>
      </c>
      <c r="V18964" s="18">
        <f t="shared" si="2375"/>
        <v>53147.607600000003</v>
      </c>
      <c r="W18964" s="21">
        <v>50981.9140625</v>
      </c>
      <c r="X18964" s="21">
        <v>100</v>
      </c>
      <c r="Y18964" s="21">
        <v>43</v>
      </c>
      <c r="Z18964" s="21">
        <v>12</v>
      </c>
      <c r="AA18964" s="21">
        <v>85</v>
      </c>
    </row>
    <row r="18965" spans="1:27" hidden="1" x14ac:dyDescent="0.35">
      <c r="A18965">
        <v>1923</v>
      </c>
      <c r="B18965" t="s">
        <v>304</v>
      </c>
      <c r="C18965">
        <v>0</v>
      </c>
      <c r="D18965" t="s">
        <v>637</v>
      </c>
      <c r="E18965" t="s">
        <v>638</v>
      </c>
      <c r="F18965" t="s">
        <v>12</v>
      </c>
      <c r="G18965" s="19">
        <v>789</v>
      </c>
      <c r="H18965" s="19">
        <v>561.94219999999996</v>
      </c>
      <c r="I18965" s="19">
        <v>1055.0188000000001</v>
      </c>
      <c r="J18965" s="19">
        <v>995.92467999999997</v>
      </c>
      <c r="K18965" s="19">
        <v>489.49959999999999</v>
      </c>
      <c r="L18965" s="19">
        <v>933.25885000000005</v>
      </c>
      <c r="M18965" s="19">
        <v>552.03612999999996</v>
      </c>
      <c r="N18965" s="19">
        <v>5376.6801999999998</v>
      </c>
      <c r="O18965" s="17">
        <f t="shared" si="2368"/>
        <v>9468</v>
      </c>
      <c r="P18965" s="18">
        <f t="shared" si="2369"/>
        <v>6743.3063999999995</v>
      </c>
      <c r="Q18965" s="18">
        <f t="shared" si="2370"/>
        <v>12660.225600000002</v>
      </c>
      <c r="R18965" s="18">
        <f t="shared" si="2371"/>
        <v>11951.096159999999</v>
      </c>
      <c r="S18965" s="18">
        <f t="shared" si="2372"/>
        <v>5873.9951999999994</v>
      </c>
      <c r="T18965" s="18">
        <f t="shared" si="2373"/>
        <v>11199.1062</v>
      </c>
      <c r="U18965" s="18">
        <f t="shared" si="2374"/>
        <v>6624.4335599999995</v>
      </c>
      <c r="V18965" s="18">
        <f t="shared" si="2375"/>
        <v>64520.162400000001</v>
      </c>
      <c r="W18965" s="21">
        <v>50981.9140625</v>
      </c>
      <c r="X18965" s="21">
        <v>100</v>
      </c>
      <c r="Y18965" s="21">
        <v>43</v>
      </c>
      <c r="Z18965" s="21">
        <v>12</v>
      </c>
      <c r="AA18965" s="21">
        <v>85</v>
      </c>
    </row>
    <row r="18966" spans="1:27" hidden="1" x14ac:dyDescent="0.35">
      <c r="A18966">
        <v>1923</v>
      </c>
      <c r="B18966" t="s">
        <v>304</v>
      </c>
      <c r="C18966">
        <v>0</v>
      </c>
      <c r="D18966" t="s">
        <v>637</v>
      </c>
      <c r="E18966" t="s">
        <v>638</v>
      </c>
      <c r="F18966" t="s">
        <v>108</v>
      </c>
      <c r="G18966" s="19">
        <v>1000</v>
      </c>
      <c r="H18966" s="19">
        <v>749.65557999999999</v>
      </c>
      <c r="I18966" s="19">
        <v>1098.2407000000001</v>
      </c>
      <c r="J18966" s="19">
        <v>1243.4375</v>
      </c>
      <c r="K18966" s="19">
        <v>633.96918000000005</v>
      </c>
      <c r="L18966" s="19">
        <v>1047.4772</v>
      </c>
      <c r="M18966" s="19">
        <v>699.64257999999995</v>
      </c>
      <c r="N18966" s="19">
        <v>6472.4228999999996</v>
      </c>
      <c r="O18966" s="17">
        <f t="shared" si="2368"/>
        <v>12000</v>
      </c>
      <c r="P18966" s="18">
        <f t="shared" si="2369"/>
        <v>8995.8669599999994</v>
      </c>
      <c r="Q18966" s="18">
        <f t="shared" si="2370"/>
        <v>13178.8884</v>
      </c>
      <c r="R18966" s="18">
        <f t="shared" si="2371"/>
        <v>14921.25</v>
      </c>
      <c r="S18966" s="18">
        <f t="shared" si="2372"/>
        <v>7607.6301600000006</v>
      </c>
      <c r="T18966" s="18">
        <f t="shared" si="2373"/>
        <v>12569.7264</v>
      </c>
      <c r="U18966" s="18">
        <f t="shared" si="2374"/>
        <v>8395.7109600000003</v>
      </c>
      <c r="V18966" s="18">
        <f t="shared" si="2375"/>
        <v>77669.074800000002</v>
      </c>
      <c r="W18966" s="21">
        <v>50981.9140625</v>
      </c>
      <c r="X18966" s="21">
        <v>100</v>
      </c>
      <c r="Y18966" s="21">
        <v>43</v>
      </c>
      <c r="Z18966" s="21">
        <v>12</v>
      </c>
      <c r="AA18966" s="21">
        <v>85</v>
      </c>
    </row>
    <row r="18967" spans="1:27" hidden="1" x14ac:dyDescent="0.35">
      <c r="A18967">
        <v>1923</v>
      </c>
      <c r="B18967" t="s">
        <v>304</v>
      </c>
      <c r="C18967">
        <v>0</v>
      </c>
      <c r="D18967" t="s">
        <v>637</v>
      </c>
      <c r="E18967" t="s">
        <v>638</v>
      </c>
      <c r="F18967" t="s">
        <v>109</v>
      </c>
      <c r="G18967" s="19">
        <v>1000</v>
      </c>
      <c r="H18967" s="19">
        <v>917.62920999999994</v>
      </c>
      <c r="I18967" s="19">
        <v>1121.0148999999999</v>
      </c>
      <c r="J18967" s="19">
        <v>1490.9502</v>
      </c>
      <c r="K18967" s="19">
        <v>694.83263999999997</v>
      </c>
      <c r="L18967" s="19">
        <v>1047.4772</v>
      </c>
      <c r="M18967" s="19">
        <v>701.92969000000005</v>
      </c>
      <c r="N18967" s="19">
        <v>6973.8339999999998</v>
      </c>
      <c r="O18967" s="17">
        <f t="shared" si="2368"/>
        <v>12000</v>
      </c>
      <c r="P18967" s="18">
        <f t="shared" si="2369"/>
        <v>11011.550519999999</v>
      </c>
      <c r="Q18967" s="18">
        <f t="shared" si="2370"/>
        <v>13452.178799999998</v>
      </c>
      <c r="R18967" s="18">
        <f t="shared" si="2371"/>
        <v>17891.402399999999</v>
      </c>
      <c r="S18967" s="18">
        <f t="shared" si="2372"/>
        <v>8337.9916799999992</v>
      </c>
      <c r="T18967" s="18">
        <f t="shared" si="2373"/>
        <v>12569.7264</v>
      </c>
      <c r="U18967" s="18">
        <f t="shared" si="2374"/>
        <v>8423.1562800000011</v>
      </c>
      <c r="V18967" s="18">
        <f t="shared" si="2375"/>
        <v>83686.008000000002</v>
      </c>
      <c r="W18967" s="21">
        <v>50981.9140625</v>
      </c>
      <c r="X18967" s="21">
        <v>100</v>
      </c>
      <c r="Y18967" s="21">
        <v>43</v>
      </c>
      <c r="Z18967" s="21">
        <v>12</v>
      </c>
      <c r="AA18967" s="21">
        <v>85</v>
      </c>
    </row>
    <row r="18968" spans="1:27" hidden="1" x14ac:dyDescent="0.35">
      <c r="A18968">
        <v>1923</v>
      </c>
      <c r="B18968" t="s">
        <v>304</v>
      </c>
      <c r="C18968">
        <v>0</v>
      </c>
      <c r="D18968" t="s">
        <v>637</v>
      </c>
      <c r="E18968" t="s">
        <v>638</v>
      </c>
      <c r="F18968" t="s">
        <v>13</v>
      </c>
      <c r="G18968" s="19">
        <v>599</v>
      </c>
      <c r="H18968" s="19">
        <v>477.11169000000001</v>
      </c>
      <c r="I18968" s="19">
        <v>1087.1886</v>
      </c>
      <c r="J18968" s="19">
        <v>1001.7983</v>
      </c>
      <c r="K18968" s="19">
        <v>389.91768999999999</v>
      </c>
      <c r="L18968" s="19">
        <v>0</v>
      </c>
      <c r="M18968" s="19">
        <v>568.37041999999997</v>
      </c>
      <c r="N18968" s="19">
        <v>4123.3867</v>
      </c>
      <c r="O18968" s="17">
        <f t="shared" si="2368"/>
        <v>7188</v>
      </c>
      <c r="P18968" s="18">
        <f t="shared" si="2369"/>
        <v>5725.3402800000003</v>
      </c>
      <c r="Q18968" s="18">
        <f t="shared" si="2370"/>
        <v>13046.263199999999</v>
      </c>
      <c r="R18968" s="18">
        <f t="shared" si="2371"/>
        <v>12021.579600000001</v>
      </c>
      <c r="S18968" s="18">
        <f t="shared" si="2372"/>
        <v>4679.0122799999999</v>
      </c>
      <c r="T18968" s="18">
        <f t="shared" si="2373"/>
        <v>0</v>
      </c>
      <c r="U18968" s="18">
        <f t="shared" si="2374"/>
        <v>6820.4450399999996</v>
      </c>
      <c r="V18968" s="18">
        <f t="shared" si="2375"/>
        <v>49480.640400000004</v>
      </c>
      <c r="W18968" s="21">
        <v>50981.9140625</v>
      </c>
      <c r="X18968" s="21">
        <v>100</v>
      </c>
      <c r="Y18968" s="21">
        <v>43</v>
      </c>
      <c r="Z18968" s="21">
        <v>12</v>
      </c>
      <c r="AA18968" s="21">
        <v>85</v>
      </c>
    </row>
    <row r="18969" spans="1:27" hidden="1" x14ac:dyDescent="0.35">
      <c r="A18969">
        <v>1923</v>
      </c>
      <c r="B18969" t="s">
        <v>304</v>
      </c>
      <c r="C18969">
        <v>0</v>
      </c>
      <c r="D18969" t="s">
        <v>637</v>
      </c>
      <c r="E18969" t="s">
        <v>638</v>
      </c>
      <c r="F18969" t="s">
        <v>14</v>
      </c>
      <c r="G18969" s="19">
        <v>789</v>
      </c>
      <c r="H18969" s="19">
        <v>593.81348000000003</v>
      </c>
      <c r="I18969" s="19">
        <v>1147.4005999999999</v>
      </c>
      <c r="J18969" s="19">
        <v>1249.3109999999999</v>
      </c>
      <c r="K18969" s="19">
        <v>501.04784999999998</v>
      </c>
      <c r="L18969" s="19">
        <v>562.04974000000004</v>
      </c>
      <c r="M18969" s="19">
        <v>686.15656000000001</v>
      </c>
      <c r="N18969" s="19">
        <v>5528.7793000000001</v>
      </c>
      <c r="O18969" s="17">
        <f t="shared" si="2368"/>
        <v>9468</v>
      </c>
      <c r="P18969" s="18">
        <f t="shared" si="2369"/>
        <v>7125.7617600000003</v>
      </c>
      <c r="Q18969" s="18">
        <f t="shared" si="2370"/>
        <v>13768.807199999999</v>
      </c>
      <c r="R18969" s="18">
        <f t="shared" si="2371"/>
        <v>14991.732</v>
      </c>
      <c r="S18969" s="18">
        <f t="shared" si="2372"/>
        <v>6012.5742</v>
      </c>
      <c r="T18969" s="18">
        <f t="shared" si="2373"/>
        <v>6744.596880000001</v>
      </c>
      <c r="U18969" s="18">
        <f t="shared" si="2374"/>
        <v>8233.8787200000006</v>
      </c>
      <c r="V18969" s="18">
        <f t="shared" si="2375"/>
        <v>66345.351599999995</v>
      </c>
      <c r="W18969" s="21">
        <v>50981.9140625</v>
      </c>
      <c r="X18969" s="21">
        <v>100</v>
      </c>
      <c r="Y18969" s="21">
        <v>43</v>
      </c>
      <c r="Z18969" s="21">
        <v>12</v>
      </c>
      <c r="AA18969" s="21">
        <v>85</v>
      </c>
    </row>
    <row r="18970" spans="1:27" hidden="1" x14ac:dyDescent="0.35">
      <c r="A18970">
        <v>1923</v>
      </c>
      <c r="B18970" t="s">
        <v>304</v>
      </c>
      <c r="C18970">
        <v>0</v>
      </c>
      <c r="D18970" t="s">
        <v>637</v>
      </c>
      <c r="E18970" t="s">
        <v>638</v>
      </c>
      <c r="F18970" t="s">
        <v>15</v>
      </c>
      <c r="G18970" s="19">
        <v>789</v>
      </c>
      <c r="H18970" s="19">
        <v>752.05200000000002</v>
      </c>
      <c r="I18970" s="19">
        <v>1188.0188000000001</v>
      </c>
      <c r="J18970" s="19">
        <v>1496.8239000000001</v>
      </c>
      <c r="K18970" s="19">
        <v>558.38391000000001</v>
      </c>
      <c r="L18970" s="19">
        <v>933.25885000000005</v>
      </c>
      <c r="M18970" s="19">
        <v>693.80858999999998</v>
      </c>
      <c r="N18970" s="19">
        <v>6411.3462</v>
      </c>
      <c r="O18970" s="17">
        <f t="shared" si="2368"/>
        <v>9468</v>
      </c>
      <c r="P18970" s="18">
        <f t="shared" si="2369"/>
        <v>9024.6239999999998</v>
      </c>
      <c r="Q18970" s="18">
        <f t="shared" si="2370"/>
        <v>14256.225600000002</v>
      </c>
      <c r="R18970" s="18">
        <f t="shared" si="2371"/>
        <v>17961.8868</v>
      </c>
      <c r="S18970" s="18">
        <f t="shared" si="2372"/>
        <v>6700.6069200000002</v>
      </c>
      <c r="T18970" s="18">
        <f t="shared" si="2373"/>
        <v>11199.1062</v>
      </c>
      <c r="U18970" s="18">
        <f t="shared" si="2374"/>
        <v>8325.7030799999993</v>
      </c>
      <c r="V18970" s="18">
        <f t="shared" si="2375"/>
        <v>76936.154399999999</v>
      </c>
      <c r="W18970" s="21">
        <v>50981.9140625</v>
      </c>
      <c r="X18970" s="21">
        <v>100</v>
      </c>
      <c r="Y18970" s="21">
        <v>43</v>
      </c>
      <c r="Z18970" s="21">
        <v>12</v>
      </c>
      <c r="AA18970" s="21">
        <v>85</v>
      </c>
    </row>
    <row r="18971" spans="1:27" hidden="1" x14ac:dyDescent="0.35">
      <c r="A18971">
        <v>1923</v>
      </c>
      <c r="B18971" t="s">
        <v>304</v>
      </c>
      <c r="C18971">
        <v>0</v>
      </c>
      <c r="D18971" t="s">
        <v>637</v>
      </c>
      <c r="E18971" t="s">
        <v>638</v>
      </c>
      <c r="F18971" t="s">
        <v>110</v>
      </c>
      <c r="G18971" s="19">
        <v>1000</v>
      </c>
      <c r="H18971" s="19">
        <v>918.19830000000002</v>
      </c>
      <c r="I18971" s="19">
        <v>1208.9366</v>
      </c>
      <c r="J18971" s="19">
        <v>1744.3367000000001</v>
      </c>
      <c r="K18971" s="19">
        <v>695.03887999999995</v>
      </c>
      <c r="L18971" s="19">
        <v>1047.4772</v>
      </c>
      <c r="M18971" s="19">
        <v>759.78252999999995</v>
      </c>
      <c r="N18971" s="19">
        <v>7373.77</v>
      </c>
      <c r="O18971" s="17">
        <f t="shared" si="2368"/>
        <v>12000</v>
      </c>
      <c r="P18971" s="18">
        <f t="shared" si="2369"/>
        <v>11018.3796</v>
      </c>
      <c r="Q18971" s="18">
        <f t="shared" si="2370"/>
        <v>14507.2392</v>
      </c>
      <c r="R18971" s="18">
        <f t="shared" si="2371"/>
        <v>20932.040400000002</v>
      </c>
      <c r="S18971" s="18">
        <f t="shared" si="2372"/>
        <v>8340.4665599999989</v>
      </c>
      <c r="T18971" s="18">
        <f t="shared" si="2373"/>
        <v>12569.7264</v>
      </c>
      <c r="U18971" s="18">
        <f t="shared" si="2374"/>
        <v>9117.3903599999994</v>
      </c>
      <c r="V18971" s="18">
        <f t="shared" si="2375"/>
        <v>88485.24</v>
      </c>
      <c r="W18971" s="21">
        <v>50981.9140625</v>
      </c>
      <c r="X18971" s="21">
        <v>100</v>
      </c>
      <c r="Y18971" s="21">
        <v>43</v>
      </c>
      <c r="Z18971" s="21">
        <v>12</v>
      </c>
      <c r="AA18971" s="21">
        <v>85</v>
      </c>
    </row>
    <row r="18972" spans="1:27" hidden="1" x14ac:dyDescent="0.35">
      <c r="A18972">
        <v>1923</v>
      </c>
      <c r="B18972" t="s">
        <v>304</v>
      </c>
      <c r="C18972">
        <v>0</v>
      </c>
      <c r="D18972" t="s">
        <v>637</v>
      </c>
      <c r="E18972" t="s">
        <v>638</v>
      </c>
      <c r="F18972" t="s">
        <v>111</v>
      </c>
      <c r="G18972" s="19">
        <v>1000</v>
      </c>
      <c r="H18972" s="19">
        <v>1123.6547</v>
      </c>
      <c r="I18972" s="19">
        <v>1267.33</v>
      </c>
      <c r="J18972" s="19">
        <v>1991.8494000000001</v>
      </c>
      <c r="K18972" s="19">
        <v>769.48388999999997</v>
      </c>
      <c r="L18972" s="19">
        <v>1047.4772</v>
      </c>
      <c r="M18972" s="19">
        <v>751.59833000000003</v>
      </c>
      <c r="N18972" s="19">
        <v>7951.3936000000003</v>
      </c>
      <c r="O18972" s="17">
        <f t="shared" si="2368"/>
        <v>12000</v>
      </c>
      <c r="P18972" s="18">
        <f t="shared" si="2369"/>
        <v>13483.856400000001</v>
      </c>
      <c r="Q18972" s="18">
        <f t="shared" si="2370"/>
        <v>15207.96</v>
      </c>
      <c r="R18972" s="18">
        <f t="shared" si="2371"/>
        <v>23902.192800000001</v>
      </c>
      <c r="S18972" s="18">
        <f t="shared" si="2372"/>
        <v>9233.8066799999997</v>
      </c>
      <c r="T18972" s="18">
        <f t="shared" si="2373"/>
        <v>12569.7264</v>
      </c>
      <c r="U18972" s="18">
        <f t="shared" si="2374"/>
        <v>9019.1799600000013</v>
      </c>
      <c r="V18972" s="18">
        <f t="shared" si="2375"/>
        <v>95416.723200000008</v>
      </c>
      <c r="W18972" s="21">
        <v>50981.9140625</v>
      </c>
      <c r="X18972" s="21">
        <v>100</v>
      </c>
      <c r="Y18972" s="21">
        <v>43</v>
      </c>
      <c r="Z18972" s="21">
        <v>12</v>
      </c>
      <c r="AA18972" s="21">
        <v>85</v>
      </c>
    </row>
    <row r="18973" spans="1:27" x14ac:dyDescent="0.35">
      <c r="A18973">
        <v>1345</v>
      </c>
      <c r="B18973" t="s">
        <v>194</v>
      </c>
      <c r="C18973">
        <v>1</v>
      </c>
      <c r="D18973" t="s">
        <v>3146</v>
      </c>
      <c r="E18973" t="s">
        <v>3151</v>
      </c>
      <c r="F18973" t="s">
        <v>10</v>
      </c>
      <c r="G18973" s="19">
        <v>931.32263</v>
      </c>
      <c r="H18973" s="19">
        <v>331.13943</v>
      </c>
      <c r="I18973" s="19">
        <v>900.41723999999999</v>
      </c>
      <c r="J18973" s="19">
        <v>307.11248999999998</v>
      </c>
      <c r="K18973" s="19">
        <v>457.43979000000002</v>
      </c>
      <c r="L18973" s="19">
        <v>0</v>
      </c>
      <c r="M18973" s="19">
        <v>546.28809000000001</v>
      </c>
      <c r="N18973" s="19">
        <v>3473.7197000000001</v>
      </c>
      <c r="O18973" s="17">
        <f t="shared" si="2368"/>
        <v>11175.87156</v>
      </c>
      <c r="P18973" s="18">
        <f t="shared" si="2369"/>
        <v>3973.6731600000003</v>
      </c>
      <c r="Q18973" s="18">
        <f t="shared" si="2370"/>
        <v>10805.006880000001</v>
      </c>
      <c r="R18973" s="18">
        <f t="shared" si="2371"/>
        <v>3685.3498799999998</v>
      </c>
      <c r="S18973" s="18">
        <f t="shared" si="2372"/>
        <v>5489.2774800000007</v>
      </c>
      <c r="T18973" s="18">
        <f t="shared" si="2373"/>
        <v>0</v>
      </c>
      <c r="U18973" s="18">
        <f t="shared" si="2374"/>
        <v>6555.4570800000001</v>
      </c>
      <c r="V18973" s="18">
        <f t="shared" si="2375"/>
        <v>41684.636400000003</v>
      </c>
      <c r="W18973" s="21">
        <v>123232.4765625</v>
      </c>
      <c r="X18973" s="21">
        <v>87</v>
      </c>
      <c r="Y18973" s="21">
        <v>2</v>
      </c>
      <c r="Z18973" s="21">
        <v>85</v>
      </c>
      <c r="AA18973" s="21">
        <v>1</v>
      </c>
    </row>
    <row r="18974" spans="1:27" hidden="1" x14ac:dyDescent="0.35">
      <c r="A18974">
        <v>1924</v>
      </c>
      <c r="B18974" t="s">
        <v>304</v>
      </c>
      <c r="C18974">
        <v>0</v>
      </c>
      <c r="D18974" t="s">
        <v>804</v>
      </c>
      <c r="E18974" t="s">
        <v>805</v>
      </c>
      <c r="F18974" t="s">
        <v>11</v>
      </c>
      <c r="G18974" s="19">
        <v>693</v>
      </c>
      <c r="H18974" s="19">
        <v>380.98617999999999</v>
      </c>
      <c r="I18974" s="19">
        <v>978.68242999999995</v>
      </c>
      <c r="J18974" s="19">
        <v>796.31177000000002</v>
      </c>
      <c r="K18974" s="19">
        <v>389.14755000000002</v>
      </c>
      <c r="L18974" s="19">
        <v>527.12823000000003</v>
      </c>
      <c r="M18974" s="19">
        <v>494.34213</v>
      </c>
      <c r="N18974" s="19">
        <v>4259.5981000000002</v>
      </c>
      <c r="O18974" s="17">
        <f t="shared" si="2368"/>
        <v>8316</v>
      </c>
      <c r="P18974" s="18">
        <f t="shared" si="2369"/>
        <v>4571.8341600000003</v>
      </c>
      <c r="Q18974" s="18">
        <f t="shared" si="2370"/>
        <v>11744.18916</v>
      </c>
      <c r="R18974" s="18">
        <f t="shared" si="2371"/>
        <v>9555.7412399999994</v>
      </c>
      <c r="S18974" s="18">
        <f t="shared" si="2372"/>
        <v>4669.7705999999998</v>
      </c>
      <c r="T18974" s="18">
        <f t="shared" si="2373"/>
        <v>6325.5387600000004</v>
      </c>
      <c r="U18974" s="18">
        <f t="shared" si="2374"/>
        <v>5932.10556</v>
      </c>
      <c r="V18974" s="18">
        <f t="shared" si="2375"/>
        <v>51115.177200000006</v>
      </c>
      <c r="W18974" s="21">
        <v>61152.625</v>
      </c>
      <c r="X18974" s="21">
        <v>100</v>
      </c>
      <c r="Y18974" s="21">
        <v>56</v>
      </c>
      <c r="Z18974" s="21">
        <v>55</v>
      </c>
      <c r="AA18974" s="21">
        <v>51</v>
      </c>
    </row>
    <row r="18975" spans="1:27" hidden="1" x14ac:dyDescent="0.35">
      <c r="A18975">
        <v>1924</v>
      </c>
      <c r="B18975" t="s">
        <v>304</v>
      </c>
      <c r="C18975">
        <v>0</v>
      </c>
      <c r="D18975" t="s">
        <v>804</v>
      </c>
      <c r="E18975" t="s">
        <v>805</v>
      </c>
      <c r="F18975" t="s">
        <v>12</v>
      </c>
      <c r="G18975" s="19">
        <v>693</v>
      </c>
      <c r="H18975" s="19">
        <v>558.20844</v>
      </c>
      <c r="I18975" s="19">
        <v>1038.4612999999999</v>
      </c>
      <c r="J18975" s="19">
        <v>1059.7244000000001</v>
      </c>
      <c r="K18975" s="19">
        <v>453.36218000000002</v>
      </c>
      <c r="L18975" s="19">
        <v>875.27324999999996</v>
      </c>
      <c r="M18975" s="19">
        <v>511.07812999999999</v>
      </c>
      <c r="N18975" s="19">
        <v>5189.1073999999999</v>
      </c>
      <c r="O18975" s="17">
        <f t="shared" si="2368"/>
        <v>8316</v>
      </c>
      <c r="P18975" s="18">
        <f t="shared" si="2369"/>
        <v>6698.5012800000004</v>
      </c>
      <c r="Q18975" s="18">
        <f t="shared" si="2370"/>
        <v>12461.535599999999</v>
      </c>
      <c r="R18975" s="18">
        <f t="shared" si="2371"/>
        <v>12716.692800000001</v>
      </c>
      <c r="S18975" s="18">
        <f t="shared" si="2372"/>
        <v>5440.3461600000001</v>
      </c>
      <c r="T18975" s="18">
        <f t="shared" si="2373"/>
        <v>10503.278999999999</v>
      </c>
      <c r="U18975" s="18">
        <f t="shared" si="2374"/>
        <v>6132.9375600000003</v>
      </c>
      <c r="V18975" s="18">
        <f t="shared" si="2375"/>
        <v>62269.288799999995</v>
      </c>
      <c r="W18975" s="21">
        <v>61152.625</v>
      </c>
      <c r="X18975" s="21">
        <v>100</v>
      </c>
      <c r="Y18975" s="21">
        <v>56</v>
      </c>
      <c r="Z18975" s="21">
        <v>55</v>
      </c>
      <c r="AA18975" s="21">
        <v>51</v>
      </c>
    </row>
    <row r="18976" spans="1:27" hidden="1" x14ac:dyDescent="0.35">
      <c r="A18976">
        <v>1924</v>
      </c>
      <c r="B18976" t="s">
        <v>304</v>
      </c>
      <c r="C18976">
        <v>0</v>
      </c>
      <c r="D18976" t="s">
        <v>804</v>
      </c>
      <c r="E18976" t="s">
        <v>805</v>
      </c>
      <c r="F18976" t="s">
        <v>108</v>
      </c>
      <c r="G18976" s="19">
        <v>954</v>
      </c>
      <c r="H18976" s="19">
        <v>744.67456000000004</v>
      </c>
      <c r="I18976" s="19">
        <v>1077.9530999999999</v>
      </c>
      <c r="J18976" s="19">
        <v>1323.1369999999999</v>
      </c>
      <c r="K18976" s="19">
        <v>615.49676999999997</v>
      </c>
      <c r="L18976" s="19">
        <v>982.39484000000004</v>
      </c>
      <c r="M18976" s="19">
        <v>671.57683999999995</v>
      </c>
      <c r="N18976" s="19">
        <v>6369.2329</v>
      </c>
      <c r="O18976" s="17">
        <f t="shared" si="2368"/>
        <v>11448</v>
      </c>
      <c r="P18976" s="18">
        <f t="shared" si="2369"/>
        <v>8936.094720000001</v>
      </c>
      <c r="Q18976" s="18">
        <f t="shared" si="2370"/>
        <v>12935.4372</v>
      </c>
      <c r="R18976" s="18">
        <f t="shared" si="2371"/>
        <v>15877.644</v>
      </c>
      <c r="S18976" s="18">
        <f t="shared" si="2372"/>
        <v>7385.9612399999996</v>
      </c>
      <c r="T18976" s="18">
        <f t="shared" si="2373"/>
        <v>11788.738080000001</v>
      </c>
      <c r="U18976" s="18">
        <f t="shared" si="2374"/>
        <v>8058.9220799999994</v>
      </c>
      <c r="V18976" s="18">
        <f t="shared" si="2375"/>
        <v>76430.794800000003</v>
      </c>
      <c r="W18976" s="21">
        <v>61152.625</v>
      </c>
      <c r="X18976" s="21">
        <v>100</v>
      </c>
      <c r="Y18976" s="21">
        <v>56</v>
      </c>
      <c r="Z18976" s="21">
        <v>55</v>
      </c>
      <c r="AA18976" s="21">
        <v>51</v>
      </c>
    </row>
    <row r="18977" spans="1:27" hidden="1" x14ac:dyDescent="0.35">
      <c r="A18977">
        <v>1924</v>
      </c>
      <c r="B18977" t="s">
        <v>304</v>
      </c>
      <c r="C18977">
        <v>0</v>
      </c>
      <c r="D18977" t="s">
        <v>804</v>
      </c>
      <c r="E18977" t="s">
        <v>805</v>
      </c>
      <c r="F18977" t="s">
        <v>109</v>
      </c>
      <c r="G18977" s="19">
        <v>954</v>
      </c>
      <c r="H18977" s="19">
        <v>911.53204000000005</v>
      </c>
      <c r="I18977" s="19">
        <v>1143.7936</v>
      </c>
      <c r="J18977" s="19">
        <v>1586.5496000000001</v>
      </c>
      <c r="K18977" s="19">
        <v>675.95581000000004</v>
      </c>
      <c r="L18977" s="19">
        <v>982.39484000000004</v>
      </c>
      <c r="M18977" s="19">
        <v>694.05597</v>
      </c>
      <c r="N18977" s="19">
        <v>6948.2816999999995</v>
      </c>
      <c r="O18977" s="17">
        <f t="shared" si="2368"/>
        <v>11448</v>
      </c>
      <c r="P18977" s="18">
        <f t="shared" si="2369"/>
        <v>10938.384480000001</v>
      </c>
      <c r="Q18977" s="18">
        <f t="shared" si="2370"/>
        <v>13725.5232</v>
      </c>
      <c r="R18977" s="18">
        <f t="shared" si="2371"/>
        <v>19038.5952</v>
      </c>
      <c r="S18977" s="18">
        <f t="shared" si="2372"/>
        <v>8111.469720000001</v>
      </c>
      <c r="T18977" s="18">
        <f t="shared" si="2373"/>
        <v>11788.738080000001</v>
      </c>
      <c r="U18977" s="18">
        <f t="shared" si="2374"/>
        <v>8328.6716400000005</v>
      </c>
      <c r="V18977" s="18">
        <f t="shared" si="2375"/>
        <v>83379.380399999995</v>
      </c>
      <c r="W18977" s="21">
        <v>61152.625</v>
      </c>
      <c r="X18977" s="21">
        <v>100</v>
      </c>
      <c r="Y18977" s="21">
        <v>56</v>
      </c>
      <c r="Z18977" s="21">
        <v>55</v>
      </c>
      <c r="AA18977" s="21">
        <v>51</v>
      </c>
    </row>
    <row r="18978" spans="1:27" hidden="1" x14ac:dyDescent="0.35">
      <c r="A18978">
        <v>1924</v>
      </c>
      <c r="B18978" t="s">
        <v>304</v>
      </c>
      <c r="C18978">
        <v>0</v>
      </c>
      <c r="D18978" t="s">
        <v>804</v>
      </c>
      <c r="E18978" t="s">
        <v>805</v>
      </c>
      <c r="F18978" t="s">
        <v>13</v>
      </c>
      <c r="G18978" s="19">
        <v>582</v>
      </c>
      <c r="H18978" s="19">
        <v>473.94153</v>
      </c>
      <c r="I18978" s="19">
        <v>1083.4974</v>
      </c>
      <c r="J18978" s="19">
        <v>1065.7982999999999</v>
      </c>
      <c r="K18978" s="19">
        <v>382.60924999999997</v>
      </c>
      <c r="L18978" s="19">
        <v>0</v>
      </c>
      <c r="M18978" s="19">
        <v>576.74512000000004</v>
      </c>
      <c r="N18978" s="19">
        <v>4164.5918000000001</v>
      </c>
      <c r="O18978" s="17">
        <f t="shared" si="2368"/>
        <v>6984</v>
      </c>
      <c r="P18978" s="18">
        <f t="shared" si="2369"/>
        <v>5687.2983599999998</v>
      </c>
      <c r="Q18978" s="18">
        <f t="shared" si="2370"/>
        <v>13001.968799999999</v>
      </c>
      <c r="R18978" s="18">
        <f t="shared" si="2371"/>
        <v>12789.579599999999</v>
      </c>
      <c r="S18978" s="18">
        <f t="shared" si="2372"/>
        <v>4591.3109999999997</v>
      </c>
      <c r="T18978" s="18">
        <f t="shared" si="2373"/>
        <v>0</v>
      </c>
      <c r="U18978" s="18">
        <f t="shared" si="2374"/>
        <v>6920.9414400000005</v>
      </c>
      <c r="V18978" s="18">
        <f t="shared" si="2375"/>
        <v>49975.101600000002</v>
      </c>
      <c r="W18978" s="21">
        <v>61152.625</v>
      </c>
      <c r="X18978" s="21">
        <v>100</v>
      </c>
      <c r="Y18978" s="21">
        <v>56</v>
      </c>
      <c r="Z18978" s="21">
        <v>55</v>
      </c>
      <c r="AA18978" s="21">
        <v>51</v>
      </c>
    </row>
    <row r="18979" spans="1:27" hidden="1" x14ac:dyDescent="0.35">
      <c r="A18979">
        <v>1924</v>
      </c>
      <c r="B18979" t="s">
        <v>304</v>
      </c>
      <c r="C18979">
        <v>0</v>
      </c>
      <c r="D18979" t="s">
        <v>804</v>
      </c>
      <c r="E18979" t="s">
        <v>805</v>
      </c>
      <c r="F18979" t="s">
        <v>14</v>
      </c>
      <c r="G18979" s="19">
        <v>693</v>
      </c>
      <c r="H18979" s="19">
        <v>589.86792000000003</v>
      </c>
      <c r="I18979" s="19">
        <v>1139.4908</v>
      </c>
      <c r="J18979" s="19">
        <v>1329.2109</v>
      </c>
      <c r="K18979" s="19">
        <v>464.83364999999998</v>
      </c>
      <c r="L18979" s="19">
        <v>527.12823000000003</v>
      </c>
      <c r="M18979" s="19">
        <v>659.65752999999995</v>
      </c>
      <c r="N18979" s="19">
        <v>5403.1890000000003</v>
      </c>
      <c r="O18979" s="17">
        <f t="shared" si="2368"/>
        <v>8316</v>
      </c>
      <c r="P18979" s="18">
        <f t="shared" si="2369"/>
        <v>7078.4150399999999</v>
      </c>
      <c r="Q18979" s="18">
        <f t="shared" si="2370"/>
        <v>13673.8896</v>
      </c>
      <c r="R18979" s="18">
        <f t="shared" si="2371"/>
        <v>15950.5308</v>
      </c>
      <c r="S18979" s="18">
        <f t="shared" si="2372"/>
        <v>5578.0037999999995</v>
      </c>
      <c r="T18979" s="18">
        <f t="shared" si="2373"/>
        <v>6325.5387600000004</v>
      </c>
      <c r="U18979" s="18">
        <f t="shared" si="2374"/>
        <v>7915.8903599999994</v>
      </c>
      <c r="V18979" s="18">
        <f t="shared" si="2375"/>
        <v>64838.268000000004</v>
      </c>
      <c r="W18979" s="21">
        <v>61152.625</v>
      </c>
      <c r="X18979" s="21">
        <v>100</v>
      </c>
      <c r="Y18979" s="21">
        <v>56</v>
      </c>
      <c r="Z18979" s="21">
        <v>55</v>
      </c>
      <c r="AA18979" s="21">
        <v>51</v>
      </c>
    </row>
    <row r="18980" spans="1:27" hidden="1" x14ac:dyDescent="0.35">
      <c r="A18980">
        <v>1924</v>
      </c>
      <c r="B18980" t="s">
        <v>304</v>
      </c>
      <c r="C18980">
        <v>0</v>
      </c>
      <c r="D18980" t="s">
        <v>804</v>
      </c>
      <c r="E18980" t="s">
        <v>805</v>
      </c>
      <c r="F18980" t="s">
        <v>15</v>
      </c>
      <c r="G18980" s="19">
        <v>693</v>
      </c>
      <c r="H18980" s="19">
        <v>747.05498999999998</v>
      </c>
      <c r="I18980" s="19">
        <v>1176.4146000000001</v>
      </c>
      <c r="J18980" s="19">
        <v>1592.6234999999999</v>
      </c>
      <c r="K18980" s="19">
        <v>521.78869999999995</v>
      </c>
      <c r="L18980" s="19">
        <v>875.27324999999996</v>
      </c>
      <c r="M18980" s="19">
        <v>663.16669000000002</v>
      </c>
      <c r="N18980" s="19">
        <v>6269.3217999999997</v>
      </c>
      <c r="O18980" s="17">
        <f t="shared" si="2368"/>
        <v>8316</v>
      </c>
      <c r="P18980" s="18">
        <f t="shared" si="2369"/>
        <v>8964.6598799999992</v>
      </c>
      <c r="Q18980" s="18">
        <f t="shared" si="2370"/>
        <v>14116.975200000001</v>
      </c>
      <c r="R18980" s="18">
        <f t="shared" si="2371"/>
        <v>19111.482</v>
      </c>
      <c r="S18980" s="18">
        <f t="shared" si="2372"/>
        <v>6261.4643999999989</v>
      </c>
      <c r="T18980" s="18">
        <f t="shared" si="2373"/>
        <v>10503.278999999999</v>
      </c>
      <c r="U18980" s="18">
        <f t="shared" si="2374"/>
        <v>7958.0002800000002</v>
      </c>
      <c r="V18980" s="18">
        <f t="shared" si="2375"/>
        <v>75231.861600000004</v>
      </c>
      <c r="W18980" s="21">
        <v>61152.625</v>
      </c>
      <c r="X18980" s="21">
        <v>100</v>
      </c>
      <c r="Y18980" s="21">
        <v>56</v>
      </c>
      <c r="Z18980" s="21">
        <v>55</v>
      </c>
      <c r="AA18980" s="21">
        <v>51</v>
      </c>
    </row>
    <row r="18981" spans="1:27" hidden="1" x14ac:dyDescent="0.35">
      <c r="A18981">
        <v>1924</v>
      </c>
      <c r="B18981" t="s">
        <v>304</v>
      </c>
      <c r="C18981">
        <v>0</v>
      </c>
      <c r="D18981" t="s">
        <v>804</v>
      </c>
      <c r="E18981" t="s">
        <v>805</v>
      </c>
      <c r="F18981" t="s">
        <v>110</v>
      </c>
      <c r="G18981" s="19">
        <v>954</v>
      </c>
      <c r="H18981" s="19">
        <v>912.09740999999997</v>
      </c>
      <c r="I18981" s="19">
        <v>1246.7973999999999</v>
      </c>
      <c r="J18981" s="19">
        <v>1856.0361</v>
      </c>
      <c r="K18981" s="19">
        <v>676.16070999999999</v>
      </c>
      <c r="L18981" s="19">
        <v>982.39484000000004</v>
      </c>
      <c r="M18981" s="19">
        <v>763.54102</v>
      </c>
      <c r="N18981" s="19">
        <v>7391.0272999999997</v>
      </c>
      <c r="O18981" s="17">
        <f t="shared" si="2368"/>
        <v>11448</v>
      </c>
      <c r="P18981" s="18">
        <f t="shared" si="2369"/>
        <v>10945.16892</v>
      </c>
      <c r="Q18981" s="18">
        <f t="shared" si="2370"/>
        <v>14961.568799999999</v>
      </c>
      <c r="R18981" s="18">
        <f t="shared" si="2371"/>
        <v>22272.433199999999</v>
      </c>
      <c r="S18981" s="18">
        <f t="shared" si="2372"/>
        <v>8113.9285199999995</v>
      </c>
      <c r="T18981" s="18">
        <f t="shared" si="2373"/>
        <v>11788.738080000001</v>
      </c>
      <c r="U18981" s="18">
        <f t="shared" si="2374"/>
        <v>9162.4922399999996</v>
      </c>
      <c r="V18981" s="18">
        <f t="shared" si="2375"/>
        <v>88692.32759999999</v>
      </c>
      <c r="W18981" s="21">
        <v>61152.625</v>
      </c>
      <c r="X18981" s="21">
        <v>100</v>
      </c>
      <c r="Y18981" s="21">
        <v>56</v>
      </c>
      <c r="Z18981" s="21">
        <v>55</v>
      </c>
      <c r="AA18981" s="21">
        <v>51</v>
      </c>
    </row>
    <row r="18982" spans="1:27" hidden="1" x14ac:dyDescent="0.35">
      <c r="A18982">
        <v>1924</v>
      </c>
      <c r="B18982" t="s">
        <v>304</v>
      </c>
      <c r="C18982">
        <v>0</v>
      </c>
      <c r="D18982" t="s">
        <v>804</v>
      </c>
      <c r="E18982" t="s">
        <v>805</v>
      </c>
      <c r="F18982" t="s">
        <v>111</v>
      </c>
      <c r="G18982" s="19">
        <v>954</v>
      </c>
      <c r="H18982" s="19">
        <v>1116.1886</v>
      </c>
      <c r="I18982" s="19">
        <v>1247.8241</v>
      </c>
      <c r="J18982" s="19">
        <v>2119.4486999999999</v>
      </c>
      <c r="K18982" s="19">
        <v>750.11090000000002</v>
      </c>
      <c r="L18982" s="19">
        <v>982.39484000000004</v>
      </c>
      <c r="M18982" s="19">
        <v>741.28192000000001</v>
      </c>
      <c r="N18982" s="19">
        <v>7911.2489999999998</v>
      </c>
      <c r="O18982" s="17">
        <f t="shared" si="2368"/>
        <v>11448</v>
      </c>
      <c r="P18982" s="18">
        <f t="shared" si="2369"/>
        <v>13394.263199999999</v>
      </c>
      <c r="Q18982" s="18">
        <f t="shared" si="2370"/>
        <v>14973.889200000001</v>
      </c>
      <c r="R18982" s="18">
        <f t="shared" si="2371"/>
        <v>25433.384399999999</v>
      </c>
      <c r="S18982" s="18">
        <f t="shared" si="2372"/>
        <v>9001.3307999999997</v>
      </c>
      <c r="T18982" s="18">
        <f t="shared" si="2373"/>
        <v>11788.738080000001</v>
      </c>
      <c r="U18982" s="18">
        <f t="shared" si="2374"/>
        <v>8895.3830400000006</v>
      </c>
      <c r="V18982" s="18">
        <f t="shared" si="2375"/>
        <v>94934.987999999998</v>
      </c>
      <c r="W18982" s="21">
        <v>61152.625</v>
      </c>
      <c r="X18982" s="21">
        <v>100</v>
      </c>
      <c r="Y18982" s="21">
        <v>56</v>
      </c>
      <c r="Z18982" s="21">
        <v>55</v>
      </c>
      <c r="AA18982" s="21">
        <v>51</v>
      </c>
    </row>
    <row r="18983" spans="1:27" x14ac:dyDescent="0.35">
      <c r="A18983">
        <v>1348</v>
      </c>
      <c r="B18983" t="s">
        <v>194</v>
      </c>
      <c r="C18983">
        <v>1</v>
      </c>
      <c r="D18983" t="s">
        <v>3146</v>
      </c>
      <c r="E18983" t="s">
        <v>3153</v>
      </c>
      <c r="F18983" t="s">
        <v>10</v>
      </c>
      <c r="G18983" s="19">
        <v>718.40246999999999</v>
      </c>
      <c r="H18983" s="19">
        <v>387.33801</v>
      </c>
      <c r="I18983" s="19">
        <v>971.33252000000005</v>
      </c>
      <c r="J18983" s="19">
        <v>329.11248999999998</v>
      </c>
      <c r="K18983" s="19">
        <v>400.65338000000003</v>
      </c>
      <c r="L18983" s="19">
        <v>0</v>
      </c>
      <c r="M18983" s="19">
        <v>528.05078000000003</v>
      </c>
      <c r="N18983" s="19">
        <v>3334.8896</v>
      </c>
      <c r="O18983" s="17">
        <f t="shared" si="2368"/>
        <v>8620.8296399999999</v>
      </c>
      <c r="P18983" s="18">
        <f t="shared" si="2369"/>
        <v>4648.0561200000002</v>
      </c>
      <c r="Q18983" s="18">
        <f t="shared" si="2370"/>
        <v>11655.990240000001</v>
      </c>
      <c r="R18983" s="18">
        <f t="shared" si="2371"/>
        <v>3949.3498799999998</v>
      </c>
      <c r="S18983" s="18">
        <f t="shared" si="2372"/>
        <v>4807.8405600000006</v>
      </c>
      <c r="T18983" s="18">
        <f t="shared" si="2373"/>
        <v>0</v>
      </c>
      <c r="U18983" s="18">
        <f t="shared" si="2374"/>
        <v>6336.6093600000004</v>
      </c>
      <c r="V18983" s="18">
        <f t="shared" si="2375"/>
        <v>40018.675199999998</v>
      </c>
      <c r="W18983" s="21">
        <v>98094.7421875</v>
      </c>
      <c r="X18983" s="21">
        <v>87</v>
      </c>
      <c r="Y18983" s="21">
        <v>6</v>
      </c>
      <c r="Z18983" s="21">
        <v>42</v>
      </c>
      <c r="AA18983" s="21">
        <v>9</v>
      </c>
    </row>
    <row r="18984" spans="1:27" hidden="1" x14ac:dyDescent="0.35">
      <c r="A18984">
        <v>1925</v>
      </c>
      <c r="B18984" t="s">
        <v>304</v>
      </c>
      <c r="C18984">
        <v>0</v>
      </c>
      <c r="D18984" t="s">
        <v>920</v>
      </c>
      <c r="E18984" t="s">
        <v>921</v>
      </c>
      <c r="F18984" t="s">
        <v>11</v>
      </c>
      <c r="G18984" s="19">
        <v>693</v>
      </c>
      <c r="H18984" s="19">
        <v>368.24414000000002</v>
      </c>
      <c r="I18984" s="19">
        <v>1021.7377</v>
      </c>
      <c r="J18984" s="19">
        <v>788.82739000000004</v>
      </c>
      <c r="K18984" s="19">
        <v>384.53061000000002</v>
      </c>
      <c r="L18984" s="19">
        <v>523.15588000000002</v>
      </c>
      <c r="M18984" s="19">
        <v>498.19301999999999</v>
      </c>
      <c r="N18984" s="19">
        <v>4277.6890000000003</v>
      </c>
      <c r="O18984" s="17">
        <f t="shared" si="2368"/>
        <v>8316</v>
      </c>
      <c r="P18984" s="18">
        <f t="shared" si="2369"/>
        <v>4418.9296800000002</v>
      </c>
      <c r="Q18984" s="18">
        <f t="shared" si="2370"/>
        <v>12260.8524</v>
      </c>
      <c r="R18984" s="18">
        <f t="shared" si="2371"/>
        <v>9465.9286800000009</v>
      </c>
      <c r="S18984" s="18">
        <f t="shared" si="2372"/>
        <v>4614.3673200000003</v>
      </c>
      <c r="T18984" s="18">
        <f t="shared" si="2373"/>
        <v>6277.8705600000003</v>
      </c>
      <c r="U18984" s="18">
        <f t="shared" si="2374"/>
        <v>5978.3162400000001</v>
      </c>
      <c r="V18984" s="18">
        <f t="shared" si="2375"/>
        <v>51332.268000000004</v>
      </c>
      <c r="W18984" s="21">
        <v>52489.29296875</v>
      </c>
      <c r="X18984" s="21">
        <v>100</v>
      </c>
      <c r="Y18984" s="21">
        <v>62</v>
      </c>
      <c r="Z18984" s="21">
        <v>20</v>
      </c>
      <c r="AA18984" s="21">
        <v>82</v>
      </c>
    </row>
    <row r="18985" spans="1:27" hidden="1" x14ac:dyDescent="0.35">
      <c r="A18985">
        <v>1925</v>
      </c>
      <c r="B18985" t="s">
        <v>304</v>
      </c>
      <c r="C18985">
        <v>0</v>
      </c>
      <c r="D18985" t="s">
        <v>920</v>
      </c>
      <c r="E18985" t="s">
        <v>921</v>
      </c>
      <c r="F18985" t="s">
        <v>12</v>
      </c>
      <c r="G18985" s="19">
        <v>693</v>
      </c>
      <c r="H18985" s="19">
        <v>539.53925000000004</v>
      </c>
      <c r="I18985" s="19">
        <v>1081.0247999999999</v>
      </c>
      <c r="J18985" s="19">
        <v>1049.7556</v>
      </c>
      <c r="K18985" s="19">
        <v>446.5976</v>
      </c>
      <c r="L18985" s="19">
        <v>868.67742999999996</v>
      </c>
      <c r="M18985" s="19">
        <v>511.23665999999997</v>
      </c>
      <c r="N18985" s="19">
        <v>5189.8315000000002</v>
      </c>
      <c r="O18985" s="17">
        <f t="shared" si="2368"/>
        <v>8316</v>
      </c>
      <c r="P18985" s="18">
        <f t="shared" si="2369"/>
        <v>6474.4710000000005</v>
      </c>
      <c r="Q18985" s="18">
        <f t="shared" si="2370"/>
        <v>12972.297599999998</v>
      </c>
      <c r="R18985" s="18">
        <f t="shared" si="2371"/>
        <v>12597.0672</v>
      </c>
      <c r="S18985" s="18">
        <f t="shared" si="2372"/>
        <v>5359.1711999999998</v>
      </c>
      <c r="T18985" s="18">
        <f t="shared" si="2373"/>
        <v>10424.12916</v>
      </c>
      <c r="U18985" s="18">
        <f t="shared" si="2374"/>
        <v>6134.8399199999994</v>
      </c>
      <c r="V18985" s="18">
        <f t="shared" si="2375"/>
        <v>62277.978000000003</v>
      </c>
      <c r="W18985" s="21">
        <v>52489.29296875</v>
      </c>
      <c r="X18985" s="21">
        <v>100</v>
      </c>
      <c r="Y18985" s="21">
        <v>62</v>
      </c>
      <c r="Z18985" s="21">
        <v>20</v>
      </c>
      <c r="AA18985" s="21">
        <v>82</v>
      </c>
    </row>
    <row r="18986" spans="1:27" hidden="1" x14ac:dyDescent="0.35">
      <c r="A18986">
        <v>1925</v>
      </c>
      <c r="B18986" t="s">
        <v>304</v>
      </c>
      <c r="C18986">
        <v>0</v>
      </c>
      <c r="D18986" t="s">
        <v>920</v>
      </c>
      <c r="E18986" t="s">
        <v>921</v>
      </c>
      <c r="F18986" t="s">
        <v>108</v>
      </c>
      <c r="G18986" s="19">
        <v>883</v>
      </c>
      <c r="H18986" s="19">
        <v>719.76909999999998</v>
      </c>
      <c r="I18986" s="19">
        <v>1119.45</v>
      </c>
      <c r="J18986" s="19">
        <v>1310.684</v>
      </c>
      <c r="K18986" s="19">
        <v>580.74645999999996</v>
      </c>
      <c r="L18986" s="19">
        <v>974.99170000000004</v>
      </c>
      <c r="M18986" s="19">
        <v>631.2337</v>
      </c>
      <c r="N18986" s="19">
        <v>6219.875</v>
      </c>
      <c r="O18986" s="17">
        <f t="shared" si="2368"/>
        <v>10596</v>
      </c>
      <c r="P18986" s="18">
        <f t="shared" si="2369"/>
        <v>8637.2291999999998</v>
      </c>
      <c r="Q18986" s="18">
        <f t="shared" si="2370"/>
        <v>13433.400000000001</v>
      </c>
      <c r="R18986" s="18">
        <f t="shared" si="2371"/>
        <v>15728.207999999999</v>
      </c>
      <c r="S18986" s="18">
        <f t="shared" si="2372"/>
        <v>6968.9575199999999</v>
      </c>
      <c r="T18986" s="18">
        <f t="shared" si="2373"/>
        <v>11699.9004</v>
      </c>
      <c r="U18986" s="18">
        <f t="shared" si="2374"/>
        <v>7574.8044</v>
      </c>
      <c r="V18986" s="18">
        <f t="shared" si="2375"/>
        <v>74638.5</v>
      </c>
      <c r="W18986" s="21">
        <v>52489.29296875</v>
      </c>
      <c r="X18986" s="21">
        <v>100</v>
      </c>
      <c r="Y18986" s="21">
        <v>62</v>
      </c>
      <c r="Z18986" s="21">
        <v>20</v>
      </c>
      <c r="AA18986" s="21">
        <v>82</v>
      </c>
    </row>
    <row r="18987" spans="1:27" hidden="1" x14ac:dyDescent="0.35">
      <c r="A18987">
        <v>1925</v>
      </c>
      <c r="B18987" t="s">
        <v>304</v>
      </c>
      <c r="C18987">
        <v>0</v>
      </c>
      <c r="D18987" t="s">
        <v>920</v>
      </c>
      <c r="E18987" t="s">
        <v>921</v>
      </c>
      <c r="F18987" t="s">
        <v>109</v>
      </c>
      <c r="G18987" s="19">
        <v>883</v>
      </c>
      <c r="H18987" s="19">
        <v>881.04607999999996</v>
      </c>
      <c r="I18987" s="19">
        <v>1137.2361000000001</v>
      </c>
      <c r="J18987" s="19">
        <v>1571.6121000000001</v>
      </c>
      <c r="K18987" s="19">
        <v>639.18347000000006</v>
      </c>
      <c r="L18987" s="19">
        <v>974.99170000000004</v>
      </c>
      <c r="M18987" s="19">
        <v>619.04558999999995</v>
      </c>
      <c r="N18987" s="19">
        <v>6706.1152000000002</v>
      </c>
      <c r="O18987" s="17">
        <f t="shared" si="2368"/>
        <v>10596</v>
      </c>
      <c r="P18987" s="18">
        <f t="shared" si="2369"/>
        <v>10572.552959999999</v>
      </c>
      <c r="Q18987" s="18">
        <f t="shared" si="2370"/>
        <v>13646.833200000001</v>
      </c>
      <c r="R18987" s="18">
        <f t="shared" si="2371"/>
        <v>18859.3452</v>
      </c>
      <c r="S18987" s="18">
        <f t="shared" si="2372"/>
        <v>7670.2016400000011</v>
      </c>
      <c r="T18987" s="18">
        <f t="shared" si="2373"/>
        <v>11699.9004</v>
      </c>
      <c r="U18987" s="18">
        <f t="shared" si="2374"/>
        <v>7428.5470799999994</v>
      </c>
      <c r="V18987" s="18">
        <f t="shared" si="2375"/>
        <v>80473.382400000002</v>
      </c>
      <c r="W18987" s="21">
        <v>52489.29296875</v>
      </c>
      <c r="X18987" s="21">
        <v>100</v>
      </c>
      <c r="Y18987" s="21">
        <v>62</v>
      </c>
      <c r="Z18987" s="21">
        <v>20</v>
      </c>
      <c r="AA18987" s="21">
        <v>82</v>
      </c>
    </row>
    <row r="18988" spans="1:27" hidden="1" x14ac:dyDescent="0.35">
      <c r="A18988">
        <v>1925</v>
      </c>
      <c r="B18988" t="s">
        <v>304</v>
      </c>
      <c r="C18988">
        <v>0</v>
      </c>
      <c r="D18988" t="s">
        <v>920</v>
      </c>
      <c r="E18988" t="s">
        <v>921</v>
      </c>
      <c r="F18988" t="s">
        <v>13</v>
      </c>
      <c r="G18988" s="19">
        <v>533</v>
      </c>
      <c r="H18988" s="19">
        <v>458.09066999999999</v>
      </c>
      <c r="I18988" s="19">
        <v>1110.4883</v>
      </c>
      <c r="J18988" s="19">
        <v>1055.7982999999999</v>
      </c>
      <c r="K18988" s="19">
        <v>359.11124000000001</v>
      </c>
      <c r="L18988" s="19">
        <v>0</v>
      </c>
      <c r="M18988" s="19">
        <v>558.54265999999996</v>
      </c>
      <c r="N18988" s="19">
        <v>4075.0313000000001</v>
      </c>
      <c r="O18988" s="17">
        <f t="shared" si="2368"/>
        <v>6396</v>
      </c>
      <c r="P18988" s="18">
        <f t="shared" si="2369"/>
        <v>5497.0880399999996</v>
      </c>
      <c r="Q18988" s="18">
        <f t="shared" si="2370"/>
        <v>13325.8596</v>
      </c>
      <c r="R18988" s="18">
        <f t="shared" si="2371"/>
        <v>12669.579599999999</v>
      </c>
      <c r="S18988" s="18">
        <f t="shared" si="2372"/>
        <v>4309.3348800000003</v>
      </c>
      <c r="T18988" s="18">
        <f t="shared" si="2373"/>
        <v>0</v>
      </c>
      <c r="U18988" s="18">
        <f t="shared" si="2374"/>
        <v>6702.511919999999</v>
      </c>
      <c r="V18988" s="18">
        <f t="shared" si="2375"/>
        <v>48900.375599999999</v>
      </c>
      <c r="W18988" s="21">
        <v>52489.29296875</v>
      </c>
      <c r="X18988" s="21">
        <v>100</v>
      </c>
      <c r="Y18988" s="21">
        <v>62</v>
      </c>
      <c r="Z18988" s="21">
        <v>20</v>
      </c>
      <c r="AA18988" s="21">
        <v>82</v>
      </c>
    </row>
    <row r="18989" spans="1:27" hidden="1" x14ac:dyDescent="0.35">
      <c r="A18989">
        <v>1925</v>
      </c>
      <c r="B18989" t="s">
        <v>304</v>
      </c>
      <c r="C18989">
        <v>0</v>
      </c>
      <c r="D18989" t="s">
        <v>920</v>
      </c>
      <c r="E18989" t="s">
        <v>921</v>
      </c>
      <c r="F18989" t="s">
        <v>14</v>
      </c>
      <c r="G18989" s="19">
        <v>693</v>
      </c>
      <c r="H18989" s="19">
        <v>570.13989000000004</v>
      </c>
      <c r="I18989" s="19">
        <v>1165.818</v>
      </c>
      <c r="J18989" s="19">
        <v>1316.7266</v>
      </c>
      <c r="K18989" s="19">
        <v>457.68538999999998</v>
      </c>
      <c r="L18989" s="19">
        <v>523.15588000000002</v>
      </c>
      <c r="M18989" s="19">
        <v>655.10222999999996</v>
      </c>
      <c r="N18989" s="19">
        <v>5381.6279000000004</v>
      </c>
      <c r="O18989" s="17">
        <f t="shared" si="2368"/>
        <v>8316</v>
      </c>
      <c r="P18989" s="18">
        <f t="shared" si="2369"/>
        <v>6841.6786800000009</v>
      </c>
      <c r="Q18989" s="18">
        <f t="shared" si="2370"/>
        <v>13989.815999999999</v>
      </c>
      <c r="R18989" s="18">
        <f t="shared" si="2371"/>
        <v>15800.7192</v>
      </c>
      <c r="S18989" s="18">
        <f t="shared" si="2372"/>
        <v>5492.2246799999994</v>
      </c>
      <c r="T18989" s="18">
        <f t="shared" si="2373"/>
        <v>6277.8705600000003</v>
      </c>
      <c r="U18989" s="18">
        <f t="shared" si="2374"/>
        <v>7861.2267599999996</v>
      </c>
      <c r="V18989" s="18">
        <f t="shared" si="2375"/>
        <v>64579.534800000009</v>
      </c>
      <c r="W18989" s="21">
        <v>52489.29296875</v>
      </c>
      <c r="X18989" s="21">
        <v>100</v>
      </c>
      <c r="Y18989" s="21">
        <v>62</v>
      </c>
      <c r="Z18989" s="21">
        <v>20</v>
      </c>
      <c r="AA18989" s="21">
        <v>82</v>
      </c>
    </row>
    <row r="18990" spans="1:27" hidden="1" x14ac:dyDescent="0.35">
      <c r="A18990">
        <v>1925</v>
      </c>
      <c r="B18990" t="s">
        <v>304</v>
      </c>
      <c r="C18990">
        <v>0</v>
      </c>
      <c r="D18990" t="s">
        <v>920</v>
      </c>
      <c r="E18990" t="s">
        <v>921</v>
      </c>
      <c r="F18990" t="s">
        <v>15</v>
      </c>
      <c r="G18990" s="19">
        <v>693</v>
      </c>
      <c r="H18990" s="19">
        <v>722.07001000000002</v>
      </c>
      <c r="I18990" s="19">
        <v>1201.6651999999999</v>
      </c>
      <c r="J18990" s="19">
        <v>1577.6548</v>
      </c>
      <c r="K18990" s="19">
        <v>512.73572000000001</v>
      </c>
      <c r="L18990" s="19">
        <v>868.67742999999996</v>
      </c>
      <c r="M18990" s="19">
        <v>654.79882999999995</v>
      </c>
      <c r="N18990" s="19">
        <v>6230.6021000000001</v>
      </c>
      <c r="O18990" s="17">
        <f t="shared" si="2368"/>
        <v>8316</v>
      </c>
      <c r="P18990" s="18">
        <f t="shared" si="2369"/>
        <v>8664.8401200000008</v>
      </c>
      <c r="Q18990" s="18">
        <f t="shared" si="2370"/>
        <v>14419.982399999999</v>
      </c>
      <c r="R18990" s="18">
        <f t="shared" si="2371"/>
        <v>18931.857599999999</v>
      </c>
      <c r="S18990" s="18">
        <f t="shared" si="2372"/>
        <v>6152.8286399999997</v>
      </c>
      <c r="T18990" s="18">
        <f t="shared" si="2373"/>
        <v>10424.12916</v>
      </c>
      <c r="U18990" s="18">
        <f t="shared" si="2374"/>
        <v>7857.5859599999994</v>
      </c>
      <c r="V18990" s="18">
        <f t="shared" si="2375"/>
        <v>74767.225200000001</v>
      </c>
      <c r="W18990" s="21">
        <v>52489.29296875</v>
      </c>
      <c r="X18990" s="21">
        <v>100</v>
      </c>
      <c r="Y18990" s="21">
        <v>62</v>
      </c>
      <c r="Z18990" s="21">
        <v>20</v>
      </c>
      <c r="AA18990" s="21">
        <v>82</v>
      </c>
    </row>
    <row r="18991" spans="1:27" hidden="1" x14ac:dyDescent="0.35">
      <c r="A18991">
        <v>1925</v>
      </c>
      <c r="B18991" t="s">
        <v>304</v>
      </c>
      <c r="C18991">
        <v>0</v>
      </c>
      <c r="D18991" t="s">
        <v>920</v>
      </c>
      <c r="E18991" t="s">
        <v>921</v>
      </c>
      <c r="F18991" t="s">
        <v>110</v>
      </c>
      <c r="G18991" s="19">
        <v>883</v>
      </c>
      <c r="H18991" s="19">
        <v>881.59253000000001</v>
      </c>
      <c r="I18991" s="19">
        <v>1217.6641</v>
      </c>
      <c r="J18991" s="19">
        <v>1838.5831000000001</v>
      </c>
      <c r="K18991" s="19">
        <v>639.38147000000004</v>
      </c>
      <c r="L18991" s="19">
        <v>974.99170000000004</v>
      </c>
      <c r="M18991" s="19">
        <v>709.87567000000001</v>
      </c>
      <c r="N18991" s="19">
        <v>7145.0883999999996</v>
      </c>
      <c r="O18991" s="17">
        <f t="shared" si="2368"/>
        <v>10596</v>
      </c>
      <c r="P18991" s="18">
        <f t="shared" si="2369"/>
        <v>10579.110360000001</v>
      </c>
      <c r="Q18991" s="18">
        <f t="shared" si="2370"/>
        <v>14611.9692</v>
      </c>
      <c r="R18991" s="18">
        <f t="shared" si="2371"/>
        <v>22062.997200000002</v>
      </c>
      <c r="S18991" s="18">
        <f t="shared" si="2372"/>
        <v>7672.5776400000004</v>
      </c>
      <c r="T18991" s="18">
        <f t="shared" si="2373"/>
        <v>11699.9004</v>
      </c>
      <c r="U18991" s="18">
        <f t="shared" si="2374"/>
        <v>8518.5080400000006</v>
      </c>
      <c r="V18991" s="18">
        <f t="shared" si="2375"/>
        <v>85741.060799999992</v>
      </c>
      <c r="W18991" s="21">
        <v>52489.29296875</v>
      </c>
      <c r="X18991" s="21">
        <v>100</v>
      </c>
      <c r="Y18991" s="21">
        <v>62</v>
      </c>
      <c r="Z18991" s="21">
        <v>20</v>
      </c>
      <c r="AA18991" s="21">
        <v>82</v>
      </c>
    </row>
    <row r="18992" spans="1:27" hidden="1" x14ac:dyDescent="0.35">
      <c r="A18992">
        <v>1925</v>
      </c>
      <c r="B18992" t="s">
        <v>304</v>
      </c>
      <c r="C18992">
        <v>0</v>
      </c>
      <c r="D18992" t="s">
        <v>920</v>
      </c>
      <c r="E18992" t="s">
        <v>921</v>
      </c>
      <c r="F18992" t="s">
        <v>111</v>
      </c>
      <c r="G18992" s="19">
        <v>883</v>
      </c>
      <c r="H18992" s="19">
        <v>1078.8579999999999</v>
      </c>
      <c r="I18992" s="19">
        <v>1271.4807000000001</v>
      </c>
      <c r="J18992" s="19">
        <v>2099.5111999999999</v>
      </c>
      <c r="K18992" s="19">
        <v>710.85852</v>
      </c>
      <c r="L18992" s="19">
        <v>974.99170000000004</v>
      </c>
      <c r="M18992" s="19">
        <v>689.37958000000003</v>
      </c>
      <c r="N18992" s="19">
        <v>7708.0796</v>
      </c>
      <c r="O18992" s="17">
        <f t="shared" si="2368"/>
        <v>10596</v>
      </c>
      <c r="P18992" s="18">
        <f t="shared" si="2369"/>
        <v>12946.295999999998</v>
      </c>
      <c r="Q18992" s="18">
        <f t="shared" si="2370"/>
        <v>15257.768400000001</v>
      </c>
      <c r="R18992" s="18">
        <f t="shared" si="2371"/>
        <v>25194.134399999999</v>
      </c>
      <c r="S18992" s="18">
        <f t="shared" si="2372"/>
        <v>8530.3022400000009</v>
      </c>
      <c r="T18992" s="18">
        <f t="shared" si="2373"/>
        <v>11699.9004</v>
      </c>
      <c r="U18992" s="18">
        <f t="shared" si="2374"/>
        <v>8272.5549600000013</v>
      </c>
      <c r="V18992" s="18">
        <f t="shared" si="2375"/>
        <v>92496.955199999997</v>
      </c>
      <c r="W18992" s="21">
        <v>52489.29296875</v>
      </c>
      <c r="X18992" s="21">
        <v>100</v>
      </c>
      <c r="Y18992" s="21">
        <v>62</v>
      </c>
      <c r="Z18992" s="21">
        <v>20</v>
      </c>
      <c r="AA18992" s="21">
        <v>82</v>
      </c>
    </row>
    <row r="18993" spans="1:27" x14ac:dyDescent="0.35">
      <c r="A18993">
        <v>1354</v>
      </c>
      <c r="B18993" t="s">
        <v>194</v>
      </c>
      <c r="C18993">
        <v>1</v>
      </c>
      <c r="D18993" t="s">
        <v>3146</v>
      </c>
      <c r="E18993" t="s">
        <v>3159</v>
      </c>
      <c r="F18993" t="s">
        <v>10</v>
      </c>
      <c r="G18993" s="19">
        <v>954.07745</v>
      </c>
      <c r="H18993" s="19">
        <v>289.63889</v>
      </c>
      <c r="I18993" s="19">
        <v>812.09900000000005</v>
      </c>
      <c r="J18993" s="19">
        <v>307.11248999999998</v>
      </c>
      <c r="K18993" s="19">
        <v>450.64746000000002</v>
      </c>
      <c r="L18993" s="19">
        <v>0</v>
      </c>
      <c r="M18993" s="19">
        <v>502.47885000000002</v>
      </c>
      <c r="N18993" s="19">
        <v>3316.0542</v>
      </c>
      <c r="O18993" s="17">
        <f t="shared" si="2368"/>
        <v>11448.929400000001</v>
      </c>
      <c r="P18993" s="18">
        <f t="shared" si="2369"/>
        <v>3475.6666800000003</v>
      </c>
      <c r="Q18993" s="18">
        <f t="shared" si="2370"/>
        <v>9745.1880000000001</v>
      </c>
      <c r="R18993" s="18">
        <f t="shared" si="2371"/>
        <v>3685.3498799999998</v>
      </c>
      <c r="S18993" s="18">
        <f t="shared" si="2372"/>
        <v>5407.7695199999998</v>
      </c>
      <c r="T18993" s="18">
        <f t="shared" si="2373"/>
        <v>0</v>
      </c>
      <c r="U18993" s="18">
        <f t="shared" si="2374"/>
        <v>6029.7462000000005</v>
      </c>
      <c r="V18993" s="18">
        <f t="shared" si="2375"/>
        <v>39792.650399999999</v>
      </c>
      <c r="W18993" s="21">
        <v>107341.3125</v>
      </c>
      <c r="X18993" s="21">
        <v>87</v>
      </c>
      <c r="Y18993" s="21">
        <v>4</v>
      </c>
      <c r="Z18993" s="21">
        <v>63</v>
      </c>
      <c r="AA18993" s="21">
        <v>5</v>
      </c>
    </row>
    <row r="18994" spans="1:27" hidden="1" x14ac:dyDescent="0.35">
      <c r="A18994">
        <v>1926</v>
      </c>
      <c r="B18994" t="s">
        <v>304</v>
      </c>
      <c r="C18994">
        <v>0</v>
      </c>
      <c r="D18994" t="s">
        <v>973</v>
      </c>
      <c r="E18994" t="s">
        <v>974</v>
      </c>
      <c r="F18994" t="s">
        <v>11</v>
      </c>
      <c r="G18994" s="19">
        <v>693</v>
      </c>
      <c r="H18994" s="19">
        <v>386.08292</v>
      </c>
      <c r="I18994" s="19">
        <v>981.05219</v>
      </c>
      <c r="J18994" s="19">
        <v>754.39935000000003</v>
      </c>
      <c r="K18994" s="19">
        <v>390.99428999999998</v>
      </c>
      <c r="L18994" s="19">
        <v>530.16827000000001</v>
      </c>
      <c r="M18994" s="19">
        <v>486.24380000000002</v>
      </c>
      <c r="N18994" s="19">
        <v>4221.9408999999996</v>
      </c>
      <c r="O18994" s="17">
        <f t="shared" si="2368"/>
        <v>8316</v>
      </c>
      <c r="P18994" s="18">
        <f t="shared" si="2369"/>
        <v>4632.9950399999998</v>
      </c>
      <c r="Q18994" s="18">
        <f t="shared" si="2370"/>
        <v>11772.62628</v>
      </c>
      <c r="R18994" s="18">
        <f t="shared" si="2371"/>
        <v>9052.7921999999999</v>
      </c>
      <c r="S18994" s="18">
        <f t="shared" si="2372"/>
        <v>4691.9314799999993</v>
      </c>
      <c r="T18994" s="18">
        <f t="shared" si="2373"/>
        <v>6362.0192399999996</v>
      </c>
      <c r="U18994" s="18">
        <f t="shared" si="2374"/>
        <v>5834.9256000000005</v>
      </c>
      <c r="V18994" s="18">
        <f t="shared" si="2375"/>
        <v>50663.290799999995</v>
      </c>
      <c r="W18994" s="21">
        <v>48299.84375</v>
      </c>
      <c r="X18994" s="21">
        <v>100</v>
      </c>
      <c r="Y18994" s="21">
        <v>71</v>
      </c>
      <c r="Z18994" s="21">
        <v>8</v>
      </c>
      <c r="AA18994" s="21">
        <v>92</v>
      </c>
    </row>
    <row r="18995" spans="1:27" hidden="1" x14ac:dyDescent="0.35">
      <c r="A18995">
        <v>1926</v>
      </c>
      <c r="B18995" t="s">
        <v>304</v>
      </c>
      <c r="C18995">
        <v>0</v>
      </c>
      <c r="D18995" t="s">
        <v>973</v>
      </c>
      <c r="E18995" t="s">
        <v>974</v>
      </c>
      <c r="F18995" t="s">
        <v>12</v>
      </c>
      <c r="G18995" s="19">
        <v>693</v>
      </c>
      <c r="H18995" s="19">
        <v>565.67596000000003</v>
      </c>
      <c r="I18995" s="19">
        <v>1036.6007</v>
      </c>
      <c r="J18995" s="19">
        <v>1003.8996</v>
      </c>
      <c r="K18995" s="19">
        <v>456.06796000000003</v>
      </c>
      <c r="L18995" s="19">
        <v>880.32123000000001</v>
      </c>
      <c r="M18995" s="19">
        <v>499.19466999999997</v>
      </c>
      <c r="N18995" s="19">
        <v>5134.7602999999999</v>
      </c>
      <c r="O18995" s="17">
        <f t="shared" si="2368"/>
        <v>8316</v>
      </c>
      <c r="P18995" s="18">
        <f t="shared" si="2369"/>
        <v>6788.1115200000004</v>
      </c>
      <c r="Q18995" s="18">
        <f t="shared" si="2370"/>
        <v>12439.2084</v>
      </c>
      <c r="R18995" s="18">
        <f t="shared" si="2371"/>
        <v>12046.7952</v>
      </c>
      <c r="S18995" s="18">
        <f t="shared" si="2372"/>
        <v>5472.8155200000001</v>
      </c>
      <c r="T18995" s="18">
        <f t="shared" si="2373"/>
        <v>10563.85476</v>
      </c>
      <c r="U18995" s="18">
        <f t="shared" si="2374"/>
        <v>5990.3360400000001</v>
      </c>
      <c r="V18995" s="18">
        <f t="shared" si="2375"/>
        <v>61617.123599999999</v>
      </c>
      <c r="W18995" s="21">
        <v>48299.84375</v>
      </c>
      <c r="X18995" s="21">
        <v>100</v>
      </c>
      <c r="Y18995" s="21">
        <v>71</v>
      </c>
      <c r="Z18995" s="21">
        <v>8</v>
      </c>
      <c r="AA18995" s="21">
        <v>92</v>
      </c>
    </row>
    <row r="18996" spans="1:27" hidden="1" x14ac:dyDescent="0.35">
      <c r="A18996">
        <v>1926</v>
      </c>
      <c r="B18996" t="s">
        <v>304</v>
      </c>
      <c r="C18996">
        <v>0</v>
      </c>
      <c r="D18996" t="s">
        <v>973</v>
      </c>
      <c r="E18996" t="s">
        <v>974</v>
      </c>
      <c r="F18996" t="s">
        <v>108</v>
      </c>
      <c r="G18996" s="19">
        <v>968</v>
      </c>
      <c r="H18996" s="19">
        <v>754.63678000000004</v>
      </c>
      <c r="I18996" s="19">
        <v>1071.6898000000001</v>
      </c>
      <c r="J18996" s="19">
        <v>1253.3998999999999</v>
      </c>
      <c r="K18996" s="19">
        <v>624.17920000000004</v>
      </c>
      <c r="L18996" s="19">
        <v>988.06055000000003</v>
      </c>
      <c r="M18996" s="19">
        <v>657.57683999999995</v>
      </c>
      <c r="N18996" s="19">
        <v>6317.5429999999997</v>
      </c>
      <c r="O18996" s="17">
        <f t="shared" si="2368"/>
        <v>11616</v>
      </c>
      <c r="P18996" s="18">
        <f t="shared" si="2369"/>
        <v>9055.6413600000014</v>
      </c>
      <c r="Q18996" s="18">
        <f t="shared" si="2370"/>
        <v>12860.277600000001</v>
      </c>
      <c r="R18996" s="18">
        <f t="shared" si="2371"/>
        <v>15040.798799999999</v>
      </c>
      <c r="S18996" s="18">
        <f t="shared" si="2372"/>
        <v>7490.1504000000004</v>
      </c>
      <c r="T18996" s="18">
        <f t="shared" si="2373"/>
        <v>11856.7266</v>
      </c>
      <c r="U18996" s="18">
        <f t="shared" si="2374"/>
        <v>7890.9220799999994</v>
      </c>
      <c r="V18996" s="18">
        <f t="shared" si="2375"/>
        <v>75810.516000000003</v>
      </c>
      <c r="W18996" s="21">
        <v>48299.84375</v>
      </c>
      <c r="X18996" s="21">
        <v>100</v>
      </c>
      <c r="Y18996" s="21">
        <v>71</v>
      </c>
      <c r="Z18996" s="21">
        <v>8</v>
      </c>
      <c r="AA18996" s="21">
        <v>92</v>
      </c>
    </row>
    <row r="18997" spans="1:27" hidden="1" x14ac:dyDescent="0.35">
      <c r="A18997">
        <v>1926</v>
      </c>
      <c r="B18997" t="s">
        <v>304</v>
      </c>
      <c r="C18997">
        <v>0</v>
      </c>
      <c r="D18997" t="s">
        <v>973</v>
      </c>
      <c r="E18997" t="s">
        <v>974</v>
      </c>
      <c r="F18997" t="s">
        <v>109</v>
      </c>
      <c r="G18997" s="19">
        <v>968</v>
      </c>
      <c r="H18997" s="19">
        <v>923.72637999999995</v>
      </c>
      <c r="I18997" s="19">
        <v>1086.1280999999999</v>
      </c>
      <c r="J18997" s="19">
        <v>1502.9</v>
      </c>
      <c r="K18997" s="19">
        <v>685.44701999999995</v>
      </c>
      <c r="L18997" s="19">
        <v>988.06055000000003</v>
      </c>
      <c r="M18997" s="19">
        <v>649.32294000000002</v>
      </c>
      <c r="N18997" s="19">
        <v>6803.585</v>
      </c>
      <c r="O18997" s="17">
        <f t="shared" si="2368"/>
        <v>11616</v>
      </c>
      <c r="P18997" s="18">
        <f t="shared" si="2369"/>
        <v>11084.716559999999</v>
      </c>
      <c r="Q18997" s="18">
        <f t="shared" si="2370"/>
        <v>13033.537199999999</v>
      </c>
      <c r="R18997" s="18">
        <f t="shared" si="2371"/>
        <v>18034.800000000003</v>
      </c>
      <c r="S18997" s="18">
        <f t="shared" si="2372"/>
        <v>8225.364239999999</v>
      </c>
      <c r="T18997" s="18">
        <f t="shared" si="2373"/>
        <v>11856.7266</v>
      </c>
      <c r="U18997" s="18">
        <f t="shared" si="2374"/>
        <v>7791.8752800000002</v>
      </c>
      <c r="V18997" s="18">
        <f t="shared" si="2375"/>
        <v>81643.02</v>
      </c>
      <c r="W18997" s="21">
        <v>48299.84375</v>
      </c>
      <c r="X18997" s="21">
        <v>100</v>
      </c>
      <c r="Y18997" s="21">
        <v>71</v>
      </c>
      <c r="Z18997" s="21">
        <v>8</v>
      </c>
      <c r="AA18997" s="21">
        <v>92</v>
      </c>
    </row>
    <row r="18998" spans="1:27" hidden="1" x14ac:dyDescent="0.35">
      <c r="A18998">
        <v>1926</v>
      </c>
      <c r="B18998" t="s">
        <v>304</v>
      </c>
      <c r="C18998">
        <v>0</v>
      </c>
      <c r="D18998" t="s">
        <v>973</v>
      </c>
      <c r="E18998" t="s">
        <v>974</v>
      </c>
      <c r="F18998" t="s">
        <v>13</v>
      </c>
      <c r="G18998" s="19">
        <v>526</v>
      </c>
      <c r="H18998" s="19">
        <v>480.28185999999999</v>
      </c>
      <c r="I18998" s="19">
        <v>1079.2121999999999</v>
      </c>
      <c r="J18998" s="19">
        <v>1009.7983</v>
      </c>
      <c r="K18998" s="19">
        <v>364.61559999999997</v>
      </c>
      <c r="L18998" s="19">
        <v>0</v>
      </c>
      <c r="M18998" s="19">
        <v>544.11199999999997</v>
      </c>
      <c r="N18998" s="19">
        <v>4004.02</v>
      </c>
      <c r="O18998" s="17">
        <f t="shared" si="2368"/>
        <v>6312</v>
      </c>
      <c r="P18998" s="18">
        <f t="shared" si="2369"/>
        <v>5763.3823199999997</v>
      </c>
      <c r="Q18998" s="18">
        <f t="shared" si="2370"/>
        <v>12950.546399999999</v>
      </c>
      <c r="R18998" s="18">
        <f t="shared" si="2371"/>
        <v>12117.579600000001</v>
      </c>
      <c r="S18998" s="18">
        <f t="shared" si="2372"/>
        <v>4375.3871999999992</v>
      </c>
      <c r="T18998" s="18">
        <f t="shared" si="2373"/>
        <v>0</v>
      </c>
      <c r="U18998" s="18">
        <f t="shared" si="2374"/>
        <v>6529.3439999999991</v>
      </c>
      <c r="V18998" s="18">
        <f t="shared" si="2375"/>
        <v>48048.24</v>
      </c>
      <c r="W18998" s="21">
        <v>48299.84375</v>
      </c>
      <c r="X18998" s="21">
        <v>100</v>
      </c>
      <c r="Y18998" s="21">
        <v>71</v>
      </c>
      <c r="Z18998" s="21">
        <v>8</v>
      </c>
      <c r="AA18998" s="21">
        <v>92</v>
      </c>
    </row>
    <row r="18999" spans="1:27" hidden="1" x14ac:dyDescent="0.35">
      <c r="A18999">
        <v>1926</v>
      </c>
      <c r="B18999" t="s">
        <v>304</v>
      </c>
      <c r="C18999">
        <v>0</v>
      </c>
      <c r="D18999" t="s">
        <v>973</v>
      </c>
      <c r="E18999" t="s">
        <v>974</v>
      </c>
      <c r="F18999" t="s">
        <v>14</v>
      </c>
      <c r="G18999" s="19">
        <v>693</v>
      </c>
      <c r="H18999" s="19">
        <v>597.75909000000001</v>
      </c>
      <c r="I18999" s="19">
        <v>1130.7897</v>
      </c>
      <c r="J18999" s="19">
        <v>1259.2986000000001</v>
      </c>
      <c r="K18999" s="19">
        <v>467.69290000000001</v>
      </c>
      <c r="L18999" s="19">
        <v>530.16827000000001</v>
      </c>
      <c r="M18999" s="19">
        <v>642.28350999999998</v>
      </c>
      <c r="N18999" s="19">
        <v>5320.9921999999997</v>
      </c>
      <c r="O18999" s="17">
        <f t="shared" si="2368"/>
        <v>8316</v>
      </c>
      <c r="P18999" s="18">
        <f t="shared" si="2369"/>
        <v>7173.1090800000002</v>
      </c>
      <c r="Q18999" s="18">
        <f t="shared" si="2370"/>
        <v>13569.4764</v>
      </c>
      <c r="R18999" s="18">
        <f t="shared" si="2371"/>
        <v>15111.583200000001</v>
      </c>
      <c r="S18999" s="18">
        <f t="shared" si="2372"/>
        <v>5612.3148000000001</v>
      </c>
      <c r="T18999" s="18">
        <f t="shared" si="2373"/>
        <v>6362.0192399999996</v>
      </c>
      <c r="U18999" s="18">
        <f t="shared" si="2374"/>
        <v>7707.4021199999997</v>
      </c>
      <c r="V18999" s="18">
        <f t="shared" si="2375"/>
        <v>63851.906399999993</v>
      </c>
      <c r="W18999" s="21">
        <v>48299.84375</v>
      </c>
      <c r="X18999" s="21">
        <v>100</v>
      </c>
      <c r="Y18999" s="21">
        <v>71</v>
      </c>
      <c r="Z18999" s="21">
        <v>8</v>
      </c>
      <c r="AA18999" s="21">
        <v>92</v>
      </c>
    </row>
    <row r="19000" spans="1:27" hidden="1" x14ac:dyDescent="0.35">
      <c r="A19000">
        <v>1926</v>
      </c>
      <c r="B19000" t="s">
        <v>304</v>
      </c>
      <c r="C19000">
        <v>0</v>
      </c>
      <c r="D19000" t="s">
        <v>973</v>
      </c>
      <c r="E19000" t="s">
        <v>974</v>
      </c>
      <c r="F19000" t="s">
        <v>15</v>
      </c>
      <c r="G19000" s="19">
        <v>693</v>
      </c>
      <c r="H19000" s="19">
        <v>757.04900999999995</v>
      </c>
      <c r="I19000" s="19">
        <v>1163.2755999999999</v>
      </c>
      <c r="J19000" s="19">
        <v>1508.7987000000001</v>
      </c>
      <c r="K19000" s="19">
        <v>525.40997000000004</v>
      </c>
      <c r="L19000" s="19">
        <v>880.32123000000001</v>
      </c>
      <c r="M19000" s="19">
        <v>641.56377999999995</v>
      </c>
      <c r="N19000" s="19">
        <v>6169.4184999999998</v>
      </c>
      <c r="O19000" s="17">
        <f t="shared" si="2368"/>
        <v>8316</v>
      </c>
      <c r="P19000" s="18">
        <f t="shared" si="2369"/>
        <v>9084.5881200000003</v>
      </c>
      <c r="Q19000" s="18">
        <f t="shared" si="2370"/>
        <v>13959.307199999999</v>
      </c>
      <c r="R19000" s="18">
        <f t="shared" si="2371"/>
        <v>18105.5844</v>
      </c>
      <c r="S19000" s="18">
        <f t="shared" si="2372"/>
        <v>6304.9196400000001</v>
      </c>
      <c r="T19000" s="18">
        <f t="shared" si="2373"/>
        <v>10563.85476</v>
      </c>
      <c r="U19000" s="18">
        <f t="shared" si="2374"/>
        <v>7698.7653599999994</v>
      </c>
      <c r="V19000" s="18">
        <f t="shared" si="2375"/>
        <v>74033.021999999997</v>
      </c>
      <c r="W19000" s="21">
        <v>48299.84375</v>
      </c>
      <c r="X19000" s="21">
        <v>100</v>
      </c>
      <c r="Y19000" s="21">
        <v>71</v>
      </c>
      <c r="Z19000" s="21">
        <v>8</v>
      </c>
      <c r="AA19000" s="21">
        <v>92</v>
      </c>
    </row>
    <row r="19001" spans="1:27" hidden="1" x14ac:dyDescent="0.35">
      <c r="A19001">
        <v>1926</v>
      </c>
      <c r="B19001" t="s">
        <v>304</v>
      </c>
      <c r="C19001">
        <v>0</v>
      </c>
      <c r="D19001" t="s">
        <v>973</v>
      </c>
      <c r="E19001" t="s">
        <v>974</v>
      </c>
      <c r="F19001" t="s">
        <v>110</v>
      </c>
      <c r="G19001" s="19">
        <v>968</v>
      </c>
      <c r="H19001" s="19">
        <v>924.29931999999997</v>
      </c>
      <c r="I19001" s="19">
        <v>1176.0168000000001</v>
      </c>
      <c r="J19001" s="19">
        <v>1758.2991</v>
      </c>
      <c r="K19001" s="19">
        <v>685.65466000000004</v>
      </c>
      <c r="L19001" s="19">
        <v>988.06055000000003</v>
      </c>
      <c r="M19001" s="19">
        <v>728.08465999999999</v>
      </c>
      <c r="N19001" s="19">
        <v>7228.415</v>
      </c>
      <c r="O19001" s="17">
        <f t="shared" si="2368"/>
        <v>11616</v>
      </c>
      <c r="P19001" s="18">
        <f t="shared" si="2369"/>
        <v>11091.591839999999</v>
      </c>
      <c r="Q19001" s="18">
        <f t="shared" si="2370"/>
        <v>14112.2016</v>
      </c>
      <c r="R19001" s="18">
        <f t="shared" si="2371"/>
        <v>21099.589199999999</v>
      </c>
      <c r="S19001" s="18">
        <f t="shared" si="2372"/>
        <v>8227.85592</v>
      </c>
      <c r="T19001" s="18">
        <f t="shared" si="2373"/>
        <v>11856.7266</v>
      </c>
      <c r="U19001" s="18">
        <f t="shared" si="2374"/>
        <v>8737.0159199999998</v>
      </c>
      <c r="V19001" s="18">
        <f t="shared" si="2375"/>
        <v>86740.98</v>
      </c>
      <c r="W19001" s="21">
        <v>48299.84375</v>
      </c>
      <c r="X19001" s="21">
        <v>100</v>
      </c>
      <c r="Y19001" s="21">
        <v>71</v>
      </c>
      <c r="Z19001" s="21">
        <v>8</v>
      </c>
      <c r="AA19001" s="21">
        <v>92</v>
      </c>
    </row>
    <row r="19002" spans="1:27" hidden="1" x14ac:dyDescent="0.35">
      <c r="A19002">
        <v>1926</v>
      </c>
      <c r="B19002" t="s">
        <v>304</v>
      </c>
      <c r="C19002">
        <v>0</v>
      </c>
      <c r="D19002" t="s">
        <v>973</v>
      </c>
      <c r="E19002" t="s">
        <v>974</v>
      </c>
      <c r="F19002" t="s">
        <v>111</v>
      </c>
      <c r="G19002" s="19">
        <v>968</v>
      </c>
      <c r="H19002" s="19">
        <v>1131.1207999999999</v>
      </c>
      <c r="I19002" s="19">
        <v>1224.2808</v>
      </c>
      <c r="J19002" s="19">
        <v>2007.7991999999999</v>
      </c>
      <c r="K19002" s="19">
        <v>760.59424000000001</v>
      </c>
      <c r="L19002" s="19">
        <v>988.06055000000003</v>
      </c>
      <c r="M19002" s="19">
        <v>710.27863000000002</v>
      </c>
      <c r="N19002" s="19">
        <v>7790.1342999999997</v>
      </c>
      <c r="O19002" s="17">
        <f t="shared" si="2368"/>
        <v>11616</v>
      </c>
      <c r="P19002" s="18">
        <f t="shared" si="2369"/>
        <v>13573.4496</v>
      </c>
      <c r="Q19002" s="18">
        <f t="shared" si="2370"/>
        <v>14691.3696</v>
      </c>
      <c r="R19002" s="18">
        <f t="shared" si="2371"/>
        <v>24093.590400000001</v>
      </c>
      <c r="S19002" s="18">
        <f t="shared" si="2372"/>
        <v>9127.1308800000006</v>
      </c>
      <c r="T19002" s="18">
        <f t="shared" si="2373"/>
        <v>11856.7266</v>
      </c>
      <c r="U19002" s="18">
        <f t="shared" si="2374"/>
        <v>8523.3435600000012</v>
      </c>
      <c r="V19002" s="18">
        <f t="shared" si="2375"/>
        <v>93481.611600000004</v>
      </c>
      <c r="W19002" s="21">
        <v>48299.84375</v>
      </c>
      <c r="X19002" s="21">
        <v>100</v>
      </c>
      <c r="Y19002" s="21">
        <v>71</v>
      </c>
      <c r="Z19002" s="21">
        <v>8</v>
      </c>
      <c r="AA19002" s="21">
        <v>92</v>
      </c>
    </row>
    <row r="19003" spans="1:27" x14ac:dyDescent="0.35">
      <c r="A19003">
        <v>1362</v>
      </c>
      <c r="B19003" t="s">
        <v>194</v>
      </c>
      <c r="C19003">
        <v>1</v>
      </c>
      <c r="D19003" t="s">
        <v>3146</v>
      </c>
      <c r="E19003" t="s">
        <v>3171</v>
      </c>
      <c r="F19003" t="s">
        <v>10</v>
      </c>
      <c r="G19003" s="19">
        <v>922.38324</v>
      </c>
      <c r="H19003" s="19">
        <v>312.11838</v>
      </c>
      <c r="I19003" s="19">
        <v>724.70885999999996</v>
      </c>
      <c r="J19003" s="19">
        <v>307.11248999999998</v>
      </c>
      <c r="K19003" s="19">
        <v>447.30862000000002</v>
      </c>
      <c r="L19003" s="19">
        <v>0</v>
      </c>
      <c r="M19003" s="19">
        <v>474.91372999999999</v>
      </c>
      <c r="N19003" s="19">
        <v>3188.5454</v>
      </c>
      <c r="O19003" s="17">
        <f t="shared" si="2368"/>
        <v>11068.59888</v>
      </c>
      <c r="P19003" s="18">
        <f t="shared" si="2369"/>
        <v>3745.42056</v>
      </c>
      <c r="Q19003" s="18">
        <f t="shared" si="2370"/>
        <v>8696.5063200000004</v>
      </c>
      <c r="R19003" s="18">
        <f t="shared" si="2371"/>
        <v>3685.3498799999998</v>
      </c>
      <c r="S19003" s="18">
        <f t="shared" si="2372"/>
        <v>5367.7034400000002</v>
      </c>
      <c r="T19003" s="18">
        <f t="shared" si="2373"/>
        <v>0</v>
      </c>
      <c r="U19003" s="18">
        <f t="shared" si="2374"/>
        <v>5698.9647599999998</v>
      </c>
      <c r="V19003" s="18">
        <f t="shared" si="2375"/>
        <v>38262.544800000003</v>
      </c>
      <c r="W19003" s="21">
        <v>108344.5234375</v>
      </c>
      <c r="X19003" s="21">
        <v>87</v>
      </c>
      <c r="Y19003" s="21">
        <v>5</v>
      </c>
      <c r="Z19003" s="21">
        <v>72</v>
      </c>
      <c r="AA19003" s="21">
        <v>4</v>
      </c>
    </row>
    <row r="19004" spans="1:27" hidden="1" x14ac:dyDescent="0.35">
      <c r="A19004">
        <v>1927</v>
      </c>
      <c r="B19004" t="s">
        <v>304</v>
      </c>
      <c r="C19004">
        <v>1</v>
      </c>
      <c r="D19004" t="s">
        <v>1196</v>
      </c>
      <c r="E19004" t="s">
        <v>1197</v>
      </c>
      <c r="F19004" t="s">
        <v>11</v>
      </c>
      <c r="G19004" s="19">
        <v>841</v>
      </c>
      <c r="H19004" s="19">
        <v>415.38956000000002</v>
      </c>
      <c r="I19004" s="19">
        <v>963.48676</v>
      </c>
      <c r="J19004" s="19">
        <v>687.20165999999995</v>
      </c>
      <c r="K19004" s="19">
        <v>455.23946999999998</v>
      </c>
      <c r="L19004" s="19">
        <v>719.28375000000005</v>
      </c>
      <c r="M19004" s="19">
        <v>579.43915000000004</v>
      </c>
      <c r="N19004" s="19">
        <v>4661.0405000000001</v>
      </c>
      <c r="O19004" s="17">
        <f t="shared" si="2368"/>
        <v>10092</v>
      </c>
      <c r="P19004" s="18">
        <f t="shared" si="2369"/>
        <v>4984.67472</v>
      </c>
      <c r="Q19004" s="18">
        <f t="shared" si="2370"/>
        <v>11561.841120000001</v>
      </c>
      <c r="R19004" s="18">
        <f t="shared" si="2371"/>
        <v>8246.4199200000003</v>
      </c>
      <c r="S19004" s="18">
        <f t="shared" si="2372"/>
        <v>5462.8736399999998</v>
      </c>
      <c r="T19004" s="18">
        <f t="shared" si="2373"/>
        <v>8631.4050000000007</v>
      </c>
      <c r="U19004" s="18">
        <f t="shared" si="2374"/>
        <v>6953.2698</v>
      </c>
      <c r="V19004" s="18">
        <f t="shared" si="2375"/>
        <v>55932.486000000004</v>
      </c>
      <c r="W19004" s="21">
        <v>73784.640625</v>
      </c>
      <c r="X19004" s="21">
        <v>100</v>
      </c>
      <c r="Y19004" s="21">
        <v>20</v>
      </c>
      <c r="Z19004" s="21">
        <v>83</v>
      </c>
      <c r="AA19004" s="21">
        <v>17</v>
      </c>
    </row>
    <row r="19005" spans="1:27" hidden="1" x14ac:dyDescent="0.35">
      <c r="A19005">
        <v>1927</v>
      </c>
      <c r="B19005" t="s">
        <v>304</v>
      </c>
      <c r="C19005">
        <v>1</v>
      </c>
      <c r="D19005" t="s">
        <v>1196</v>
      </c>
      <c r="E19005" t="s">
        <v>1197</v>
      </c>
      <c r="F19005" t="s">
        <v>12</v>
      </c>
      <c r="G19005" s="19">
        <v>841</v>
      </c>
      <c r="H19005" s="19">
        <v>608.61510999999996</v>
      </c>
      <c r="I19005" s="19">
        <v>1033.0283999999999</v>
      </c>
      <c r="J19005" s="19">
        <v>919.27997000000005</v>
      </c>
      <c r="K19005" s="19">
        <v>525.25274999999999</v>
      </c>
      <c r="L19005" s="19">
        <v>1148.9065000000001</v>
      </c>
      <c r="M19005" s="19">
        <v>639.24285999999995</v>
      </c>
      <c r="N19005" s="19">
        <v>5715.3257000000003</v>
      </c>
      <c r="O19005" s="17">
        <f t="shared" si="2368"/>
        <v>10092</v>
      </c>
      <c r="P19005" s="18">
        <f t="shared" si="2369"/>
        <v>7303.3813199999995</v>
      </c>
      <c r="Q19005" s="18">
        <f t="shared" si="2370"/>
        <v>12396.340799999998</v>
      </c>
      <c r="R19005" s="18">
        <f t="shared" si="2371"/>
        <v>11031.359640000001</v>
      </c>
      <c r="S19005" s="18">
        <f t="shared" si="2372"/>
        <v>6303.0329999999994</v>
      </c>
      <c r="T19005" s="18">
        <f t="shared" si="2373"/>
        <v>13786.878000000001</v>
      </c>
      <c r="U19005" s="18">
        <f t="shared" si="2374"/>
        <v>7670.9143199999999</v>
      </c>
      <c r="V19005" s="18">
        <f t="shared" si="2375"/>
        <v>68583.9084</v>
      </c>
      <c r="W19005" s="21">
        <v>73784.640625</v>
      </c>
      <c r="X19005" s="21">
        <v>100</v>
      </c>
      <c r="Y19005" s="21">
        <v>20</v>
      </c>
      <c r="Z19005" s="21">
        <v>83</v>
      </c>
      <c r="AA19005" s="21">
        <v>17</v>
      </c>
    </row>
    <row r="19006" spans="1:27" hidden="1" x14ac:dyDescent="0.35">
      <c r="A19006">
        <v>1927</v>
      </c>
      <c r="B19006" t="s">
        <v>304</v>
      </c>
      <c r="C19006">
        <v>1</v>
      </c>
      <c r="D19006" t="s">
        <v>1196</v>
      </c>
      <c r="E19006" t="s">
        <v>1197</v>
      </c>
      <c r="F19006" t="s">
        <v>108</v>
      </c>
      <c r="G19006" s="19">
        <v>1171</v>
      </c>
      <c r="H19006" s="19">
        <v>811.91943000000003</v>
      </c>
      <c r="I19006" s="19">
        <v>1128.2774999999999</v>
      </c>
      <c r="J19006" s="19">
        <v>1151.3584000000001</v>
      </c>
      <c r="K19006" s="19">
        <v>718.48992999999996</v>
      </c>
      <c r="L19006" s="19">
        <v>1281.0980999999999</v>
      </c>
      <c r="M19006" s="19">
        <v>901.07812999999999</v>
      </c>
      <c r="N19006" s="19">
        <v>7163.2217000000001</v>
      </c>
      <c r="O19006" s="17">
        <f t="shared" si="2368"/>
        <v>14052</v>
      </c>
      <c r="P19006" s="18">
        <f t="shared" si="2369"/>
        <v>9743.0331600000009</v>
      </c>
      <c r="Q19006" s="18">
        <f t="shared" si="2370"/>
        <v>13539.329999999998</v>
      </c>
      <c r="R19006" s="18">
        <f t="shared" si="2371"/>
        <v>13816.300800000001</v>
      </c>
      <c r="S19006" s="18">
        <f t="shared" si="2372"/>
        <v>8621.8791600000004</v>
      </c>
      <c r="T19006" s="18">
        <f t="shared" si="2373"/>
        <v>15373.177199999998</v>
      </c>
      <c r="U19006" s="18">
        <f t="shared" si="2374"/>
        <v>10812.93756</v>
      </c>
      <c r="V19006" s="18">
        <f t="shared" si="2375"/>
        <v>85958.660399999993</v>
      </c>
      <c r="W19006" s="21">
        <v>73784.640625</v>
      </c>
      <c r="X19006" s="21">
        <v>100</v>
      </c>
      <c r="Y19006" s="21">
        <v>20</v>
      </c>
      <c r="Z19006" s="21">
        <v>83</v>
      </c>
      <c r="AA19006" s="21">
        <v>17</v>
      </c>
    </row>
    <row r="19007" spans="1:27" hidden="1" x14ac:dyDescent="0.35">
      <c r="A19007">
        <v>1927</v>
      </c>
      <c r="B19007" t="s">
        <v>304</v>
      </c>
      <c r="C19007">
        <v>1</v>
      </c>
      <c r="D19007" t="s">
        <v>1196</v>
      </c>
      <c r="E19007" t="s">
        <v>1197</v>
      </c>
      <c r="F19007" t="s">
        <v>109</v>
      </c>
      <c r="G19007" s="19">
        <v>1171</v>
      </c>
      <c r="H19007" s="19">
        <v>993.84429999999998</v>
      </c>
      <c r="I19007" s="19">
        <v>1157.2109</v>
      </c>
      <c r="J19007" s="19">
        <v>1383.4366</v>
      </c>
      <c r="K19007" s="19">
        <v>784.40845000000002</v>
      </c>
      <c r="L19007" s="19">
        <v>1281.0980999999999</v>
      </c>
      <c r="M19007" s="19">
        <v>920.02930000000003</v>
      </c>
      <c r="N19007" s="19">
        <v>7691.0277999999998</v>
      </c>
      <c r="O19007" s="17">
        <f t="shared" si="2368"/>
        <v>14052</v>
      </c>
      <c r="P19007" s="18">
        <f t="shared" si="2369"/>
        <v>11926.131600000001</v>
      </c>
      <c r="Q19007" s="18">
        <f t="shared" si="2370"/>
        <v>13886.5308</v>
      </c>
      <c r="R19007" s="18">
        <f t="shared" si="2371"/>
        <v>16601.2392</v>
      </c>
      <c r="S19007" s="18">
        <f t="shared" si="2372"/>
        <v>9412.9014000000006</v>
      </c>
      <c r="T19007" s="18">
        <f t="shared" si="2373"/>
        <v>15373.177199999998</v>
      </c>
      <c r="U19007" s="18">
        <f t="shared" si="2374"/>
        <v>11040.3516</v>
      </c>
      <c r="V19007" s="18">
        <f t="shared" si="2375"/>
        <v>92292.333599999998</v>
      </c>
      <c r="W19007" s="21">
        <v>73784.640625</v>
      </c>
      <c r="X19007" s="21">
        <v>100</v>
      </c>
      <c r="Y19007" s="21">
        <v>20</v>
      </c>
      <c r="Z19007" s="21">
        <v>83</v>
      </c>
      <c r="AA19007" s="21">
        <v>17</v>
      </c>
    </row>
    <row r="19008" spans="1:27" hidden="1" x14ac:dyDescent="0.35">
      <c r="A19008">
        <v>1927</v>
      </c>
      <c r="B19008" t="s">
        <v>304</v>
      </c>
      <c r="C19008">
        <v>1</v>
      </c>
      <c r="D19008" t="s">
        <v>1196</v>
      </c>
      <c r="E19008" t="s">
        <v>1197</v>
      </c>
      <c r="F19008" t="s">
        <v>13</v>
      </c>
      <c r="G19008" s="19">
        <v>720</v>
      </c>
      <c r="H19008" s="19">
        <v>516.73895000000005</v>
      </c>
      <c r="I19008" s="19">
        <v>1066.0939000000001</v>
      </c>
      <c r="J19008" s="19">
        <v>910.24663999999996</v>
      </c>
      <c r="K19008" s="19">
        <v>448.11932000000002</v>
      </c>
      <c r="L19008" s="19">
        <v>0</v>
      </c>
      <c r="M19008" s="19">
        <v>595.45929000000001</v>
      </c>
      <c r="N19008" s="19">
        <v>4256.6581999999999</v>
      </c>
      <c r="O19008" s="17">
        <f t="shared" si="2368"/>
        <v>8640</v>
      </c>
      <c r="P19008" s="18">
        <f t="shared" si="2369"/>
        <v>6200.867400000001</v>
      </c>
      <c r="Q19008" s="18">
        <f t="shared" si="2370"/>
        <v>12793.126800000002</v>
      </c>
      <c r="R19008" s="18">
        <f t="shared" si="2371"/>
        <v>10922.95968</v>
      </c>
      <c r="S19008" s="18">
        <f t="shared" si="2372"/>
        <v>5377.4318400000002</v>
      </c>
      <c r="T19008" s="18">
        <f t="shared" si="2373"/>
        <v>0</v>
      </c>
      <c r="U19008" s="18">
        <f t="shared" si="2374"/>
        <v>7145.5114800000001</v>
      </c>
      <c r="V19008" s="18">
        <f t="shared" si="2375"/>
        <v>51079.898399999998</v>
      </c>
      <c r="W19008" s="21">
        <v>73784.640625</v>
      </c>
      <c r="X19008" s="21">
        <v>100</v>
      </c>
      <c r="Y19008" s="21">
        <v>20</v>
      </c>
      <c r="Z19008" s="21">
        <v>83</v>
      </c>
      <c r="AA19008" s="21">
        <v>17</v>
      </c>
    </row>
    <row r="19009" spans="1:27" hidden="1" x14ac:dyDescent="0.35">
      <c r="A19009">
        <v>1927</v>
      </c>
      <c r="B19009" t="s">
        <v>304</v>
      </c>
      <c r="C19009">
        <v>1</v>
      </c>
      <c r="D19009" t="s">
        <v>1196</v>
      </c>
      <c r="E19009" t="s">
        <v>1197</v>
      </c>
      <c r="F19009" t="s">
        <v>14</v>
      </c>
      <c r="G19009" s="19">
        <v>841</v>
      </c>
      <c r="H19009" s="19">
        <v>643.13360999999998</v>
      </c>
      <c r="I19009" s="19">
        <v>1131.5628999999999</v>
      </c>
      <c r="J19009" s="19">
        <v>1142.325</v>
      </c>
      <c r="K19009" s="19">
        <v>537.76013</v>
      </c>
      <c r="L19009" s="19">
        <v>719.28375000000005</v>
      </c>
      <c r="M19009" s="19">
        <v>732.1123</v>
      </c>
      <c r="N19009" s="19">
        <v>5747.1777000000002</v>
      </c>
      <c r="O19009" s="17">
        <f t="shared" si="2368"/>
        <v>10092</v>
      </c>
      <c r="P19009" s="18">
        <f t="shared" si="2369"/>
        <v>7717.6033200000002</v>
      </c>
      <c r="Q19009" s="18">
        <f t="shared" si="2370"/>
        <v>13578.754799999999</v>
      </c>
      <c r="R19009" s="18">
        <f t="shared" si="2371"/>
        <v>13707.900000000001</v>
      </c>
      <c r="S19009" s="18">
        <f t="shared" si="2372"/>
        <v>6453.1215599999996</v>
      </c>
      <c r="T19009" s="18">
        <f t="shared" si="2373"/>
        <v>8631.4050000000007</v>
      </c>
      <c r="U19009" s="18">
        <f t="shared" si="2374"/>
        <v>8785.347600000001</v>
      </c>
      <c r="V19009" s="18">
        <f t="shared" si="2375"/>
        <v>68966.132400000002</v>
      </c>
      <c r="W19009" s="21">
        <v>73784.640625</v>
      </c>
      <c r="X19009" s="21">
        <v>100</v>
      </c>
      <c r="Y19009" s="21">
        <v>20</v>
      </c>
      <c r="Z19009" s="21">
        <v>83</v>
      </c>
      <c r="AA19009" s="21">
        <v>17</v>
      </c>
    </row>
    <row r="19010" spans="1:27" hidden="1" x14ac:dyDescent="0.35">
      <c r="A19010">
        <v>1927</v>
      </c>
      <c r="B19010" t="s">
        <v>304</v>
      </c>
      <c r="C19010">
        <v>1</v>
      </c>
      <c r="D19010" t="s">
        <v>1196</v>
      </c>
      <c r="E19010" t="s">
        <v>1197</v>
      </c>
      <c r="F19010" t="s">
        <v>15</v>
      </c>
      <c r="G19010" s="19">
        <v>841</v>
      </c>
      <c r="H19010" s="19">
        <v>814.51482999999996</v>
      </c>
      <c r="I19010" s="19">
        <v>1230.1514</v>
      </c>
      <c r="J19010" s="19">
        <v>1374.4032999999999</v>
      </c>
      <c r="K19010" s="19">
        <v>599.85834</v>
      </c>
      <c r="L19010" s="19">
        <v>1148.9065000000001</v>
      </c>
      <c r="M19010" s="19">
        <v>773.48505</v>
      </c>
      <c r="N19010" s="19">
        <v>6782.3193000000001</v>
      </c>
      <c r="O19010" s="17">
        <f t="shared" si="2368"/>
        <v>10092</v>
      </c>
      <c r="P19010" s="18">
        <f t="shared" si="2369"/>
        <v>9774.1779599999991</v>
      </c>
      <c r="Q19010" s="18">
        <f t="shared" si="2370"/>
        <v>14761.816800000001</v>
      </c>
      <c r="R19010" s="18">
        <f t="shared" si="2371"/>
        <v>16492.839599999999</v>
      </c>
      <c r="S19010" s="18">
        <f t="shared" si="2372"/>
        <v>7198.30008</v>
      </c>
      <c r="T19010" s="18">
        <f t="shared" si="2373"/>
        <v>13786.878000000001</v>
      </c>
      <c r="U19010" s="18">
        <f t="shared" si="2374"/>
        <v>9281.8205999999991</v>
      </c>
      <c r="V19010" s="18">
        <f t="shared" si="2375"/>
        <v>81387.831600000005</v>
      </c>
      <c r="W19010" s="21">
        <v>73784.640625</v>
      </c>
      <c r="X19010" s="21">
        <v>100</v>
      </c>
      <c r="Y19010" s="21">
        <v>20</v>
      </c>
      <c r="Z19010" s="21">
        <v>83</v>
      </c>
      <c r="AA19010" s="21">
        <v>17</v>
      </c>
    </row>
    <row r="19011" spans="1:27" hidden="1" x14ac:dyDescent="0.35">
      <c r="A19011">
        <v>1927</v>
      </c>
      <c r="B19011" t="s">
        <v>304</v>
      </c>
      <c r="C19011">
        <v>1</v>
      </c>
      <c r="D19011" t="s">
        <v>1196</v>
      </c>
      <c r="E19011" t="s">
        <v>1197</v>
      </c>
      <c r="F19011" t="s">
        <v>110</v>
      </c>
      <c r="G19011" s="19">
        <v>1171</v>
      </c>
      <c r="H19011" s="19">
        <v>994.46069</v>
      </c>
      <c r="I19011" s="19">
        <v>1257.1406999999999</v>
      </c>
      <c r="J19011" s="19">
        <v>1606.4817</v>
      </c>
      <c r="K19011" s="19">
        <v>784.63184000000001</v>
      </c>
      <c r="L19011" s="19">
        <v>1281.0980999999999</v>
      </c>
      <c r="M19011" s="19">
        <v>899.26300000000003</v>
      </c>
      <c r="N19011" s="19">
        <v>7994.0762000000004</v>
      </c>
      <c r="O19011" s="17">
        <f t="shared" ref="O19011:O19074" si="2376">G19011*12</f>
        <v>14052</v>
      </c>
      <c r="P19011" s="18">
        <f t="shared" ref="P19011:P19074" si="2377">H19011*12</f>
        <v>11933.52828</v>
      </c>
      <c r="Q19011" s="18">
        <f t="shared" ref="Q19011:Q19074" si="2378">I19011*12</f>
        <v>15085.688399999999</v>
      </c>
      <c r="R19011" s="18">
        <f t="shared" ref="R19011:R19074" si="2379">J19011*12</f>
        <v>19277.7804</v>
      </c>
      <c r="S19011" s="18">
        <f t="shared" ref="S19011:S19074" si="2380">K19011*12</f>
        <v>9415.5820800000001</v>
      </c>
      <c r="T19011" s="18">
        <f t="shared" ref="T19011:T19074" si="2381">L19011*12</f>
        <v>15373.177199999998</v>
      </c>
      <c r="U19011" s="18">
        <f t="shared" ref="U19011:U19074" si="2382">M19011*12</f>
        <v>10791.156000000001</v>
      </c>
      <c r="V19011" s="18">
        <f t="shared" ref="V19011:V19074" si="2383">N19011*12</f>
        <v>95928.914400000009</v>
      </c>
      <c r="W19011" s="21">
        <v>73784.640625</v>
      </c>
      <c r="X19011" s="21">
        <v>100</v>
      </c>
      <c r="Y19011" s="21">
        <v>20</v>
      </c>
      <c r="Z19011" s="21">
        <v>83</v>
      </c>
      <c r="AA19011" s="21">
        <v>17</v>
      </c>
    </row>
    <row r="19012" spans="1:27" hidden="1" x14ac:dyDescent="0.35">
      <c r="A19012">
        <v>1927</v>
      </c>
      <c r="B19012" t="s">
        <v>304</v>
      </c>
      <c r="C19012">
        <v>1</v>
      </c>
      <c r="D19012" t="s">
        <v>1196</v>
      </c>
      <c r="E19012" t="s">
        <v>1197</v>
      </c>
      <c r="F19012" t="s">
        <v>111</v>
      </c>
      <c r="G19012" s="19">
        <v>1171</v>
      </c>
      <c r="H19012" s="19">
        <v>1216.9816000000001</v>
      </c>
      <c r="I19012" s="19">
        <v>1267.1088</v>
      </c>
      <c r="J19012" s="19">
        <v>1838.5599</v>
      </c>
      <c r="K19012" s="19">
        <v>865.25982999999997</v>
      </c>
      <c r="L19012" s="19">
        <v>1281.0980999999999</v>
      </c>
      <c r="M19012" s="19">
        <v>906.89844000000005</v>
      </c>
      <c r="N19012" s="19">
        <v>8546.9063000000006</v>
      </c>
      <c r="O19012" s="17">
        <f t="shared" si="2376"/>
        <v>14052</v>
      </c>
      <c r="P19012" s="18">
        <f t="shared" si="2377"/>
        <v>14603.779200000001</v>
      </c>
      <c r="Q19012" s="18">
        <f t="shared" si="2378"/>
        <v>15205.3056</v>
      </c>
      <c r="R19012" s="18">
        <f t="shared" si="2379"/>
        <v>22062.718799999999</v>
      </c>
      <c r="S19012" s="18">
        <f t="shared" si="2380"/>
        <v>10383.11796</v>
      </c>
      <c r="T19012" s="18">
        <f t="shared" si="2381"/>
        <v>15373.177199999998</v>
      </c>
      <c r="U19012" s="18">
        <f t="shared" si="2382"/>
        <v>10882.781280000001</v>
      </c>
      <c r="V19012" s="18">
        <f t="shared" si="2383"/>
        <v>102562.8756</v>
      </c>
      <c r="W19012" s="21">
        <v>73784.640625</v>
      </c>
      <c r="X19012" s="21">
        <v>100</v>
      </c>
      <c r="Y19012" s="21">
        <v>20</v>
      </c>
      <c r="Z19012" s="21">
        <v>83</v>
      </c>
      <c r="AA19012" s="21">
        <v>17</v>
      </c>
    </row>
    <row r="19013" spans="1:27" x14ac:dyDescent="0.35">
      <c r="A19013">
        <v>1365</v>
      </c>
      <c r="B19013" t="s">
        <v>194</v>
      </c>
      <c r="C19013">
        <v>1</v>
      </c>
      <c r="D19013" t="s">
        <v>3146</v>
      </c>
      <c r="E19013" t="s">
        <v>3175</v>
      </c>
      <c r="F19013" t="s">
        <v>10</v>
      </c>
      <c r="G19013" s="19">
        <v>828.11321999999996</v>
      </c>
      <c r="H19013" s="19">
        <v>256.78435999999999</v>
      </c>
      <c r="I19013" s="19">
        <v>974.11370999999997</v>
      </c>
      <c r="J19013" s="19">
        <v>329.11248999999998</v>
      </c>
      <c r="K19013" s="19">
        <v>393.10117000000002</v>
      </c>
      <c r="L19013" s="19">
        <v>0</v>
      </c>
      <c r="M19013" s="19">
        <v>508.31997999999999</v>
      </c>
      <c r="N19013" s="19">
        <v>3289.5448999999999</v>
      </c>
      <c r="O19013" s="17">
        <f t="shared" si="2376"/>
        <v>9937.3586399999986</v>
      </c>
      <c r="P19013" s="18">
        <f t="shared" si="2377"/>
        <v>3081.4123199999999</v>
      </c>
      <c r="Q19013" s="18">
        <f t="shared" si="2378"/>
        <v>11689.364519999999</v>
      </c>
      <c r="R19013" s="18">
        <f t="shared" si="2379"/>
        <v>3949.3498799999998</v>
      </c>
      <c r="S19013" s="18">
        <f t="shared" si="2380"/>
        <v>4717.2140400000008</v>
      </c>
      <c r="T19013" s="18">
        <f t="shared" si="2381"/>
        <v>0</v>
      </c>
      <c r="U19013" s="18">
        <f t="shared" si="2382"/>
        <v>6099.8397599999998</v>
      </c>
      <c r="V19013" s="18">
        <f t="shared" si="2383"/>
        <v>39474.538799999995</v>
      </c>
      <c r="W19013" s="21">
        <v>86892.0703125</v>
      </c>
      <c r="X19013" s="21">
        <v>87</v>
      </c>
      <c r="Y19013" s="21">
        <v>8</v>
      </c>
      <c r="Z19013" s="21">
        <v>11</v>
      </c>
      <c r="AA19013" s="21">
        <v>17</v>
      </c>
    </row>
    <row r="19014" spans="1:27" hidden="1" x14ac:dyDescent="0.35">
      <c r="A19014">
        <v>1928</v>
      </c>
      <c r="B19014" t="s">
        <v>304</v>
      </c>
      <c r="C19014">
        <v>1</v>
      </c>
      <c r="D19014" t="s">
        <v>466</v>
      </c>
      <c r="E19014" t="s">
        <v>467</v>
      </c>
      <c r="F19014" t="s">
        <v>11</v>
      </c>
      <c r="G19014" s="19">
        <v>1335.4493</v>
      </c>
      <c r="H19014" s="19">
        <v>391.17971999999997</v>
      </c>
      <c r="I19014" s="19">
        <v>910.07227</v>
      </c>
      <c r="J19014" s="19">
        <v>744.08276000000001</v>
      </c>
      <c r="K19014" s="19">
        <v>625.62579000000005</v>
      </c>
      <c r="L19014" s="19">
        <v>919.61761000000001</v>
      </c>
      <c r="M19014" s="19">
        <v>812.24774000000002</v>
      </c>
      <c r="N19014" s="19">
        <v>5738.2754000000004</v>
      </c>
      <c r="O19014" s="17">
        <f t="shared" si="2376"/>
        <v>16025.391599999999</v>
      </c>
      <c r="P19014" s="18">
        <f t="shared" si="2377"/>
        <v>4694.1566399999992</v>
      </c>
      <c r="Q19014" s="18">
        <f t="shared" si="2378"/>
        <v>10920.86724</v>
      </c>
      <c r="R19014" s="18">
        <f t="shared" si="2379"/>
        <v>8928.9931199999992</v>
      </c>
      <c r="S19014" s="18">
        <f t="shared" si="2380"/>
        <v>7507.5094800000006</v>
      </c>
      <c r="T19014" s="18">
        <f t="shared" si="2381"/>
        <v>11035.411319999999</v>
      </c>
      <c r="U19014" s="18">
        <f t="shared" si="2382"/>
        <v>9746.9728800000012</v>
      </c>
      <c r="V19014" s="18">
        <f t="shared" si="2383"/>
        <v>68859.304800000013</v>
      </c>
      <c r="W19014" s="21">
        <v>69427.8125</v>
      </c>
      <c r="X19014" s="21">
        <v>100</v>
      </c>
      <c r="Y19014" s="21">
        <v>1</v>
      </c>
      <c r="Z19014" s="21">
        <v>24</v>
      </c>
      <c r="AA19014" s="21">
        <v>22</v>
      </c>
    </row>
    <row r="19015" spans="1:27" hidden="1" x14ac:dyDescent="0.35">
      <c r="A19015">
        <v>1928</v>
      </c>
      <c r="B19015" t="s">
        <v>304</v>
      </c>
      <c r="C19015">
        <v>1</v>
      </c>
      <c r="D19015" t="s">
        <v>466</v>
      </c>
      <c r="E19015" t="s">
        <v>467</v>
      </c>
      <c r="F19015" t="s">
        <v>12</v>
      </c>
      <c r="G19015" s="19">
        <v>1335.4493</v>
      </c>
      <c r="H19015" s="19">
        <v>573.14373999999998</v>
      </c>
      <c r="I19015" s="19">
        <v>1023.3851</v>
      </c>
      <c r="J19015" s="19">
        <v>995.04218000000003</v>
      </c>
      <c r="K19015" s="19">
        <v>691.55853000000002</v>
      </c>
      <c r="L19015" s="19">
        <v>1468.8981000000001</v>
      </c>
      <c r="M19015" s="19">
        <v>1020.2468</v>
      </c>
      <c r="N19015" s="19">
        <v>7107.7236000000003</v>
      </c>
      <c r="O19015" s="17">
        <f t="shared" si="2376"/>
        <v>16025.391599999999</v>
      </c>
      <c r="P19015" s="18">
        <f t="shared" si="2377"/>
        <v>6877.7248799999998</v>
      </c>
      <c r="Q19015" s="18">
        <f t="shared" si="2378"/>
        <v>12280.6212</v>
      </c>
      <c r="R19015" s="18">
        <f t="shared" si="2379"/>
        <v>11940.506160000001</v>
      </c>
      <c r="S19015" s="18">
        <f t="shared" si="2380"/>
        <v>8298.7023599999993</v>
      </c>
      <c r="T19015" s="18">
        <f t="shared" si="2381"/>
        <v>17626.7772</v>
      </c>
      <c r="U19015" s="18">
        <f t="shared" si="2382"/>
        <v>12242.961600000001</v>
      </c>
      <c r="V19015" s="18">
        <f t="shared" si="2383"/>
        <v>85292.683199999999</v>
      </c>
      <c r="W19015" s="21">
        <v>69427.8125</v>
      </c>
      <c r="X19015" s="21">
        <v>100</v>
      </c>
      <c r="Y19015" s="21">
        <v>1</v>
      </c>
      <c r="Z19015" s="21">
        <v>24</v>
      </c>
      <c r="AA19015" s="21">
        <v>22</v>
      </c>
    </row>
    <row r="19016" spans="1:27" hidden="1" x14ac:dyDescent="0.35">
      <c r="A19016">
        <v>1928</v>
      </c>
      <c r="B19016" t="s">
        <v>304</v>
      </c>
      <c r="C19016">
        <v>1</v>
      </c>
      <c r="D19016" t="s">
        <v>466</v>
      </c>
      <c r="E19016" t="s">
        <v>467</v>
      </c>
      <c r="F19016" t="s">
        <v>108</v>
      </c>
      <c r="G19016" s="19">
        <v>1828.2813000000001</v>
      </c>
      <c r="H19016" s="19">
        <v>764.59893999999997</v>
      </c>
      <c r="I19016" s="19">
        <v>1077.1461999999999</v>
      </c>
      <c r="J19016" s="19">
        <v>1246.0016000000001</v>
      </c>
      <c r="K19016" s="19">
        <v>939.50274999999999</v>
      </c>
      <c r="L19016" s="19">
        <v>1637.9076</v>
      </c>
      <c r="M19016" s="19">
        <v>1420.0319</v>
      </c>
      <c r="N19016" s="19">
        <v>8913.4706999999999</v>
      </c>
      <c r="O19016" s="17">
        <f t="shared" si="2376"/>
        <v>21939.375599999999</v>
      </c>
      <c r="P19016" s="18">
        <f t="shared" si="2377"/>
        <v>9175.1872800000001</v>
      </c>
      <c r="Q19016" s="18">
        <f t="shared" si="2378"/>
        <v>12925.754399999998</v>
      </c>
      <c r="R19016" s="18">
        <f t="shared" si="2379"/>
        <v>14952.019200000001</v>
      </c>
      <c r="S19016" s="18">
        <f t="shared" si="2380"/>
        <v>11274.032999999999</v>
      </c>
      <c r="T19016" s="18">
        <f t="shared" si="2381"/>
        <v>19654.891199999998</v>
      </c>
      <c r="U19016" s="18">
        <f t="shared" si="2382"/>
        <v>17040.382799999999</v>
      </c>
      <c r="V19016" s="18">
        <f t="shared" si="2383"/>
        <v>106961.64840000001</v>
      </c>
      <c r="W19016" s="21">
        <v>69427.8125</v>
      </c>
      <c r="X19016" s="21">
        <v>100</v>
      </c>
      <c r="Y19016" s="21">
        <v>1</v>
      </c>
      <c r="Z19016" s="21">
        <v>24</v>
      </c>
      <c r="AA19016" s="21">
        <v>22</v>
      </c>
    </row>
    <row r="19017" spans="1:27" hidden="1" x14ac:dyDescent="0.35">
      <c r="A19017">
        <v>1928</v>
      </c>
      <c r="B19017" t="s">
        <v>304</v>
      </c>
      <c r="C19017">
        <v>1</v>
      </c>
      <c r="D19017" t="s">
        <v>466</v>
      </c>
      <c r="E19017" t="s">
        <v>467</v>
      </c>
      <c r="F19017" t="s">
        <v>109</v>
      </c>
      <c r="G19017" s="19">
        <v>1828.2813000000001</v>
      </c>
      <c r="H19017" s="19">
        <v>935.92084</v>
      </c>
      <c r="I19017" s="19">
        <v>1109.6952000000001</v>
      </c>
      <c r="J19017" s="19">
        <v>1496.9611</v>
      </c>
      <c r="K19017" s="19">
        <v>1001.5795000000001</v>
      </c>
      <c r="L19017" s="19">
        <v>1637.9076</v>
      </c>
      <c r="M19017" s="19">
        <v>1460.6582000000001</v>
      </c>
      <c r="N19017" s="19">
        <v>9471.0038999999997</v>
      </c>
      <c r="O19017" s="17">
        <f t="shared" si="2376"/>
        <v>21939.375599999999</v>
      </c>
      <c r="P19017" s="18">
        <f t="shared" si="2377"/>
        <v>11231.050080000001</v>
      </c>
      <c r="Q19017" s="18">
        <f t="shared" si="2378"/>
        <v>13316.342400000001</v>
      </c>
      <c r="R19017" s="18">
        <f t="shared" si="2379"/>
        <v>17963.533199999998</v>
      </c>
      <c r="S19017" s="18">
        <f t="shared" si="2380"/>
        <v>12018.954000000002</v>
      </c>
      <c r="T19017" s="18">
        <f t="shared" si="2381"/>
        <v>19654.891199999998</v>
      </c>
      <c r="U19017" s="18">
        <f t="shared" si="2382"/>
        <v>17527.898400000002</v>
      </c>
      <c r="V19017" s="18">
        <f t="shared" si="2383"/>
        <v>113652.0468</v>
      </c>
      <c r="W19017" s="21">
        <v>69427.8125</v>
      </c>
      <c r="X19017" s="21">
        <v>100</v>
      </c>
      <c r="Y19017" s="21">
        <v>1</v>
      </c>
      <c r="Z19017" s="21">
        <v>24</v>
      </c>
      <c r="AA19017" s="21">
        <v>22</v>
      </c>
    </row>
    <row r="19018" spans="1:27" hidden="1" x14ac:dyDescent="0.35">
      <c r="A19018">
        <v>1928</v>
      </c>
      <c r="B19018" t="s">
        <v>304</v>
      </c>
      <c r="C19018">
        <v>1</v>
      </c>
      <c r="D19018" t="s">
        <v>466</v>
      </c>
      <c r="E19018" t="s">
        <v>467</v>
      </c>
      <c r="F19018" t="s">
        <v>13</v>
      </c>
      <c r="G19018" s="19">
        <v>1147.5048999999999</v>
      </c>
      <c r="H19018" s="19">
        <v>486.62218999999999</v>
      </c>
      <c r="I19018" s="19">
        <v>1024.2772</v>
      </c>
      <c r="J19018" s="19">
        <v>986.24663999999996</v>
      </c>
      <c r="K19018" s="19">
        <v>592.1087</v>
      </c>
      <c r="L19018" s="19">
        <v>0</v>
      </c>
      <c r="M19018" s="19">
        <v>744.08270000000005</v>
      </c>
      <c r="N19018" s="19">
        <v>4980.8423000000003</v>
      </c>
      <c r="O19018" s="17">
        <f t="shared" si="2376"/>
        <v>13770.058799999999</v>
      </c>
      <c r="P19018" s="18">
        <f t="shared" si="2377"/>
        <v>5839.4662799999996</v>
      </c>
      <c r="Q19018" s="18">
        <f t="shared" si="2378"/>
        <v>12291.3264</v>
      </c>
      <c r="R19018" s="18">
        <f t="shared" si="2379"/>
        <v>11834.95968</v>
      </c>
      <c r="S19018" s="18">
        <f t="shared" si="2380"/>
        <v>7105.3044</v>
      </c>
      <c r="T19018" s="18">
        <f t="shared" si="2381"/>
        <v>0</v>
      </c>
      <c r="U19018" s="18">
        <f t="shared" si="2382"/>
        <v>8928.992400000001</v>
      </c>
      <c r="V19018" s="18">
        <f t="shared" si="2383"/>
        <v>59770.107600000003</v>
      </c>
      <c r="W19018" s="21">
        <v>69427.8125</v>
      </c>
      <c r="X19018" s="21">
        <v>100</v>
      </c>
      <c r="Y19018" s="21">
        <v>1</v>
      </c>
      <c r="Z19018" s="21">
        <v>24</v>
      </c>
      <c r="AA19018" s="21">
        <v>22</v>
      </c>
    </row>
    <row r="19019" spans="1:27" hidden="1" x14ac:dyDescent="0.35">
      <c r="A19019">
        <v>1928</v>
      </c>
      <c r="B19019" t="s">
        <v>304</v>
      </c>
      <c r="C19019">
        <v>1</v>
      </c>
      <c r="D19019" t="s">
        <v>466</v>
      </c>
      <c r="E19019" t="s">
        <v>467</v>
      </c>
      <c r="F19019" t="s">
        <v>14</v>
      </c>
      <c r="G19019" s="19">
        <v>1335.4493</v>
      </c>
      <c r="H19019" s="19">
        <v>605.65033000000005</v>
      </c>
      <c r="I19019" s="19">
        <v>1140.7678000000001</v>
      </c>
      <c r="J19019" s="19">
        <v>1237.2061000000001</v>
      </c>
      <c r="K19019" s="19">
        <v>703.33690999999999</v>
      </c>
      <c r="L19019" s="19">
        <v>919.61761000000001</v>
      </c>
      <c r="M19019" s="19">
        <v>976.37108999999998</v>
      </c>
      <c r="N19019" s="19">
        <v>6918.3994000000002</v>
      </c>
      <c r="O19019" s="17">
        <f t="shared" si="2376"/>
        <v>16025.391599999999</v>
      </c>
      <c r="P19019" s="18">
        <f t="shared" si="2377"/>
        <v>7267.8039600000011</v>
      </c>
      <c r="Q19019" s="18">
        <f t="shared" si="2378"/>
        <v>13689.213600000001</v>
      </c>
      <c r="R19019" s="18">
        <f t="shared" si="2379"/>
        <v>14846.4732</v>
      </c>
      <c r="S19019" s="18">
        <f t="shared" si="2380"/>
        <v>8440.0429199999999</v>
      </c>
      <c r="T19019" s="18">
        <f t="shared" si="2381"/>
        <v>11035.411319999999</v>
      </c>
      <c r="U19019" s="18">
        <f t="shared" si="2382"/>
        <v>11716.453079999999</v>
      </c>
      <c r="V19019" s="18">
        <f t="shared" si="2383"/>
        <v>83020.792799999996</v>
      </c>
      <c r="W19019" s="21">
        <v>69427.8125</v>
      </c>
      <c r="X19019" s="21">
        <v>100</v>
      </c>
      <c r="Y19019" s="21">
        <v>1</v>
      </c>
      <c r="Z19019" s="21">
        <v>24</v>
      </c>
      <c r="AA19019" s="21">
        <v>22</v>
      </c>
    </row>
    <row r="19020" spans="1:27" hidden="1" x14ac:dyDescent="0.35">
      <c r="A19020">
        <v>1928</v>
      </c>
      <c r="B19020" t="s">
        <v>304</v>
      </c>
      <c r="C19020">
        <v>1</v>
      </c>
      <c r="D19020" t="s">
        <v>466</v>
      </c>
      <c r="E19020" t="s">
        <v>467</v>
      </c>
      <c r="F19020" t="s">
        <v>15</v>
      </c>
      <c r="G19020" s="19">
        <v>1335.4493</v>
      </c>
      <c r="H19020" s="19">
        <v>767.04303000000004</v>
      </c>
      <c r="I19020" s="19">
        <v>1192.0333000000001</v>
      </c>
      <c r="J19020" s="19">
        <v>1488.1655000000001</v>
      </c>
      <c r="K19020" s="19">
        <v>761.81592000000001</v>
      </c>
      <c r="L19020" s="19">
        <v>1468.8981000000001</v>
      </c>
      <c r="M19020" s="19">
        <v>1045.0195000000001</v>
      </c>
      <c r="N19020" s="19">
        <v>8058.4247999999998</v>
      </c>
      <c r="O19020" s="17">
        <f t="shared" si="2376"/>
        <v>16025.391599999999</v>
      </c>
      <c r="P19020" s="18">
        <f t="shared" si="2377"/>
        <v>9204.5163600000014</v>
      </c>
      <c r="Q19020" s="18">
        <f t="shared" si="2378"/>
        <v>14304.399600000001</v>
      </c>
      <c r="R19020" s="18">
        <f t="shared" si="2379"/>
        <v>17857.986000000001</v>
      </c>
      <c r="S19020" s="18">
        <f t="shared" si="2380"/>
        <v>9141.7910400000001</v>
      </c>
      <c r="T19020" s="18">
        <f t="shared" si="2381"/>
        <v>17626.7772</v>
      </c>
      <c r="U19020" s="18">
        <f t="shared" si="2382"/>
        <v>12540.234</v>
      </c>
      <c r="V19020" s="18">
        <f t="shared" si="2383"/>
        <v>96701.097599999994</v>
      </c>
      <c r="W19020" s="21">
        <v>69427.8125</v>
      </c>
      <c r="X19020" s="21">
        <v>100</v>
      </c>
      <c r="Y19020" s="21">
        <v>1</v>
      </c>
      <c r="Z19020" s="21">
        <v>24</v>
      </c>
      <c r="AA19020" s="21">
        <v>22</v>
      </c>
    </row>
    <row r="19021" spans="1:27" hidden="1" x14ac:dyDescent="0.35">
      <c r="A19021">
        <v>1928</v>
      </c>
      <c r="B19021" t="s">
        <v>304</v>
      </c>
      <c r="C19021">
        <v>1</v>
      </c>
      <c r="D19021" t="s">
        <v>466</v>
      </c>
      <c r="E19021" t="s">
        <v>467</v>
      </c>
      <c r="F19021" t="s">
        <v>110</v>
      </c>
      <c r="G19021" s="19">
        <v>1828.2813000000001</v>
      </c>
      <c r="H19021" s="19">
        <v>936.50127999999995</v>
      </c>
      <c r="I19021" s="19">
        <v>1222.8628000000001</v>
      </c>
      <c r="J19021" s="19">
        <v>1739.125</v>
      </c>
      <c r="K19021" s="19">
        <v>1001.7897</v>
      </c>
      <c r="L19021" s="19">
        <v>1637.9076</v>
      </c>
      <c r="M19021" s="19">
        <v>1367.0814</v>
      </c>
      <c r="N19021" s="19">
        <v>9733.5488000000005</v>
      </c>
      <c r="O19021" s="17">
        <f t="shared" si="2376"/>
        <v>21939.375599999999</v>
      </c>
      <c r="P19021" s="18">
        <f t="shared" si="2377"/>
        <v>11238.015359999999</v>
      </c>
      <c r="Q19021" s="18">
        <f t="shared" si="2378"/>
        <v>14674.353600000002</v>
      </c>
      <c r="R19021" s="18">
        <f t="shared" si="2379"/>
        <v>20869.5</v>
      </c>
      <c r="S19021" s="18">
        <f t="shared" si="2380"/>
        <v>12021.4764</v>
      </c>
      <c r="T19021" s="18">
        <f t="shared" si="2381"/>
        <v>19654.891199999998</v>
      </c>
      <c r="U19021" s="18">
        <f t="shared" si="2382"/>
        <v>16404.9768</v>
      </c>
      <c r="V19021" s="18">
        <f t="shared" si="2383"/>
        <v>116802.58560000001</v>
      </c>
      <c r="W19021" s="21">
        <v>69427.8125</v>
      </c>
      <c r="X19021" s="21">
        <v>100</v>
      </c>
      <c r="Y19021" s="21">
        <v>1</v>
      </c>
      <c r="Z19021" s="21">
        <v>24</v>
      </c>
      <c r="AA19021" s="21">
        <v>22</v>
      </c>
    </row>
    <row r="19022" spans="1:27" hidden="1" x14ac:dyDescent="0.35">
      <c r="A19022">
        <v>1928</v>
      </c>
      <c r="B19022" t="s">
        <v>304</v>
      </c>
      <c r="C19022">
        <v>1</v>
      </c>
      <c r="D19022" t="s">
        <v>466</v>
      </c>
      <c r="E19022" t="s">
        <v>467</v>
      </c>
      <c r="F19022" t="s">
        <v>111</v>
      </c>
      <c r="G19022" s="19">
        <v>1828.2813000000001</v>
      </c>
      <c r="H19022" s="19">
        <v>1146.0531000000001</v>
      </c>
      <c r="I19022" s="19">
        <v>1236.8755000000001</v>
      </c>
      <c r="J19022" s="19">
        <v>1990.0844</v>
      </c>
      <c r="K19022" s="19">
        <v>1077.7185999999999</v>
      </c>
      <c r="L19022" s="19">
        <v>1637.9076</v>
      </c>
      <c r="M19022" s="19">
        <v>1394.7402</v>
      </c>
      <c r="N19022" s="19">
        <v>10311.66</v>
      </c>
      <c r="O19022" s="17">
        <f t="shared" si="2376"/>
        <v>21939.375599999999</v>
      </c>
      <c r="P19022" s="18">
        <f t="shared" si="2377"/>
        <v>13752.637200000001</v>
      </c>
      <c r="Q19022" s="18">
        <f t="shared" si="2378"/>
        <v>14842.506000000001</v>
      </c>
      <c r="R19022" s="18">
        <f t="shared" si="2379"/>
        <v>23881.0128</v>
      </c>
      <c r="S19022" s="18">
        <f t="shared" si="2380"/>
        <v>12932.623199999998</v>
      </c>
      <c r="T19022" s="18">
        <f t="shared" si="2381"/>
        <v>19654.891199999998</v>
      </c>
      <c r="U19022" s="18">
        <f t="shared" si="2382"/>
        <v>16736.882399999999</v>
      </c>
      <c r="V19022" s="18">
        <f t="shared" si="2383"/>
        <v>123739.92</v>
      </c>
      <c r="W19022" s="21">
        <v>69427.8125</v>
      </c>
      <c r="X19022" s="21">
        <v>100</v>
      </c>
      <c r="Y19022" s="21">
        <v>1</v>
      </c>
      <c r="Z19022" s="21">
        <v>24</v>
      </c>
      <c r="AA19022" s="21">
        <v>22</v>
      </c>
    </row>
    <row r="19023" spans="1:27" x14ac:dyDescent="0.35">
      <c r="A19023">
        <v>1397</v>
      </c>
      <c r="B19023" t="s">
        <v>194</v>
      </c>
      <c r="C19023">
        <v>1</v>
      </c>
      <c r="D19023" t="s">
        <v>3146</v>
      </c>
      <c r="E19023" t="s">
        <v>3241</v>
      </c>
      <c r="F19023" t="s">
        <v>10</v>
      </c>
      <c r="G19023" s="19">
        <v>818.36114999999995</v>
      </c>
      <c r="H19023" s="19">
        <v>292.23270000000002</v>
      </c>
      <c r="I19023" s="19">
        <v>714.15819999999997</v>
      </c>
      <c r="J19023" s="19">
        <v>307.11248999999998</v>
      </c>
      <c r="K19023" s="19">
        <v>402.41196000000002</v>
      </c>
      <c r="L19023" s="19">
        <v>0</v>
      </c>
      <c r="M19023" s="19">
        <v>431.66714000000002</v>
      </c>
      <c r="N19023" s="19">
        <v>2965.9436000000001</v>
      </c>
      <c r="O19023" s="17">
        <f t="shared" si="2376"/>
        <v>9820.3338000000003</v>
      </c>
      <c r="P19023" s="18">
        <f t="shared" si="2377"/>
        <v>3506.7924000000003</v>
      </c>
      <c r="Q19023" s="18">
        <f t="shared" si="2378"/>
        <v>8569.8984</v>
      </c>
      <c r="R19023" s="18">
        <f t="shared" si="2379"/>
        <v>3685.3498799999998</v>
      </c>
      <c r="S19023" s="18">
        <f t="shared" si="2380"/>
        <v>4828.9435200000007</v>
      </c>
      <c r="T19023" s="18">
        <f t="shared" si="2381"/>
        <v>0</v>
      </c>
      <c r="U19023" s="18">
        <f t="shared" si="2382"/>
        <v>5180.0056800000002</v>
      </c>
      <c r="V19023" s="18">
        <f t="shared" si="2383"/>
        <v>35591.323199999999</v>
      </c>
      <c r="W19023" s="21">
        <v>88227.9765625</v>
      </c>
      <c r="X19023" s="21">
        <v>87</v>
      </c>
      <c r="Y19023" s="21">
        <v>13</v>
      </c>
      <c r="Z19023" s="21">
        <v>26</v>
      </c>
      <c r="AA19023" s="21">
        <v>15</v>
      </c>
    </row>
    <row r="19024" spans="1:27" hidden="1" x14ac:dyDescent="0.35">
      <c r="A19024">
        <v>1929</v>
      </c>
      <c r="B19024" t="s">
        <v>304</v>
      </c>
      <c r="C19024">
        <v>1</v>
      </c>
      <c r="D19024" t="s">
        <v>2993</v>
      </c>
      <c r="E19024" t="s">
        <v>603</v>
      </c>
      <c r="F19024" t="s">
        <v>11</v>
      </c>
      <c r="G19024" s="19">
        <v>650.77617999999995</v>
      </c>
      <c r="H19024" s="19">
        <v>346.58267000000001</v>
      </c>
      <c r="I19024" s="19">
        <v>944.31084999999996</v>
      </c>
      <c r="J19024" s="19">
        <v>679.71735000000001</v>
      </c>
      <c r="K19024" s="19">
        <v>361.38245000000001</v>
      </c>
      <c r="L19024" s="19">
        <v>621.73590000000002</v>
      </c>
      <c r="M19024" s="19">
        <v>449.65170000000001</v>
      </c>
      <c r="N19024" s="19">
        <v>4054.1572000000001</v>
      </c>
      <c r="O19024" s="17">
        <f t="shared" si="2376"/>
        <v>7809.3141599999999</v>
      </c>
      <c r="P19024" s="18">
        <f t="shared" si="2377"/>
        <v>4158.9920400000001</v>
      </c>
      <c r="Q19024" s="18">
        <f t="shared" si="2378"/>
        <v>11331.7302</v>
      </c>
      <c r="R19024" s="18">
        <f t="shared" si="2379"/>
        <v>8156.6082000000006</v>
      </c>
      <c r="S19024" s="18">
        <f t="shared" si="2380"/>
        <v>4336.5893999999998</v>
      </c>
      <c r="T19024" s="18">
        <f t="shared" si="2381"/>
        <v>7460.8307999999997</v>
      </c>
      <c r="U19024" s="18">
        <f t="shared" si="2382"/>
        <v>5395.8204000000005</v>
      </c>
      <c r="V19024" s="18">
        <f t="shared" si="2383"/>
        <v>48649.886400000003</v>
      </c>
      <c r="W19024" s="21">
        <v>57314.34765625</v>
      </c>
      <c r="X19024" s="21">
        <v>100</v>
      </c>
      <c r="Y19024" s="21">
        <v>89</v>
      </c>
      <c r="Z19024" s="21">
        <v>51</v>
      </c>
      <c r="AA19024" s="21">
        <v>63</v>
      </c>
    </row>
    <row r="19025" spans="1:27" hidden="1" x14ac:dyDescent="0.35">
      <c r="A19025">
        <v>1929</v>
      </c>
      <c r="B19025" t="s">
        <v>304</v>
      </c>
      <c r="C19025">
        <v>1</v>
      </c>
      <c r="D19025" t="s">
        <v>2993</v>
      </c>
      <c r="E19025" t="s">
        <v>603</v>
      </c>
      <c r="F19025" t="s">
        <v>12</v>
      </c>
      <c r="G19025" s="19">
        <v>650.77617999999995</v>
      </c>
      <c r="H19025" s="19">
        <v>507.80160999999998</v>
      </c>
      <c r="I19025" s="19">
        <v>1006.004</v>
      </c>
      <c r="J19025" s="19">
        <v>909.31133999999997</v>
      </c>
      <c r="K19025" s="19">
        <v>419.79840000000002</v>
      </c>
      <c r="L19025" s="19">
        <v>993.09398999999996</v>
      </c>
      <c r="M19025" s="19">
        <v>457.38443000000001</v>
      </c>
      <c r="N19025" s="19">
        <v>4944.1698999999999</v>
      </c>
      <c r="O19025" s="17">
        <f t="shared" si="2376"/>
        <v>7809.3141599999999</v>
      </c>
      <c r="P19025" s="18">
        <f t="shared" si="2377"/>
        <v>6093.6193199999998</v>
      </c>
      <c r="Q19025" s="18">
        <f t="shared" si="2378"/>
        <v>12072.048000000001</v>
      </c>
      <c r="R19025" s="18">
        <f t="shared" si="2379"/>
        <v>10911.736079999999</v>
      </c>
      <c r="S19025" s="18">
        <f t="shared" si="2380"/>
        <v>5037.5807999999997</v>
      </c>
      <c r="T19025" s="18">
        <f t="shared" si="2381"/>
        <v>11917.12788</v>
      </c>
      <c r="U19025" s="18">
        <f t="shared" si="2382"/>
        <v>5488.6131599999999</v>
      </c>
      <c r="V19025" s="18">
        <f t="shared" si="2383"/>
        <v>59330.038799999995</v>
      </c>
      <c r="W19025" s="21">
        <v>57314.34765625</v>
      </c>
      <c r="X19025" s="21">
        <v>100</v>
      </c>
      <c r="Y19025" s="21">
        <v>89</v>
      </c>
      <c r="Z19025" s="21">
        <v>51</v>
      </c>
      <c r="AA19025" s="21">
        <v>63</v>
      </c>
    </row>
    <row r="19026" spans="1:27" hidden="1" x14ac:dyDescent="0.35">
      <c r="A19026">
        <v>1929</v>
      </c>
      <c r="B19026" t="s">
        <v>304</v>
      </c>
      <c r="C19026">
        <v>1</v>
      </c>
      <c r="D19026" t="s">
        <v>2993</v>
      </c>
      <c r="E19026" t="s">
        <v>603</v>
      </c>
      <c r="F19026" t="s">
        <v>108</v>
      </c>
      <c r="G19026" s="19">
        <v>844.22478999999998</v>
      </c>
      <c r="H19026" s="19">
        <v>677.42969000000005</v>
      </c>
      <c r="I19026" s="19">
        <v>1047.6257000000001</v>
      </c>
      <c r="J19026" s="19">
        <v>1138.9052999999999</v>
      </c>
      <c r="K19026" s="19">
        <v>551.35546999999997</v>
      </c>
      <c r="L19026" s="19">
        <v>1107.3579999999999</v>
      </c>
      <c r="M19026" s="19">
        <v>550.61132999999995</v>
      </c>
      <c r="N19026" s="19">
        <v>5917.5102999999999</v>
      </c>
      <c r="O19026" s="17">
        <f t="shared" si="2376"/>
        <v>10130.697479999999</v>
      </c>
      <c r="P19026" s="18">
        <f t="shared" si="2377"/>
        <v>8129.1562800000011</v>
      </c>
      <c r="Q19026" s="18">
        <f t="shared" si="2378"/>
        <v>12571.508400000001</v>
      </c>
      <c r="R19026" s="18">
        <f t="shared" si="2379"/>
        <v>13666.863599999999</v>
      </c>
      <c r="S19026" s="18">
        <f t="shared" si="2380"/>
        <v>6616.2656399999996</v>
      </c>
      <c r="T19026" s="18">
        <f t="shared" si="2381"/>
        <v>13288.295999999998</v>
      </c>
      <c r="U19026" s="18">
        <f t="shared" si="2382"/>
        <v>6607.3359599999994</v>
      </c>
      <c r="V19026" s="18">
        <f t="shared" si="2383"/>
        <v>71010.123599999992</v>
      </c>
      <c r="W19026" s="21">
        <v>57314.34765625</v>
      </c>
      <c r="X19026" s="21">
        <v>100</v>
      </c>
      <c r="Y19026" s="21">
        <v>89</v>
      </c>
      <c r="Z19026" s="21">
        <v>51</v>
      </c>
      <c r="AA19026" s="21">
        <v>63</v>
      </c>
    </row>
    <row r="19027" spans="1:27" hidden="1" x14ac:dyDescent="0.35">
      <c r="A19027">
        <v>1929</v>
      </c>
      <c r="B19027" t="s">
        <v>304</v>
      </c>
      <c r="C19027">
        <v>1</v>
      </c>
      <c r="D19027" t="s">
        <v>2993</v>
      </c>
      <c r="E19027" t="s">
        <v>603</v>
      </c>
      <c r="F19027" t="s">
        <v>109</v>
      </c>
      <c r="G19027" s="19">
        <v>844.22478999999998</v>
      </c>
      <c r="H19027" s="19">
        <v>829.21973000000003</v>
      </c>
      <c r="I19027" s="19">
        <v>1113.9227000000001</v>
      </c>
      <c r="J19027" s="19">
        <v>1368.4993999999999</v>
      </c>
      <c r="K19027" s="19">
        <v>606.35497999999995</v>
      </c>
      <c r="L19027" s="19">
        <v>1107.3579999999999</v>
      </c>
      <c r="M19027" s="19">
        <v>527.99152000000004</v>
      </c>
      <c r="N19027" s="19">
        <v>6397.5712999999996</v>
      </c>
      <c r="O19027" s="17">
        <f t="shared" si="2376"/>
        <v>10130.697479999999</v>
      </c>
      <c r="P19027" s="18">
        <f t="shared" si="2377"/>
        <v>9950.6367600000012</v>
      </c>
      <c r="Q19027" s="18">
        <f t="shared" si="2378"/>
        <v>13367.072400000001</v>
      </c>
      <c r="R19027" s="18">
        <f t="shared" si="2379"/>
        <v>16421.9928</v>
      </c>
      <c r="S19027" s="18">
        <f t="shared" si="2380"/>
        <v>7276.259759999999</v>
      </c>
      <c r="T19027" s="18">
        <f t="shared" si="2381"/>
        <v>13288.295999999998</v>
      </c>
      <c r="U19027" s="18">
        <f t="shared" si="2382"/>
        <v>6335.8982400000004</v>
      </c>
      <c r="V19027" s="18">
        <f t="shared" si="2383"/>
        <v>76770.855599999995</v>
      </c>
      <c r="W19027" s="21">
        <v>57314.34765625</v>
      </c>
      <c r="X19027" s="21">
        <v>100</v>
      </c>
      <c r="Y19027" s="21">
        <v>89</v>
      </c>
      <c r="Z19027" s="21">
        <v>51</v>
      </c>
      <c r="AA19027" s="21">
        <v>63</v>
      </c>
    </row>
    <row r="19028" spans="1:27" hidden="1" x14ac:dyDescent="0.35">
      <c r="A19028">
        <v>1929</v>
      </c>
      <c r="B19028" t="s">
        <v>304</v>
      </c>
      <c r="C19028">
        <v>1</v>
      </c>
      <c r="D19028" t="s">
        <v>2993</v>
      </c>
      <c r="E19028" t="s">
        <v>603</v>
      </c>
      <c r="F19028" t="s">
        <v>13</v>
      </c>
      <c r="G19028" s="19">
        <v>525.87976000000003</v>
      </c>
      <c r="H19028" s="19">
        <v>431.14413000000002</v>
      </c>
      <c r="I19028" s="19">
        <v>1050.3630000000001</v>
      </c>
      <c r="J19028" s="19">
        <v>900.24663999999996</v>
      </c>
      <c r="K19028" s="19">
        <v>346.76751999999999</v>
      </c>
      <c r="L19028" s="19">
        <v>0</v>
      </c>
      <c r="M19028" s="19">
        <v>491.71679999999998</v>
      </c>
      <c r="N19028" s="19">
        <v>3746.1179000000002</v>
      </c>
      <c r="O19028" s="17">
        <f t="shared" si="2376"/>
        <v>6310.5571200000004</v>
      </c>
      <c r="P19028" s="18">
        <f t="shared" si="2377"/>
        <v>5173.7295599999998</v>
      </c>
      <c r="Q19028" s="18">
        <f t="shared" si="2378"/>
        <v>12604.356</v>
      </c>
      <c r="R19028" s="18">
        <f t="shared" si="2379"/>
        <v>10802.95968</v>
      </c>
      <c r="S19028" s="18">
        <f t="shared" si="2380"/>
        <v>4161.2102400000003</v>
      </c>
      <c r="T19028" s="18">
        <f t="shared" si="2381"/>
        <v>0</v>
      </c>
      <c r="U19028" s="18">
        <f t="shared" si="2382"/>
        <v>5900.6016</v>
      </c>
      <c r="V19028" s="18">
        <f t="shared" si="2383"/>
        <v>44953.414799999999</v>
      </c>
      <c r="W19028" s="21">
        <v>57314.34765625</v>
      </c>
      <c r="X19028" s="21">
        <v>100</v>
      </c>
      <c r="Y19028" s="21">
        <v>89</v>
      </c>
      <c r="Z19028" s="21">
        <v>51</v>
      </c>
      <c r="AA19028" s="21">
        <v>63</v>
      </c>
    </row>
    <row r="19029" spans="1:27" hidden="1" x14ac:dyDescent="0.35">
      <c r="A19029">
        <v>1929</v>
      </c>
      <c r="B19029" t="s">
        <v>304</v>
      </c>
      <c r="C19029">
        <v>1</v>
      </c>
      <c r="D19029" t="s">
        <v>2993</v>
      </c>
      <c r="E19029" t="s">
        <v>603</v>
      </c>
      <c r="F19029" t="s">
        <v>14</v>
      </c>
      <c r="G19029" s="19">
        <v>650.77617999999995</v>
      </c>
      <c r="H19029" s="19">
        <v>536.60222999999996</v>
      </c>
      <c r="I19029" s="19">
        <v>1108.1033</v>
      </c>
      <c r="J19029" s="19">
        <v>1129.8407</v>
      </c>
      <c r="K19029" s="19">
        <v>430.23403999999999</v>
      </c>
      <c r="L19029" s="19">
        <v>621.73590000000002</v>
      </c>
      <c r="M19029" s="19">
        <v>588.08563000000004</v>
      </c>
      <c r="N19029" s="19">
        <v>5065.3779000000004</v>
      </c>
      <c r="O19029" s="17">
        <f t="shared" si="2376"/>
        <v>7809.3141599999999</v>
      </c>
      <c r="P19029" s="18">
        <f t="shared" si="2377"/>
        <v>6439.2267599999996</v>
      </c>
      <c r="Q19029" s="18">
        <f t="shared" si="2378"/>
        <v>13297.239600000001</v>
      </c>
      <c r="R19029" s="18">
        <f t="shared" si="2379"/>
        <v>13558.088400000001</v>
      </c>
      <c r="S19029" s="18">
        <f t="shared" si="2380"/>
        <v>5162.8084799999997</v>
      </c>
      <c r="T19029" s="18">
        <f t="shared" si="2381"/>
        <v>7460.8307999999997</v>
      </c>
      <c r="U19029" s="18">
        <f t="shared" si="2382"/>
        <v>7057.0275600000004</v>
      </c>
      <c r="V19029" s="18">
        <f t="shared" si="2383"/>
        <v>60784.534800000009</v>
      </c>
      <c r="W19029" s="21">
        <v>57314.34765625</v>
      </c>
      <c r="X19029" s="21">
        <v>100</v>
      </c>
      <c r="Y19029" s="21">
        <v>89</v>
      </c>
      <c r="Z19029" s="21">
        <v>51</v>
      </c>
      <c r="AA19029" s="21">
        <v>63</v>
      </c>
    </row>
    <row r="19030" spans="1:27" hidden="1" x14ac:dyDescent="0.35">
      <c r="A19030">
        <v>1929</v>
      </c>
      <c r="B19030" t="s">
        <v>304</v>
      </c>
      <c r="C19030">
        <v>1</v>
      </c>
      <c r="D19030" t="s">
        <v>2993</v>
      </c>
      <c r="E19030" t="s">
        <v>603</v>
      </c>
      <c r="F19030" t="s">
        <v>15</v>
      </c>
      <c r="G19030" s="19">
        <v>650.77617999999995</v>
      </c>
      <c r="H19030" s="19">
        <v>679.59520999999995</v>
      </c>
      <c r="I19030" s="19">
        <v>1147.0702000000001</v>
      </c>
      <c r="J19030" s="19">
        <v>1359.4347</v>
      </c>
      <c r="K19030" s="19">
        <v>482.04599000000002</v>
      </c>
      <c r="L19030" s="19">
        <v>993.09398999999996</v>
      </c>
      <c r="M19030" s="19">
        <v>581.72333000000003</v>
      </c>
      <c r="N19030" s="19">
        <v>5893.7397000000001</v>
      </c>
      <c r="O19030" s="17">
        <f t="shared" si="2376"/>
        <v>7809.3141599999999</v>
      </c>
      <c r="P19030" s="18">
        <f t="shared" si="2377"/>
        <v>8155.1425199999994</v>
      </c>
      <c r="Q19030" s="18">
        <f t="shared" si="2378"/>
        <v>13764.842400000001</v>
      </c>
      <c r="R19030" s="18">
        <f t="shared" si="2379"/>
        <v>16313.216400000001</v>
      </c>
      <c r="S19030" s="18">
        <f t="shared" si="2380"/>
        <v>5784.55188</v>
      </c>
      <c r="T19030" s="18">
        <f t="shared" si="2381"/>
        <v>11917.12788</v>
      </c>
      <c r="U19030" s="18">
        <f t="shared" si="2382"/>
        <v>6980.6799600000004</v>
      </c>
      <c r="V19030" s="18">
        <f t="shared" si="2383"/>
        <v>70724.876400000008</v>
      </c>
      <c r="W19030" s="21">
        <v>57314.34765625</v>
      </c>
      <c r="X19030" s="21">
        <v>100</v>
      </c>
      <c r="Y19030" s="21">
        <v>89</v>
      </c>
      <c r="Z19030" s="21">
        <v>51</v>
      </c>
      <c r="AA19030" s="21">
        <v>63</v>
      </c>
    </row>
    <row r="19031" spans="1:27" hidden="1" x14ac:dyDescent="0.35">
      <c r="A19031">
        <v>1929</v>
      </c>
      <c r="B19031" t="s">
        <v>304</v>
      </c>
      <c r="C19031">
        <v>1</v>
      </c>
      <c r="D19031" t="s">
        <v>2993</v>
      </c>
      <c r="E19031" t="s">
        <v>603</v>
      </c>
      <c r="F19031" t="s">
        <v>110</v>
      </c>
      <c r="G19031" s="19">
        <v>844.22478999999998</v>
      </c>
      <c r="H19031" s="19">
        <v>829.73406999999997</v>
      </c>
      <c r="I19031" s="19">
        <v>1217.8783000000001</v>
      </c>
      <c r="J19031" s="19">
        <v>1589.0286000000001</v>
      </c>
      <c r="K19031" s="19">
        <v>606.54132000000004</v>
      </c>
      <c r="L19031" s="19">
        <v>1107.3579999999999</v>
      </c>
      <c r="M19031" s="19">
        <v>642.32550000000003</v>
      </c>
      <c r="N19031" s="19">
        <v>6837.0907999999999</v>
      </c>
      <c r="O19031" s="17">
        <f t="shared" si="2376"/>
        <v>10130.697479999999</v>
      </c>
      <c r="P19031" s="18">
        <f t="shared" si="2377"/>
        <v>9956.8088399999997</v>
      </c>
      <c r="Q19031" s="18">
        <f t="shared" si="2378"/>
        <v>14614.5396</v>
      </c>
      <c r="R19031" s="18">
        <f t="shared" si="2379"/>
        <v>19068.343200000003</v>
      </c>
      <c r="S19031" s="18">
        <f t="shared" si="2380"/>
        <v>7278.4958400000005</v>
      </c>
      <c r="T19031" s="18">
        <f t="shared" si="2381"/>
        <v>13288.295999999998</v>
      </c>
      <c r="U19031" s="18">
        <f t="shared" si="2382"/>
        <v>7707.9060000000009</v>
      </c>
      <c r="V19031" s="18">
        <f t="shared" si="2383"/>
        <v>82045.089600000007</v>
      </c>
      <c r="W19031" s="21">
        <v>57314.34765625</v>
      </c>
      <c r="X19031" s="21">
        <v>100</v>
      </c>
      <c r="Y19031" s="21">
        <v>89</v>
      </c>
      <c r="Z19031" s="21">
        <v>51</v>
      </c>
      <c r="AA19031" s="21">
        <v>63</v>
      </c>
    </row>
    <row r="19032" spans="1:27" hidden="1" x14ac:dyDescent="0.35">
      <c r="A19032">
        <v>1929</v>
      </c>
      <c r="B19032" t="s">
        <v>304</v>
      </c>
      <c r="C19032">
        <v>1</v>
      </c>
      <c r="D19032" t="s">
        <v>2993</v>
      </c>
      <c r="E19032" t="s">
        <v>603</v>
      </c>
      <c r="F19032" t="s">
        <v>111</v>
      </c>
      <c r="G19032" s="19">
        <v>844.22478999999998</v>
      </c>
      <c r="H19032" s="19">
        <v>1015.3957</v>
      </c>
      <c r="I19032" s="19">
        <v>1220.9364</v>
      </c>
      <c r="J19032" s="19">
        <v>1818.6226999999999</v>
      </c>
      <c r="K19032" s="19">
        <v>673.81384000000003</v>
      </c>
      <c r="L19032" s="19">
        <v>1107.3579999999999</v>
      </c>
      <c r="M19032" s="19">
        <v>591.3125</v>
      </c>
      <c r="N19032" s="19">
        <v>7271.6641</v>
      </c>
      <c r="O19032" s="17">
        <f t="shared" si="2376"/>
        <v>10130.697479999999</v>
      </c>
      <c r="P19032" s="18">
        <f t="shared" si="2377"/>
        <v>12184.7484</v>
      </c>
      <c r="Q19032" s="18">
        <f t="shared" si="2378"/>
        <v>14651.236800000001</v>
      </c>
      <c r="R19032" s="18">
        <f t="shared" si="2379"/>
        <v>21823.472399999999</v>
      </c>
      <c r="S19032" s="18">
        <f t="shared" si="2380"/>
        <v>8085.7660800000003</v>
      </c>
      <c r="T19032" s="18">
        <f t="shared" si="2381"/>
        <v>13288.295999999998</v>
      </c>
      <c r="U19032" s="18">
        <f t="shared" si="2382"/>
        <v>7095.75</v>
      </c>
      <c r="V19032" s="18">
        <f t="shared" si="2383"/>
        <v>87259.969199999992</v>
      </c>
      <c r="W19032" s="21">
        <v>57314.34765625</v>
      </c>
      <c r="X19032" s="21">
        <v>100</v>
      </c>
      <c r="Y19032" s="21">
        <v>89</v>
      </c>
      <c r="Z19032" s="21">
        <v>51</v>
      </c>
      <c r="AA19032" s="21">
        <v>63</v>
      </c>
    </row>
    <row r="19033" spans="1:27" x14ac:dyDescent="0.35">
      <c r="A19033">
        <v>1405</v>
      </c>
      <c r="B19033" t="s">
        <v>194</v>
      </c>
      <c r="C19033">
        <v>1</v>
      </c>
      <c r="D19033" t="s">
        <v>3146</v>
      </c>
      <c r="E19033" t="s">
        <v>684</v>
      </c>
      <c r="F19033" t="s">
        <v>10</v>
      </c>
      <c r="G19033" s="19">
        <v>950.82677999999999</v>
      </c>
      <c r="H19033" s="19">
        <v>280.12839000000002</v>
      </c>
      <c r="I19033" s="19">
        <v>896.48082999999997</v>
      </c>
      <c r="J19033" s="19">
        <v>307.11248999999998</v>
      </c>
      <c r="K19033" s="19">
        <v>446.02361999999999</v>
      </c>
      <c r="L19033" s="19">
        <v>0</v>
      </c>
      <c r="M19033" s="19">
        <v>531.34180000000003</v>
      </c>
      <c r="N19033" s="19">
        <v>3411.9137999999998</v>
      </c>
      <c r="O19033" s="17">
        <f t="shared" si="2376"/>
        <v>11409.92136</v>
      </c>
      <c r="P19033" s="18">
        <f t="shared" si="2377"/>
        <v>3361.5406800000001</v>
      </c>
      <c r="Q19033" s="18">
        <f t="shared" si="2378"/>
        <v>10757.76996</v>
      </c>
      <c r="R19033" s="18">
        <f t="shared" si="2379"/>
        <v>3685.3498799999998</v>
      </c>
      <c r="S19033" s="18">
        <f t="shared" si="2380"/>
        <v>5352.2834400000002</v>
      </c>
      <c r="T19033" s="18">
        <f t="shared" si="2381"/>
        <v>0</v>
      </c>
      <c r="U19033" s="18">
        <f t="shared" si="2382"/>
        <v>6376.1016</v>
      </c>
      <c r="V19033" s="18">
        <f t="shared" si="2383"/>
        <v>40942.965599999996</v>
      </c>
      <c r="W19033" s="21">
        <v>119937.390625</v>
      </c>
      <c r="X19033" s="21">
        <v>87</v>
      </c>
      <c r="Y19033" s="21">
        <v>3</v>
      </c>
      <c r="Z19033" s="21">
        <v>84</v>
      </c>
      <c r="AA19033" s="21">
        <v>2</v>
      </c>
    </row>
    <row r="19034" spans="1:27" hidden="1" x14ac:dyDescent="0.35">
      <c r="A19034">
        <v>1930</v>
      </c>
      <c r="B19034" t="s">
        <v>304</v>
      </c>
      <c r="C19034">
        <v>1</v>
      </c>
      <c r="D19034" t="s">
        <v>1496</v>
      </c>
      <c r="E19034" t="s">
        <v>1497</v>
      </c>
      <c r="F19034" t="s">
        <v>11</v>
      </c>
      <c r="G19034" s="19">
        <v>995.28156000000001</v>
      </c>
      <c r="H19034" s="19">
        <v>382.26035000000002</v>
      </c>
      <c r="I19034" s="19">
        <v>993.29589999999996</v>
      </c>
      <c r="J19034" s="19">
        <v>564.45830999999998</v>
      </c>
      <c r="K19034" s="19">
        <v>499.13776000000001</v>
      </c>
      <c r="L19034" s="19">
        <v>772.91168000000005</v>
      </c>
      <c r="M19034" s="19">
        <v>613.02373999999998</v>
      </c>
      <c r="N19034" s="19">
        <v>4820.3690999999999</v>
      </c>
      <c r="O19034" s="17">
        <f t="shared" si="2376"/>
        <v>11943.378720000001</v>
      </c>
      <c r="P19034" s="18">
        <f t="shared" si="2377"/>
        <v>4587.1242000000002</v>
      </c>
      <c r="Q19034" s="18">
        <f t="shared" si="2378"/>
        <v>11919.550799999999</v>
      </c>
      <c r="R19034" s="18">
        <f t="shared" si="2379"/>
        <v>6773.4997199999998</v>
      </c>
      <c r="S19034" s="18">
        <f t="shared" si="2380"/>
        <v>5989.6531199999999</v>
      </c>
      <c r="T19034" s="18">
        <f t="shared" si="2381"/>
        <v>9274.9401600000001</v>
      </c>
      <c r="U19034" s="18">
        <f t="shared" si="2382"/>
        <v>7356.2848799999992</v>
      </c>
      <c r="V19034" s="18">
        <f t="shared" si="2383"/>
        <v>57844.429199999999</v>
      </c>
      <c r="W19034" s="21">
        <v>84125.8046875</v>
      </c>
      <c r="X19034" s="21">
        <v>100</v>
      </c>
      <c r="Y19034" s="21">
        <v>22</v>
      </c>
      <c r="Z19034" s="21">
        <v>96</v>
      </c>
      <c r="AA19034" s="21">
        <v>6</v>
      </c>
    </row>
    <row r="19035" spans="1:27" hidden="1" x14ac:dyDescent="0.35">
      <c r="A19035">
        <v>1930</v>
      </c>
      <c r="B19035" t="s">
        <v>304</v>
      </c>
      <c r="C19035">
        <v>1</v>
      </c>
      <c r="D19035" t="s">
        <v>1496</v>
      </c>
      <c r="E19035" t="s">
        <v>1497</v>
      </c>
      <c r="F19035" t="s">
        <v>12</v>
      </c>
      <c r="G19035" s="19">
        <v>995.28156000000001</v>
      </c>
      <c r="H19035" s="19">
        <v>560.07532000000003</v>
      </c>
      <c r="I19035" s="19">
        <v>1070.2699</v>
      </c>
      <c r="J19035" s="19">
        <v>755.79327000000001</v>
      </c>
      <c r="K19035" s="19">
        <v>563.56713999999999</v>
      </c>
      <c r="L19035" s="19">
        <v>1234.566</v>
      </c>
      <c r="M19035" s="19">
        <v>675.90301999999997</v>
      </c>
      <c r="N19035" s="19">
        <v>5855.4561000000003</v>
      </c>
      <c r="O19035" s="17">
        <f t="shared" si="2376"/>
        <v>11943.378720000001</v>
      </c>
      <c r="P19035" s="18">
        <f t="shared" si="2377"/>
        <v>6720.9038400000009</v>
      </c>
      <c r="Q19035" s="18">
        <f t="shared" si="2378"/>
        <v>12843.238799999999</v>
      </c>
      <c r="R19035" s="18">
        <f t="shared" si="2379"/>
        <v>9069.5192399999996</v>
      </c>
      <c r="S19035" s="18">
        <f t="shared" si="2380"/>
        <v>6762.8056799999995</v>
      </c>
      <c r="T19035" s="18">
        <f t="shared" si="2381"/>
        <v>14814.792000000001</v>
      </c>
      <c r="U19035" s="18">
        <f t="shared" si="2382"/>
        <v>8110.8362399999996</v>
      </c>
      <c r="V19035" s="18">
        <f t="shared" si="2383"/>
        <v>70265.473200000008</v>
      </c>
      <c r="W19035" s="21">
        <v>84125.8046875</v>
      </c>
      <c r="X19035" s="21">
        <v>100</v>
      </c>
      <c r="Y19035" s="21">
        <v>22</v>
      </c>
      <c r="Z19035" s="21">
        <v>96</v>
      </c>
      <c r="AA19035" s="21">
        <v>6</v>
      </c>
    </row>
    <row r="19036" spans="1:27" hidden="1" x14ac:dyDescent="0.35">
      <c r="A19036">
        <v>1930</v>
      </c>
      <c r="B19036" t="s">
        <v>304</v>
      </c>
      <c r="C19036">
        <v>1</v>
      </c>
      <c r="D19036" t="s">
        <v>1496</v>
      </c>
      <c r="E19036" t="s">
        <v>1497</v>
      </c>
      <c r="F19036" t="s">
        <v>108</v>
      </c>
      <c r="G19036" s="19">
        <v>1312.6302000000001</v>
      </c>
      <c r="H19036" s="19">
        <v>747.16510000000005</v>
      </c>
      <c r="I19036" s="19">
        <v>1126.9019000000001</v>
      </c>
      <c r="J19036" s="19">
        <v>947.12829999999997</v>
      </c>
      <c r="K19036" s="19">
        <v>746.34509000000003</v>
      </c>
      <c r="L19036" s="19">
        <v>1376.6134</v>
      </c>
      <c r="M19036" s="19">
        <v>898.80340999999999</v>
      </c>
      <c r="N19036" s="19">
        <v>7155.5874000000003</v>
      </c>
      <c r="O19036" s="17">
        <f t="shared" si="2376"/>
        <v>15751.562400000001</v>
      </c>
      <c r="P19036" s="18">
        <f t="shared" si="2377"/>
        <v>8965.9812000000002</v>
      </c>
      <c r="Q19036" s="18">
        <f t="shared" si="2378"/>
        <v>13522.822800000002</v>
      </c>
      <c r="R19036" s="18">
        <f t="shared" si="2379"/>
        <v>11365.5396</v>
      </c>
      <c r="S19036" s="18">
        <f t="shared" si="2380"/>
        <v>8956.1410800000012</v>
      </c>
      <c r="T19036" s="18">
        <f t="shared" si="2381"/>
        <v>16519.360799999999</v>
      </c>
      <c r="U19036" s="18">
        <f t="shared" si="2382"/>
        <v>10785.64092</v>
      </c>
      <c r="V19036" s="18">
        <f t="shared" si="2383"/>
        <v>85867.048800000004</v>
      </c>
      <c r="W19036" s="21">
        <v>84125.8046875</v>
      </c>
      <c r="X19036" s="21">
        <v>100</v>
      </c>
      <c r="Y19036" s="21">
        <v>22</v>
      </c>
      <c r="Z19036" s="21">
        <v>96</v>
      </c>
      <c r="AA19036" s="21">
        <v>6</v>
      </c>
    </row>
    <row r="19037" spans="1:27" hidden="1" x14ac:dyDescent="0.35">
      <c r="A19037">
        <v>1930</v>
      </c>
      <c r="B19037" t="s">
        <v>304</v>
      </c>
      <c r="C19037">
        <v>1</v>
      </c>
      <c r="D19037" t="s">
        <v>1496</v>
      </c>
      <c r="E19037" t="s">
        <v>1497</v>
      </c>
      <c r="F19037" t="s">
        <v>109</v>
      </c>
      <c r="G19037" s="19">
        <v>1312.6302000000001</v>
      </c>
      <c r="H19037" s="19">
        <v>914.58063000000004</v>
      </c>
      <c r="I19037" s="19">
        <v>1162.1570999999999</v>
      </c>
      <c r="J19037" s="19">
        <v>1138.4634000000001</v>
      </c>
      <c r="K19037" s="19">
        <v>807.00635</v>
      </c>
      <c r="L19037" s="19">
        <v>1376.6134</v>
      </c>
      <c r="M19037" s="19">
        <v>894.40301999999997</v>
      </c>
      <c r="N19037" s="19">
        <v>7605.8540000000003</v>
      </c>
      <c r="O19037" s="17">
        <f t="shared" si="2376"/>
        <v>15751.562400000001</v>
      </c>
      <c r="P19037" s="18">
        <f t="shared" si="2377"/>
        <v>10974.967560000001</v>
      </c>
      <c r="Q19037" s="18">
        <f t="shared" si="2378"/>
        <v>13945.885199999999</v>
      </c>
      <c r="R19037" s="18">
        <f t="shared" si="2379"/>
        <v>13661.560800000001</v>
      </c>
      <c r="S19037" s="18">
        <f t="shared" si="2380"/>
        <v>9684.0761999999995</v>
      </c>
      <c r="T19037" s="18">
        <f t="shared" si="2381"/>
        <v>16519.360799999999</v>
      </c>
      <c r="U19037" s="18">
        <f t="shared" si="2382"/>
        <v>10732.836240000001</v>
      </c>
      <c r="V19037" s="18">
        <f t="shared" si="2383"/>
        <v>91270.248000000007</v>
      </c>
      <c r="W19037" s="21">
        <v>84125.8046875</v>
      </c>
      <c r="X19037" s="21">
        <v>100</v>
      </c>
      <c r="Y19037" s="21">
        <v>22</v>
      </c>
      <c r="Z19037" s="21">
        <v>96</v>
      </c>
      <c r="AA19037" s="21">
        <v>6</v>
      </c>
    </row>
    <row r="19038" spans="1:27" hidden="1" x14ac:dyDescent="0.35">
      <c r="A19038">
        <v>1930</v>
      </c>
      <c r="B19038" t="s">
        <v>304</v>
      </c>
      <c r="C19038">
        <v>1</v>
      </c>
      <c r="D19038" t="s">
        <v>1496</v>
      </c>
      <c r="E19038" t="s">
        <v>1497</v>
      </c>
      <c r="F19038" t="s">
        <v>13</v>
      </c>
      <c r="G19038" s="19">
        <v>873.35742000000005</v>
      </c>
      <c r="H19038" s="19">
        <v>475.52661000000001</v>
      </c>
      <c r="I19038" s="19">
        <v>1115.4849999999999</v>
      </c>
      <c r="J19038" s="19">
        <v>746.24663999999996</v>
      </c>
      <c r="K19038" s="19">
        <v>488.75387999999998</v>
      </c>
      <c r="L19038" s="19">
        <v>0</v>
      </c>
      <c r="M19038" s="19">
        <v>605.19824000000006</v>
      </c>
      <c r="N19038" s="19">
        <v>4304.5679</v>
      </c>
      <c r="O19038" s="17">
        <f t="shared" si="2376"/>
        <v>10480.28904</v>
      </c>
      <c r="P19038" s="18">
        <f t="shared" si="2377"/>
        <v>5706.3193200000005</v>
      </c>
      <c r="Q19038" s="18">
        <f t="shared" si="2378"/>
        <v>13385.82</v>
      </c>
      <c r="R19038" s="18">
        <f t="shared" si="2379"/>
        <v>8954.9596799999999</v>
      </c>
      <c r="S19038" s="18">
        <f t="shared" si="2380"/>
        <v>5865.0465599999998</v>
      </c>
      <c r="T19038" s="18">
        <f t="shared" si="2381"/>
        <v>0</v>
      </c>
      <c r="U19038" s="18">
        <f t="shared" si="2382"/>
        <v>7262.3788800000002</v>
      </c>
      <c r="V19038" s="18">
        <f t="shared" si="2383"/>
        <v>51654.8148</v>
      </c>
      <c r="W19038" s="21">
        <v>84125.8046875</v>
      </c>
      <c r="X19038" s="21">
        <v>100</v>
      </c>
      <c r="Y19038" s="21">
        <v>22</v>
      </c>
      <c r="Z19038" s="21">
        <v>96</v>
      </c>
      <c r="AA19038" s="21">
        <v>6</v>
      </c>
    </row>
    <row r="19039" spans="1:27" hidden="1" x14ac:dyDescent="0.35">
      <c r="A19039">
        <v>1930</v>
      </c>
      <c r="B19039" t="s">
        <v>304</v>
      </c>
      <c r="C19039">
        <v>1</v>
      </c>
      <c r="D19039" t="s">
        <v>1496</v>
      </c>
      <c r="E19039" t="s">
        <v>1497</v>
      </c>
      <c r="F19039" t="s">
        <v>14</v>
      </c>
      <c r="G19039" s="19">
        <v>995.28156000000001</v>
      </c>
      <c r="H19039" s="19">
        <v>591.84069999999997</v>
      </c>
      <c r="I19039" s="19">
        <v>1188.7563</v>
      </c>
      <c r="J19039" s="19">
        <v>937.58167000000003</v>
      </c>
      <c r="K19039" s="19">
        <v>575.07703000000004</v>
      </c>
      <c r="L19039" s="19">
        <v>772.91168000000005</v>
      </c>
      <c r="M19039" s="19">
        <v>744.44141000000002</v>
      </c>
      <c r="N19039" s="19">
        <v>5805.8905999999997</v>
      </c>
      <c r="O19039" s="17">
        <f t="shared" si="2376"/>
        <v>11943.378720000001</v>
      </c>
      <c r="P19039" s="18">
        <f t="shared" si="2377"/>
        <v>7102.0883999999996</v>
      </c>
      <c r="Q19039" s="18">
        <f t="shared" si="2378"/>
        <v>14265.0756</v>
      </c>
      <c r="R19039" s="18">
        <f t="shared" si="2379"/>
        <v>11250.98004</v>
      </c>
      <c r="S19039" s="18">
        <f t="shared" si="2380"/>
        <v>6900.9243600000009</v>
      </c>
      <c r="T19039" s="18">
        <f t="shared" si="2381"/>
        <v>9274.9401600000001</v>
      </c>
      <c r="U19039" s="18">
        <f t="shared" si="2382"/>
        <v>8933.2969200000007</v>
      </c>
      <c r="V19039" s="18">
        <f t="shared" si="2383"/>
        <v>69670.6872</v>
      </c>
      <c r="W19039" s="21">
        <v>84125.8046875</v>
      </c>
      <c r="X19039" s="21">
        <v>100</v>
      </c>
      <c r="Y19039" s="21">
        <v>22</v>
      </c>
      <c r="Z19039" s="21">
        <v>96</v>
      </c>
      <c r="AA19039" s="21">
        <v>6</v>
      </c>
    </row>
    <row r="19040" spans="1:27" hidden="1" x14ac:dyDescent="0.35">
      <c r="A19040">
        <v>1930</v>
      </c>
      <c r="B19040" t="s">
        <v>304</v>
      </c>
      <c r="C19040">
        <v>1</v>
      </c>
      <c r="D19040" t="s">
        <v>1496</v>
      </c>
      <c r="E19040" t="s">
        <v>1497</v>
      </c>
      <c r="F19040" t="s">
        <v>15</v>
      </c>
      <c r="G19040" s="19">
        <v>995.28156000000001</v>
      </c>
      <c r="H19040" s="19">
        <v>749.55346999999995</v>
      </c>
      <c r="I19040" s="19">
        <v>1242.777</v>
      </c>
      <c r="J19040" s="19">
        <v>1128.9166</v>
      </c>
      <c r="K19040" s="19">
        <v>632.22253000000001</v>
      </c>
      <c r="L19040" s="19">
        <v>1234.566</v>
      </c>
      <c r="M19040" s="19">
        <v>766.52997000000005</v>
      </c>
      <c r="N19040" s="19">
        <v>6749.8472000000002</v>
      </c>
      <c r="O19040" s="17">
        <f t="shared" si="2376"/>
        <v>11943.378720000001</v>
      </c>
      <c r="P19040" s="18">
        <f t="shared" si="2377"/>
        <v>8994.6416399999998</v>
      </c>
      <c r="Q19040" s="18">
        <f t="shared" si="2378"/>
        <v>14913.324000000001</v>
      </c>
      <c r="R19040" s="18">
        <f t="shared" si="2379"/>
        <v>13546.9992</v>
      </c>
      <c r="S19040" s="18">
        <f t="shared" si="2380"/>
        <v>7586.6703600000001</v>
      </c>
      <c r="T19040" s="18">
        <f t="shared" si="2381"/>
        <v>14814.792000000001</v>
      </c>
      <c r="U19040" s="18">
        <f t="shared" si="2382"/>
        <v>9198.3596400000006</v>
      </c>
      <c r="V19040" s="18">
        <f t="shared" si="2383"/>
        <v>80998.166400000002</v>
      </c>
      <c r="W19040" s="21">
        <v>84125.8046875</v>
      </c>
      <c r="X19040" s="21">
        <v>100</v>
      </c>
      <c r="Y19040" s="21">
        <v>22</v>
      </c>
      <c r="Z19040" s="21">
        <v>96</v>
      </c>
      <c r="AA19040" s="21">
        <v>6</v>
      </c>
    </row>
    <row r="19041" spans="1:27" hidden="1" x14ac:dyDescent="0.35">
      <c r="A19041">
        <v>1930</v>
      </c>
      <c r="B19041" t="s">
        <v>304</v>
      </c>
      <c r="C19041">
        <v>1</v>
      </c>
      <c r="D19041" t="s">
        <v>1496</v>
      </c>
      <c r="E19041" t="s">
        <v>1497</v>
      </c>
      <c r="F19041" t="s">
        <v>110</v>
      </c>
      <c r="G19041" s="19">
        <v>1312.6302000000001</v>
      </c>
      <c r="H19041" s="19">
        <v>915.14788999999996</v>
      </c>
      <c r="I19041" s="19">
        <v>1276.2128</v>
      </c>
      <c r="J19041" s="19">
        <v>1320.2517</v>
      </c>
      <c r="K19041" s="19">
        <v>807.21185000000003</v>
      </c>
      <c r="L19041" s="19">
        <v>1376.6134</v>
      </c>
      <c r="M19041" s="19">
        <v>869.27472</v>
      </c>
      <c r="N19041" s="19">
        <v>7877.3428000000004</v>
      </c>
      <c r="O19041" s="17">
        <f t="shared" si="2376"/>
        <v>15751.562400000001</v>
      </c>
      <c r="P19041" s="18">
        <f t="shared" si="2377"/>
        <v>10981.774679999999</v>
      </c>
      <c r="Q19041" s="18">
        <f t="shared" si="2378"/>
        <v>15314.553599999999</v>
      </c>
      <c r="R19041" s="18">
        <f t="shared" si="2379"/>
        <v>15843.020400000001</v>
      </c>
      <c r="S19041" s="18">
        <f t="shared" si="2380"/>
        <v>9686.5421999999999</v>
      </c>
      <c r="T19041" s="18">
        <f t="shared" si="2381"/>
        <v>16519.360799999999</v>
      </c>
      <c r="U19041" s="18">
        <f t="shared" si="2382"/>
        <v>10431.29664</v>
      </c>
      <c r="V19041" s="18">
        <f t="shared" si="2383"/>
        <v>94528.113600000012</v>
      </c>
      <c r="W19041" s="21">
        <v>84125.8046875</v>
      </c>
      <c r="X19041" s="21">
        <v>100</v>
      </c>
      <c r="Y19041" s="21">
        <v>22</v>
      </c>
      <c r="Z19041" s="21">
        <v>96</v>
      </c>
      <c r="AA19041" s="21">
        <v>6</v>
      </c>
    </row>
    <row r="19042" spans="1:27" hidden="1" x14ac:dyDescent="0.35">
      <c r="A19042">
        <v>1930</v>
      </c>
      <c r="B19042" t="s">
        <v>304</v>
      </c>
      <c r="C19042">
        <v>1</v>
      </c>
      <c r="D19042" t="s">
        <v>1496</v>
      </c>
      <c r="E19042" t="s">
        <v>1497</v>
      </c>
      <c r="F19042" t="s">
        <v>111</v>
      </c>
      <c r="G19042" s="19">
        <v>1312.6302000000001</v>
      </c>
      <c r="H19042" s="19">
        <v>1119.9218000000001</v>
      </c>
      <c r="I19042" s="19">
        <v>1345.9833000000001</v>
      </c>
      <c r="J19042" s="19">
        <v>1511.5864999999999</v>
      </c>
      <c r="K19042" s="19">
        <v>881.40954999999997</v>
      </c>
      <c r="L19042" s="19">
        <v>1376.6134</v>
      </c>
      <c r="M19042" s="19">
        <v>874.02666999999997</v>
      </c>
      <c r="N19042" s="19">
        <v>8422.1718999999994</v>
      </c>
      <c r="O19042" s="17">
        <f t="shared" si="2376"/>
        <v>15751.562400000001</v>
      </c>
      <c r="P19042" s="18">
        <f t="shared" si="2377"/>
        <v>13439.061600000001</v>
      </c>
      <c r="Q19042" s="18">
        <f t="shared" si="2378"/>
        <v>16151.799600000002</v>
      </c>
      <c r="R19042" s="18">
        <f t="shared" si="2379"/>
        <v>18139.038</v>
      </c>
      <c r="S19042" s="18">
        <f t="shared" si="2380"/>
        <v>10576.9146</v>
      </c>
      <c r="T19042" s="18">
        <f t="shared" si="2381"/>
        <v>16519.360799999999</v>
      </c>
      <c r="U19042" s="18">
        <f t="shared" si="2382"/>
        <v>10488.320039999999</v>
      </c>
      <c r="V19042" s="18">
        <f t="shared" si="2383"/>
        <v>101066.06279999999</v>
      </c>
      <c r="W19042" s="21">
        <v>84125.8046875</v>
      </c>
      <c r="X19042" s="21">
        <v>100</v>
      </c>
      <c r="Y19042" s="21">
        <v>22</v>
      </c>
      <c r="Z19042" s="21">
        <v>96</v>
      </c>
      <c r="AA19042" s="21">
        <v>6</v>
      </c>
    </row>
    <row r="19043" spans="1:27" x14ac:dyDescent="0.35">
      <c r="A19043">
        <v>1406</v>
      </c>
      <c r="B19043" t="s">
        <v>194</v>
      </c>
      <c r="C19043">
        <v>1</v>
      </c>
      <c r="D19043" t="s">
        <v>3146</v>
      </c>
      <c r="E19043" t="s">
        <v>3258</v>
      </c>
      <c r="F19043" t="s">
        <v>10</v>
      </c>
      <c r="G19043" s="19">
        <v>808.60913000000005</v>
      </c>
      <c r="H19043" s="19">
        <v>280.12839000000002</v>
      </c>
      <c r="I19043" s="19">
        <v>964.88604999999995</v>
      </c>
      <c r="J19043" s="19">
        <v>307.11248999999998</v>
      </c>
      <c r="K19043" s="19">
        <v>394.49254999999999</v>
      </c>
      <c r="L19043" s="19">
        <v>0</v>
      </c>
      <c r="M19043" s="19">
        <v>503.38607999999999</v>
      </c>
      <c r="N19043" s="19">
        <v>3258.6147000000001</v>
      </c>
      <c r="O19043" s="17">
        <f t="shared" si="2376"/>
        <v>9703.3095600000015</v>
      </c>
      <c r="P19043" s="18">
        <f t="shared" si="2377"/>
        <v>3361.5406800000001</v>
      </c>
      <c r="Q19043" s="18">
        <f t="shared" si="2378"/>
        <v>11578.632599999999</v>
      </c>
      <c r="R19043" s="18">
        <f t="shared" si="2379"/>
        <v>3685.3498799999998</v>
      </c>
      <c r="S19043" s="18">
        <f t="shared" si="2380"/>
        <v>4733.9106000000002</v>
      </c>
      <c r="T19043" s="18">
        <f t="shared" si="2381"/>
        <v>0</v>
      </c>
      <c r="U19043" s="18">
        <f t="shared" si="2382"/>
        <v>6040.6329599999999</v>
      </c>
      <c r="V19043" s="18">
        <f t="shared" si="2383"/>
        <v>39103.376400000001</v>
      </c>
      <c r="W19043" s="21">
        <v>100043.6640625</v>
      </c>
      <c r="X19043" s="21">
        <v>87</v>
      </c>
      <c r="Y19043" s="21">
        <v>9</v>
      </c>
      <c r="Z19043" s="21">
        <v>60</v>
      </c>
      <c r="AA19043" s="21">
        <v>7</v>
      </c>
    </row>
    <row r="19044" spans="1:27" hidden="1" x14ac:dyDescent="0.35">
      <c r="A19044">
        <v>1931</v>
      </c>
      <c r="B19044" t="s">
        <v>304</v>
      </c>
      <c r="C19044">
        <v>1</v>
      </c>
      <c r="D19044" t="s">
        <v>2993</v>
      </c>
      <c r="E19044" t="s">
        <v>627</v>
      </c>
      <c r="F19044" t="s">
        <v>11</v>
      </c>
      <c r="G19044" s="19">
        <v>647.76331000000005</v>
      </c>
      <c r="H19044" s="19">
        <v>342.76013</v>
      </c>
      <c r="I19044" s="19">
        <v>945.92583999999999</v>
      </c>
      <c r="J19044" s="19">
        <v>679.71735000000001</v>
      </c>
      <c r="K19044" s="19">
        <v>358.90570000000002</v>
      </c>
      <c r="L19044" s="19">
        <v>620.58459000000005</v>
      </c>
      <c r="M19044" s="19">
        <v>447.17090000000002</v>
      </c>
      <c r="N19044" s="19">
        <v>4042.8279000000002</v>
      </c>
      <c r="O19044" s="17">
        <f t="shared" si="2376"/>
        <v>7773.1597200000006</v>
      </c>
      <c r="P19044" s="18">
        <f t="shared" si="2377"/>
        <v>4113.1215599999996</v>
      </c>
      <c r="Q19044" s="18">
        <f t="shared" si="2378"/>
        <v>11351.11008</v>
      </c>
      <c r="R19044" s="18">
        <f t="shared" si="2379"/>
        <v>8156.6082000000006</v>
      </c>
      <c r="S19044" s="18">
        <f t="shared" si="2380"/>
        <v>4306.8684000000003</v>
      </c>
      <c r="T19044" s="18">
        <f t="shared" si="2381"/>
        <v>7447.015080000001</v>
      </c>
      <c r="U19044" s="18">
        <f t="shared" si="2382"/>
        <v>5366.0508</v>
      </c>
      <c r="V19044" s="18">
        <f t="shared" si="2383"/>
        <v>48513.934800000003</v>
      </c>
      <c r="W19044" s="21">
        <v>56791.6953125</v>
      </c>
      <c r="X19044" s="21">
        <v>100</v>
      </c>
      <c r="Y19044" s="21">
        <v>91</v>
      </c>
      <c r="Z19044" s="21">
        <v>47</v>
      </c>
      <c r="AA19044" s="21">
        <v>65</v>
      </c>
    </row>
    <row r="19045" spans="1:27" hidden="1" x14ac:dyDescent="0.35">
      <c r="A19045">
        <v>1931</v>
      </c>
      <c r="B19045" t="s">
        <v>304</v>
      </c>
      <c r="C19045">
        <v>1</v>
      </c>
      <c r="D19045" t="s">
        <v>2993</v>
      </c>
      <c r="E19045" t="s">
        <v>627</v>
      </c>
      <c r="F19045" t="s">
        <v>12</v>
      </c>
      <c r="G19045" s="19">
        <v>647.76331000000005</v>
      </c>
      <c r="H19045" s="19">
        <v>502.20084000000003</v>
      </c>
      <c r="I19045" s="19">
        <v>1006.7182</v>
      </c>
      <c r="J19045" s="19">
        <v>909.31133999999997</v>
      </c>
      <c r="K19045" s="19">
        <v>416.67734000000002</v>
      </c>
      <c r="L19045" s="19">
        <v>991.25507000000005</v>
      </c>
      <c r="M19045" s="19">
        <v>453.75781000000001</v>
      </c>
      <c r="N19045" s="19">
        <v>4927.6841000000004</v>
      </c>
      <c r="O19045" s="17">
        <f t="shared" si="2376"/>
        <v>7773.1597200000006</v>
      </c>
      <c r="P19045" s="18">
        <f t="shared" si="2377"/>
        <v>6026.4100800000006</v>
      </c>
      <c r="Q19045" s="18">
        <f t="shared" si="2378"/>
        <v>12080.618399999999</v>
      </c>
      <c r="R19045" s="18">
        <f t="shared" si="2379"/>
        <v>10911.736079999999</v>
      </c>
      <c r="S19045" s="18">
        <f t="shared" si="2380"/>
        <v>5000.1280800000004</v>
      </c>
      <c r="T19045" s="18">
        <f t="shared" si="2381"/>
        <v>11895.06084</v>
      </c>
      <c r="U19045" s="18">
        <f t="shared" si="2382"/>
        <v>5445.0937199999998</v>
      </c>
      <c r="V19045" s="18">
        <f t="shared" si="2383"/>
        <v>59132.209200000005</v>
      </c>
      <c r="W19045" s="21">
        <v>56791.6953125</v>
      </c>
      <c r="X19045" s="21">
        <v>100</v>
      </c>
      <c r="Y19045" s="21">
        <v>91</v>
      </c>
      <c r="Z19045" s="21">
        <v>47</v>
      </c>
      <c r="AA19045" s="21">
        <v>65</v>
      </c>
    </row>
    <row r="19046" spans="1:27" hidden="1" x14ac:dyDescent="0.35">
      <c r="A19046">
        <v>1931</v>
      </c>
      <c r="B19046" t="s">
        <v>304</v>
      </c>
      <c r="C19046">
        <v>1</v>
      </c>
      <c r="D19046" t="s">
        <v>2993</v>
      </c>
      <c r="E19046" t="s">
        <v>627</v>
      </c>
      <c r="F19046" t="s">
        <v>108</v>
      </c>
      <c r="G19046" s="19">
        <v>840.31635000000006</v>
      </c>
      <c r="H19046" s="19">
        <v>669.95807000000002</v>
      </c>
      <c r="I19046" s="19">
        <v>1047.7897</v>
      </c>
      <c r="J19046" s="19">
        <v>1138.9052999999999</v>
      </c>
      <c r="K19046" s="19">
        <v>547.23199</v>
      </c>
      <c r="L19046" s="19">
        <v>1105.3074999999999</v>
      </c>
      <c r="M19046" s="19">
        <v>544.37207000000001</v>
      </c>
      <c r="N19046" s="19">
        <v>5893.8809000000001</v>
      </c>
      <c r="O19046" s="17">
        <f t="shared" si="2376"/>
        <v>10083.796200000001</v>
      </c>
      <c r="P19046" s="18">
        <f t="shared" si="2377"/>
        <v>8039.4968399999998</v>
      </c>
      <c r="Q19046" s="18">
        <f t="shared" si="2378"/>
        <v>12573.4764</v>
      </c>
      <c r="R19046" s="18">
        <f t="shared" si="2379"/>
        <v>13666.863599999999</v>
      </c>
      <c r="S19046" s="18">
        <f t="shared" si="2380"/>
        <v>6566.78388</v>
      </c>
      <c r="T19046" s="18">
        <f t="shared" si="2381"/>
        <v>13263.689999999999</v>
      </c>
      <c r="U19046" s="18">
        <f t="shared" si="2382"/>
        <v>6532.4648400000005</v>
      </c>
      <c r="V19046" s="18">
        <f t="shared" si="2383"/>
        <v>70726.570800000001</v>
      </c>
      <c r="W19046" s="21">
        <v>56791.6953125</v>
      </c>
      <c r="X19046" s="21">
        <v>100</v>
      </c>
      <c r="Y19046" s="21">
        <v>91</v>
      </c>
      <c r="Z19046" s="21">
        <v>47</v>
      </c>
      <c r="AA19046" s="21">
        <v>65</v>
      </c>
    </row>
    <row r="19047" spans="1:27" hidden="1" x14ac:dyDescent="0.35">
      <c r="A19047">
        <v>1931</v>
      </c>
      <c r="B19047" t="s">
        <v>304</v>
      </c>
      <c r="C19047">
        <v>1</v>
      </c>
      <c r="D19047" t="s">
        <v>2993</v>
      </c>
      <c r="E19047" t="s">
        <v>627</v>
      </c>
      <c r="F19047" t="s">
        <v>109</v>
      </c>
      <c r="G19047" s="19">
        <v>840.31635000000006</v>
      </c>
      <c r="H19047" s="19">
        <v>820.07397000000003</v>
      </c>
      <c r="I19047" s="19">
        <v>1113.7074</v>
      </c>
      <c r="J19047" s="19">
        <v>1368.4993999999999</v>
      </c>
      <c r="K19047" s="19">
        <v>601.62494000000004</v>
      </c>
      <c r="L19047" s="19">
        <v>1105.3074999999999</v>
      </c>
      <c r="M19047" s="19">
        <v>520.47136999999998</v>
      </c>
      <c r="N19047" s="19">
        <v>6370.0010000000002</v>
      </c>
      <c r="O19047" s="17">
        <f t="shared" si="2376"/>
        <v>10083.796200000001</v>
      </c>
      <c r="P19047" s="18">
        <f t="shared" si="2377"/>
        <v>9840.8876400000008</v>
      </c>
      <c r="Q19047" s="18">
        <f t="shared" si="2378"/>
        <v>13364.488799999999</v>
      </c>
      <c r="R19047" s="18">
        <f t="shared" si="2379"/>
        <v>16421.9928</v>
      </c>
      <c r="S19047" s="18">
        <f t="shared" si="2380"/>
        <v>7219.49928</v>
      </c>
      <c r="T19047" s="18">
        <f t="shared" si="2381"/>
        <v>13263.689999999999</v>
      </c>
      <c r="U19047" s="18">
        <f t="shared" si="2382"/>
        <v>6245.6564399999997</v>
      </c>
      <c r="V19047" s="18">
        <f t="shared" si="2383"/>
        <v>76440.012000000002</v>
      </c>
      <c r="W19047" s="21">
        <v>56791.6953125</v>
      </c>
      <c r="X19047" s="21">
        <v>100</v>
      </c>
      <c r="Y19047" s="21">
        <v>91</v>
      </c>
      <c r="Z19047" s="21">
        <v>47</v>
      </c>
      <c r="AA19047" s="21">
        <v>65</v>
      </c>
    </row>
    <row r="19048" spans="1:27" hidden="1" x14ac:dyDescent="0.35">
      <c r="A19048">
        <v>1931</v>
      </c>
      <c r="B19048" t="s">
        <v>304</v>
      </c>
      <c r="C19048">
        <v>1</v>
      </c>
      <c r="D19048" t="s">
        <v>2993</v>
      </c>
      <c r="E19048" t="s">
        <v>627</v>
      </c>
      <c r="F19048" t="s">
        <v>13</v>
      </c>
      <c r="G19048" s="19">
        <v>523.44512999999995</v>
      </c>
      <c r="H19048" s="19">
        <v>426.38889</v>
      </c>
      <c r="I19048" s="19">
        <v>1054.4878000000001</v>
      </c>
      <c r="J19048" s="19">
        <v>900.24663999999996</v>
      </c>
      <c r="K19048" s="19">
        <v>344.16232000000002</v>
      </c>
      <c r="L19048" s="19">
        <v>0</v>
      </c>
      <c r="M19048" s="19">
        <v>490.27246000000002</v>
      </c>
      <c r="N19048" s="19">
        <v>3739.0032000000001</v>
      </c>
      <c r="O19048" s="17">
        <f t="shared" si="2376"/>
        <v>6281.3415599999989</v>
      </c>
      <c r="P19048" s="18">
        <f t="shared" si="2377"/>
        <v>5116.6666800000003</v>
      </c>
      <c r="Q19048" s="18">
        <f t="shared" si="2378"/>
        <v>12653.853600000002</v>
      </c>
      <c r="R19048" s="18">
        <f t="shared" si="2379"/>
        <v>10802.95968</v>
      </c>
      <c r="S19048" s="18">
        <f t="shared" si="2380"/>
        <v>4129.9478400000007</v>
      </c>
      <c r="T19048" s="18">
        <f t="shared" si="2381"/>
        <v>0</v>
      </c>
      <c r="U19048" s="18">
        <f t="shared" si="2382"/>
        <v>5883.2695199999998</v>
      </c>
      <c r="V19048" s="18">
        <f t="shared" si="2383"/>
        <v>44868.038400000005</v>
      </c>
      <c r="W19048" s="21">
        <v>56791.6953125</v>
      </c>
      <c r="X19048" s="21">
        <v>100</v>
      </c>
      <c r="Y19048" s="21">
        <v>91</v>
      </c>
      <c r="Z19048" s="21">
        <v>47</v>
      </c>
      <c r="AA19048" s="21">
        <v>65</v>
      </c>
    </row>
    <row r="19049" spans="1:27" hidden="1" x14ac:dyDescent="0.35">
      <c r="A19049">
        <v>1931</v>
      </c>
      <c r="B19049" t="s">
        <v>304</v>
      </c>
      <c r="C19049">
        <v>1</v>
      </c>
      <c r="D19049" t="s">
        <v>2993</v>
      </c>
      <c r="E19049" t="s">
        <v>627</v>
      </c>
      <c r="F19049" t="s">
        <v>14</v>
      </c>
      <c r="G19049" s="19">
        <v>647.76331000000005</v>
      </c>
      <c r="H19049" s="19">
        <v>530.68389999999999</v>
      </c>
      <c r="I19049" s="19">
        <v>1111.415</v>
      </c>
      <c r="J19049" s="19">
        <v>1129.8407</v>
      </c>
      <c r="K19049" s="19">
        <v>426.99792000000002</v>
      </c>
      <c r="L19049" s="19">
        <v>620.58459000000005</v>
      </c>
      <c r="M19049" s="19">
        <v>585.38445999999999</v>
      </c>
      <c r="N19049" s="19">
        <v>5052.6698999999999</v>
      </c>
      <c r="O19049" s="17">
        <f t="shared" si="2376"/>
        <v>7773.1597200000006</v>
      </c>
      <c r="P19049" s="18">
        <f t="shared" si="2377"/>
        <v>6368.2067999999999</v>
      </c>
      <c r="Q19049" s="18">
        <f t="shared" si="2378"/>
        <v>13336.98</v>
      </c>
      <c r="R19049" s="18">
        <f t="shared" si="2379"/>
        <v>13558.088400000001</v>
      </c>
      <c r="S19049" s="18">
        <f t="shared" si="2380"/>
        <v>5123.9750400000003</v>
      </c>
      <c r="T19049" s="18">
        <f t="shared" si="2381"/>
        <v>7447.015080000001</v>
      </c>
      <c r="U19049" s="18">
        <f t="shared" si="2382"/>
        <v>7024.6135199999999</v>
      </c>
      <c r="V19049" s="18">
        <f t="shared" si="2383"/>
        <v>60632.038799999995</v>
      </c>
      <c r="W19049" s="21">
        <v>56791.6953125</v>
      </c>
      <c r="X19049" s="21">
        <v>100</v>
      </c>
      <c r="Y19049" s="21">
        <v>91</v>
      </c>
      <c r="Z19049" s="21">
        <v>47</v>
      </c>
      <c r="AA19049" s="21">
        <v>65</v>
      </c>
    </row>
    <row r="19050" spans="1:27" hidden="1" x14ac:dyDescent="0.35">
      <c r="A19050">
        <v>1931</v>
      </c>
      <c r="B19050" t="s">
        <v>304</v>
      </c>
      <c r="C19050">
        <v>1</v>
      </c>
      <c r="D19050" t="s">
        <v>2993</v>
      </c>
      <c r="E19050" t="s">
        <v>627</v>
      </c>
      <c r="F19050" t="s">
        <v>15</v>
      </c>
      <c r="G19050" s="19">
        <v>647.76331000000005</v>
      </c>
      <c r="H19050" s="19">
        <v>672.09973000000002</v>
      </c>
      <c r="I19050" s="19">
        <v>1149.8844999999999</v>
      </c>
      <c r="J19050" s="19">
        <v>1359.4347</v>
      </c>
      <c r="K19050" s="19">
        <v>478.23842999999999</v>
      </c>
      <c r="L19050" s="19">
        <v>991.25507000000005</v>
      </c>
      <c r="M19050" s="19">
        <v>578.00977</v>
      </c>
      <c r="N19050" s="19">
        <v>5876.6854999999996</v>
      </c>
      <c r="O19050" s="17">
        <f t="shared" si="2376"/>
        <v>7773.1597200000006</v>
      </c>
      <c r="P19050" s="18">
        <f t="shared" si="2377"/>
        <v>8065.1967600000007</v>
      </c>
      <c r="Q19050" s="18">
        <f t="shared" si="2378"/>
        <v>13798.613999999998</v>
      </c>
      <c r="R19050" s="18">
        <f t="shared" si="2379"/>
        <v>16313.216400000001</v>
      </c>
      <c r="S19050" s="18">
        <f t="shared" si="2380"/>
        <v>5738.8611600000004</v>
      </c>
      <c r="T19050" s="18">
        <f t="shared" si="2381"/>
        <v>11895.06084</v>
      </c>
      <c r="U19050" s="18">
        <f t="shared" si="2382"/>
        <v>6936.1172399999996</v>
      </c>
      <c r="V19050" s="18">
        <f t="shared" si="2383"/>
        <v>70520.225999999995</v>
      </c>
      <c r="W19050" s="21">
        <v>56791.6953125</v>
      </c>
      <c r="X19050" s="21">
        <v>100</v>
      </c>
      <c r="Y19050" s="21">
        <v>91</v>
      </c>
      <c r="Z19050" s="21">
        <v>47</v>
      </c>
      <c r="AA19050" s="21">
        <v>65</v>
      </c>
    </row>
    <row r="19051" spans="1:27" hidden="1" x14ac:dyDescent="0.35">
      <c r="A19051">
        <v>1931</v>
      </c>
      <c r="B19051" t="s">
        <v>304</v>
      </c>
      <c r="C19051">
        <v>1</v>
      </c>
      <c r="D19051" t="s">
        <v>2993</v>
      </c>
      <c r="E19051" t="s">
        <v>627</v>
      </c>
      <c r="F19051" t="s">
        <v>110</v>
      </c>
      <c r="G19051" s="19">
        <v>840.31635000000006</v>
      </c>
      <c r="H19051" s="19">
        <v>820.58270000000005</v>
      </c>
      <c r="I19051" s="19">
        <v>1220.5165999999999</v>
      </c>
      <c r="J19051" s="19">
        <v>1589.0286000000001</v>
      </c>
      <c r="K19051" s="19">
        <v>601.80920000000003</v>
      </c>
      <c r="L19051" s="19">
        <v>1105.3074999999999</v>
      </c>
      <c r="M19051" s="19">
        <v>637.47198000000003</v>
      </c>
      <c r="N19051" s="19">
        <v>6815.0326999999997</v>
      </c>
      <c r="O19051" s="17">
        <f t="shared" si="2376"/>
        <v>10083.796200000001</v>
      </c>
      <c r="P19051" s="18">
        <f t="shared" si="2377"/>
        <v>9846.992400000001</v>
      </c>
      <c r="Q19051" s="18">
        <f t="shared" si="2378"/>
        <v>14646.199199999999</v>
      </c>
      <c r="R19051" s="18">
        <f t="shared" si="2379"/>
        <v>19068.343200000003</v>
      </c>
      <c r="S19051" s="18">
        <f t="shared" si="2380"/>
        <v>7221.7103999999999</v>
      </c>
      <c r="T19051" s="18">
        <f t="shared" si="2381"/>
        <v>13263.689999999999</v>
      </c>
      <c r="U19051" s="18">
        <f t="shared" si="2382"/>
        <v>7649.6637600000004</v>
      </c>
      <c r="V19051" s="18">
        <f t="shared" si="2383"/>
        <v>81780.392399999997</v>
      </c>
      <c r="W19051" s="21">
        <v>56791.6953125</v>
      </c>
      <c r="X19051" s="21">
        <v>100</v>
      </c>
      <c r="Y19051" s="21">
        <v>91</v>
      </c>
      <c r="Z19051" s="21">
        <v>47</v>
      </c>
      <c r="AA19051" s="21">
        <v>65</v>
      </c>
    </row>
    <row r="19052" spans="1:27" hidden="1" x14ac:dyDescent="0.35">
      <c r="A19052">
        <v>1931</v>
      </c>
      <c r="B19052" t="s">
        <v>304</v>
      </c>
      <c r="C19052">
        <v>1</v>
      </c>
      <c r="D19052" t="s">
        <v>2993</v>
      </c>
      <c r="E19052" t="s">
        <v>627</v>
      </c>
      <c r="F19052" t="s">
        <v>111</v>
      </c>
      <c r="G19052" s="19">
        <v>840.31635000000006</v>
      </c>
      <c r="H19052" s="19">
        <v>1004.1965</v>
      </c>
      <c r="I19052" s="19">
        <v>1223.2517</v>
      </c>
      <c r="J19052" s="19">
        <v>1818.6226999999999</v>
      </c>
      <c r="K19052" s="19">
        <v>668.33972000000006</v>
      </c>
      <c r="L19052" s="19">
        <v>1105.3074999999999</v>
      </c>
      <c r="M19052" s="19">
        <v>585.4375</v>
      </c>
      <c r="N19052" s="19">
        <v>7245.4717000000001</v>
      </c>
      <c r="O19052" s="17">
        <f t="shared" si="2376"/>
        <v>10083.796200000001</v>
      </c>
      <c r="P19052" s="18">
        <f t="shared" si="2377"/>
        <v>12050.358</v>
      </c>
      <c r="Q19052" s="18">
        <f t="shared" si="2378"/>
        <v>14679.020400000001</v>
      </c>
      <c r="R19052" s="18">
        <f t="shared" si="2379"/>
        <v>21823.472399999999</v>
      </c>
      <c r="S19052" s="18">
        <f t="shared" si="2380"/>
        <v>8020.0766400000011</v>
      </c>
      <c r="T19052" s="18">
        <f t="shared" si="2381"/>
        <v>13263.689999999999</v>
      </c>
      <c r="U19052" s="18">
        <f t="shared" si="2382"/>
        <v>7025.25</v>
      </c>
      <c r="V19052" s="18">
        <f t="shared" si="2383"/>
        <v>86945.660399999993</v>
      </c>
      <c r="W19052" s="21">
        <v>56791.6953125</v>
      </c>
      <c r="X19052" s="21">
        <v>100</v>
      </c>
      <c r="Y19052" s="21">
        <v>91</v>
      </c>
      <c r="Z19052" s="21">
        <v>47</v>
      </c>
      <c r="AA19052" s="21">
        <v>65</v>
      </c>
    </row>
    <row r="19053" spans="1:27" x14ac:dyDescent="0.35">
      <c r="A19053">
        <v>1417</v>
      </c>
      <c r="B19053" t="s">
        <v>194</v>
      </c>
      <c r="C19053">
        <v>1</v>
      </c>
      <c r="D19053" t="s">
        <v>3146</v>
      </c>
      <c r="E19053" t="s">
        <v>351</v>
      </c>
      <c r="F19053" t="s">
        <v>10</v>
      </c>
      <c r="G19053" s="19">
        <v>1062.163</v>
      </c>
      <c r="H19053" s="19">
        <v>282.72217000000001</v>
      </c>
      <c r="I19053" s="19">
        <v>856.38640999999996</v>
      </c>
      <c r="J19053" s="19">
        <v>307.11248999999998</v>
      </c>
      <c r="K19053" s="19">
        <v>487.30493000000001</v>
      </c>
      <c r="L19053" s="19">
        <v>0</v>
      </c>
      <c r="M19053" s="19">
        <v>556.20770000000005</v>
      </c>
      <c r="N19053" s="19">
        <v>3551.8966999999998</v>
      </c>
      <c r="O19053" s="17">
        <f t="shared" si="2376"/>
        <v>12745.956</v>
      </c>
      <c r="P19053" s="18">
        <f t="shared" si="2377"/>
        <v>3392.6660400000001</v>
      </c>
      <c r="Q19053" s="18">
        <f t="shared" si="2378"/>
        <v>10276.636919999999</v>
      </c>
      <c r="R19053" s="18">
        <f t="shared" si="2379"/>
        <v>3685.3498799999998</v>
      </c>
      <c r="S19053" s="18">
        <f t="shared" si="2380"/>
        <v>5847.6591600000002</v>
      </c>
      <c r="T19053" s="18">
        <f t="shared" si="2381"/>
        <v>0</v>
      </c>
      <c r="U19053" s="18">
        <f t="shared" si="2382"/>
        <v>6674.492400000001</v>
      </c>
      <c r="V19053" s="18">
        <f t="shared" si="2383"/>
        <v>42622.760399999999</v>
      </c>
      <c r="W19053" s="21">
        <v>117614.7109375</v>
      </c>
      <c r="X19053" s="21">
        <v>87</v>
      </c>
      <c r="Y19053" s="21">
        <v>1</v>
      </c>
      <c r="Z19053" s="21">
        <v>75</v>
      </c>
      <c r="AA19053" s="21">
        <v>3</v>
      </c>
    </row>
    <row r="19054" spans="1:27" hidden="1" x14ac:dyDescent="0.35">
      <c r="A19054">
        <v>1932</v>
      </c>
      <c r="B19054" t="s">
        <v>304</v>
      </c>
      <c r="C19054">
        <v>0</v>
      </c>
      <c r="D19054" t="s">
        <v>1339</v>
      </c>
      <c r="E19054" t="s">
        <v>1334</v>
      </c>
      <c r="F19054" t="s">
        <v>11</v>
      </c>
      <c r="G19054" s="19">
        <v>1091</v>
      </c>
      <c r="H19054" s="19">
        <v>397.55074999999999</v>
      </c>
      <c r="I19054" s="19">
        <v>1158.2965999999999</v>
      </c>
      <c r="J19054" s="19">
        <v>788.82739000000004</v>
      </c>
      <c r="K19054" s="19">
        <v>539.36066000000005</v>
      </c>
      <c r="L19054" s="19">
        <v>638.80877999999996</v>
      </c>
      <c r="M19054" s="19">
        <v>720.82617000000005</v>
      </c>
      <c r="N19054" s="19">
        <v>5334.6704</v>
      </c>
      <c r="O19054" s="17">
        <f t="shared" si="2376"/>
        <v>13092</v>
      </c>
      <c r="P19054" s="18">
        <f t="shared" si="2377"/>
        <v>4770.6090000000004</v>
      </c>
      <c r="Q19054" s="18">
        <f t="shared" si="2378"/>
        <v>13899.5592</v>
      </c>
      <c r="R19054" s="18">
        <f t="shared" si="2379"/>
        <v>9465.9286800000009</v>
      </c>
      <c r="S19054" s="18">
        <f t="shared" si="2380"/>
        <v>6472.3279200000006</v>
      </c>
      <c r="T19054" s="18">
        <f t="shared" si="2381"/>
        <v>7665.7053599999999</v>
      </c>
      <c r="U19054" s="18">
        <f t="shared" si="2382"/>
        <v>8649.9140399999997</v>
      </c>
      <c r="V19054" s="18">
        <f t="shared" si="2383"/>
        <v>64016.044800000003</v>
      </c>
      <c r="W19054" s="21">
        <v>77878.59375</v>
      </c>
      <c r="X19054" s="21">
        <v>100</v>
      </c>
      <c r="Y19054" s="21">
        <v>6</v>
      </c>
      <c r="Z19054" s="21">
        <v>72</v>
      </c>
      <c r="AA19054" s="21">
        <v>11</v>
      </c>
    </row>
    <row r="19055" spans="1:27" hidden="1" x14ac:dyDescent="0.35">
      <c r="A19055">
        <v>1932</v>
      </c>
      <c r="B19055" t="s">
        <v>304</v>
      </c>
      <c r="C19055">
        <v>0</v>
      </c>
      <c r="D19055" t="s">
        <v>1339</v>
      </c>
      <c r="E19055" t="s">
        <v>1334</v>
      </c>
      <c r="F19055" t="s">
        <v>12</v>
      </c>
      <c r="G19055" s="19">
        <v>1091</v>
      </c>
      <c r="H19055" s="19">
        <v>582.47820999999999</v>
      </c>
      <c r="I19055" s="19">
        <v>1233.9443000000001</v>
      </c>
      <c r="J19055" s="19">
        <v>1049.7556</v>
      </c>
      <c r="K19055" s="19">
        <v>606.36719000000005</v>
      </c>
      <c r="L19055" s="19">
        <v>1060.7139999999999</v>
      </c>
      <c r="M19055" s="19">
        <v>838.31903</v>
      </c>
      <c r="N19055" s="19">
        <v>6462.5780999999997</v>
      </c>
      <c r="O19055" s="17">
        <f t="shared" si="2376"/>
        <v>13092</v>
      </c>
      <c r="P19055" s="18">
        <f t="shared" si="2377"/>
        <v>6989.7385199999999</v>
      </c>
      <c r="Q19055" s="18">
        <f t="shared" si="2378"/>
        <v>14807.331600000001</v>
      </c>
      <c r="R19055" s="18">
        <f t="shared" si="2379"/>
        <v>12597.0672</v>
      </c>
      <c r="S19055" s="18">
        <f t="shared" si="2380"/>
        <v>7276.4062800000011</v>
      </c>
      <c r="T19055" s="18">
        <f t="shared" si="2381"/>
        <v>12728.567999999999</v>
      </c>
      <c r="U19055" s="18">
        <f t="shared" si="2382"/>
        <v>10059.82836</v>
      </c>
      <c r="V19055" s="18">
        <f t="shared" si="2383"/>
        <v>77550.9372</v>
      </c>
      <c r="W19055" s="21">
        <v>77878.59375</v>
      </c>
      <c r="X19055" s="21">
        <v>100</v>
      </c>
      <c r="Y19055" s="21">
        <v>6</v>
      </c>
      <c r="Z19055" s="21">
        <v>72</v>
      </c>
      <c r="AA19055" s="21">
        <v>11</v>
      </c>
    </row>
    <row r="19056" spans="1:27" hidden="1" x14ac:dyDescent="0.35">
      <c r="A19056">
        <v>1932</v>
      </c>
      <c r="B19056" t="s">
        <v>304</v>
      </c>
      <c r="C19056">
        <v>0</v>
      </c>
      <c r="D19056" t="s">
        <v>1339</v>
      </c>
      <c r="E19056" t="s">
        <v>1334</v>
      </c>
      <c r="F19056" t="s">
        <v>108</v>
      </c>
      <c r="G19056" s="19">
        <v>1357</v>
      </c>
      <c r="H19056" s="19">
        <v>777.05169999999998</v>
      </c>
      <c r="I19056" s="19">
        <v>1286.8767</v>
      </c>
      <c r="J19056" s="19">
        <v>1310.684</v>
      </c>
      <c r="K19056" s="19">
        <v>773.25109999999995</v>
      </c>
      <c r="L19056" s="19">
        <v>1190.5309</v>
      </c>
      <c r="M19056" s="19">
        <v>1082.5352</v>
      </c>
      <c r="N19056" s="19">
        <v>7777.9296999999997</v>
      </c>
      <c r="O19056" s="17">
        <f t="shared" si="2376"/>
        <v>16284</v>
      </c>
      <c r="P19056" s="18">
        <f t="shared" si="2377"/>
        <v>9324.6203999999998</v>
      </c>
      <c r="Q19056" s="18">
        <f t="shared" si="2378"/>
        <v>15442.520400000001</v>
      </c>
      <c r="R19056" s="18">
        <f t="shared" si="2379"/>
        <v>15728.207999999999</v>
      </c>
      <c r="S19056" s="18">
        <f t="shared" si="2380"/>
        <v>9279.0131999999994</v>
      </c>
      <c r="T19056" s="18">
        <f t="shared" si="2381"/>
        <v>14286.370800000001</v>
      </c>
      <c r="U19056" s="18">
        <f t="shared" si="2382"/>
        <v>12990.422399999999</v>
      </c>
      <c r="V19056" s="18">
        <f t="shared" si="2383"/>
        <v>93335.156399999993</v>
      </c>
      <c r="W19056" s="21">
        <v>77878.59375</v>
      </c>
      <c r="X19056" s="21">
        <v>100</v>
      </c>
      <c r="Y19056" s="21">
        <v>6</v>
      </c>
      <c r="Z19056" s="21">
        <v>72</v>
      </c>
      <c r="AA19056" s="21">
        <v>11</v>
      </c>
    </row>
    <row r="19057" spans="1:27" hidden="1" x14ac:dyDescent="0.35">
      <c r="A19057">
        <v>1932</v>
      </c>
      <c r="B19057" t="s">
        <v>304</v>
      </c>
      <c r="C19057">
        <v>0</v>
      </c>
      <c r="D19057" t="s">
        <v>1339</v>
      </c>
      <c r="E19057" t="s">
        <v>1334</v>
      </c>
      <c r="F19057" t="s">
        <v>109</v>
      </c>
      <c r="G19057" s="19">
        <v>1357</v>
      </c>
      <c r="H19057" s="19">
        <v>951.16381999999999</v>
      </c>
      <c r="I19057" s="19">
        <v>1317.3679999999999</v>
      </c>
      <c r="J19057" s="19">
        <v>1571.6121000000001</v>
      </c>
      <c r="K19057" s="19">
        <v>836.33880999999997</v>
      </c>
      <c r="L19057" s="19">
        <v>1190.5309</v>
      </c>
      <c r="M19057" s="19">
        <v>1117.6758</v>
      </c>
      <c r="N19057" s="19">
        <v>8341.6895000000004</v>
      </c>
      <c r="O19057" s="17">
        <f t="shared" si="2376"/>
        <v>16284</v>
      </c>
      <c r="P19057" s="18">
        <f t="shared" si="2377"/>
        <v>11413.965840000001</v>
      </c>
      <c r="Q19057" s="18">
        <f t="shared" si="2378"/>
        <v>15808.415999999999</v>
      </c>
      <c r="R19057" s="18">
        <f t="shared" si="2379"/>
        <v>18859.3452</v>
      </c>
      <c r="S19057" s="18">
        <f t="shared" si="2380"/>
        <v>10036.065719999999</v>
      </c>
      <c r="T19057" s="18">
        <f t="shared" si="2381"/>
        <v>14286.370800000001</v>
      </c>
      <c r="U19057" s="18">
        <f t="shared" si="2382"/>
        <v>13412.1096</v>
      </c>
      <c r="V19057" s="18">
        <f t="shared" si="2383"/>
        <v>100100.274</v>
      </c>
      <c r="W19057" s="21">
        <v>77878.59375</v>
      </c>
      <c r="X19057" s="21">
        <v>100</v>
      </c>
      <c r="Y19057" s="21">
        <v>6</v>
      </c>
      <c r="Z19057" s="21">
        <v>72</v>
      </c>
      <c r="AA19057" s="21">
        <v>11</v>
      </c>
    </row>
    <row r="19058" spans="1:27" hidden="1" x14ac:dyDescent="0.35">
      <c r="A19058">
        <v>1932</v>
      </c>
      <c r="B19058" t="s">
        <v>304</v>
      </c>
      <c r="C19058">
        <v>0</v>
      </c>
      <c r="D19058" t="s">
        <v>1339</v>
      </c>
      <c r="E19058" t="s">
        <v>1334</v>
      </c>
      <c r="F19058" t="s">
        <v>13</v>
      </c>
      <c r="G19058" s="19">
        <v>873</v>
      </c>
      <c r="H19058" s="19">
        <v>494.54764</v>
      </c>
      <c r="I19058" s="19">
        <v>1247.5753</v>
      </c>
      <c r="J19058" s="19">
        <v>1055.7982999999999</v>
      </c>
      <c r="K19058" s="19">
        <v>495.51641999999998</v>
      </c>
      <c r="L19058" s="19">
        <v>0</v>
      </c>
      <c r="M19058" s="19">
        <v>725.97559000000001</v>
      </c>
      <c r="N19058" s="19">
        <v>4892.4130999999998</v>
      </c>
      <c r="O19058" s="17">
        <f t="shared" si="2376"/>
        <v>10476</v>
      </c>
      <c r="P19058" s="18">
        <f t="shared" si="2377"/>
        <v>5934.57168</v>
      </c>
      <c r="Q19058" s="18">
        <f t="shared" si="2378"/>
        <v>14970.9036</v>
      </c>
      <c r="R19058" s="18">
        <f t="shared" si="2379"/>
        <v>12669.579599999999</v>
      </c>
      <c r="S19058" s="18">
        <f t="shared" si="2380"/>
        <v>5946.19704</v>
      </c>
      <c r="T19058" s="18">
        <f t="shared" si="2381"/>
        <v>0</v>
      </c>
      <c r="U19058" s="18">
        <f t="shared" si="2382"/>
        <v>8711.7070800000001</v>
      </c>
      <c r="V19058" s="18">
        <f t="shared" si="2383"/>
        <v>58708.957199999997</v>
      </c>
      <c r="W19058" s="21">
        <v>77878.59375</v>
      </c>
      <c r="X19058" s="21">
        <v>100</v>
      </c>
      <c r="Y19058" s="21">
        <v>6</v>
      </c>
      <c r="Z19058" s="21">
        <v>72</v>
      </c>
      <c r="AA19058" s="21">
        <v>11</v>
      </c>
    </row>
    <row r="19059" spans="1:27" hidden="1" x14ac:dyDescent="0.35">
      <c r="A19059">
        <v>1932</v>
      </c>
      <c r="B19059" t="s">
        <v>304</v>
      </c>
      <c r="C19059">
        <v>0</v>
      </c>
      <c r="D19059" t="s">
        <v>1339</v>
      </c>
      <c r="E19059" t="s">
        <v>1334</v>
      </c>
      <c r="F19059" t="s">
        <v>14</v>
      </c>
      <c r="G19059" s="19">
        <v>1091</v>
      </c>
      <c r="H19059" s="19">
        <v>615.51433999999995</v>
      </c>
      <c r="I19059" s="19">
        <v>1318.9974</v>
      </c>
      <c r="J19059" s="19">
        <v>1316.7266</v>
      </c>
      <c r="K19059" s="19">
        <v>618.33745999999996</v>
      </c>
      <c r="L19059" s="19">
        <v>638.80877999999996</v>
      </c>
      <c r="M19059" s="19">
        <v>886.55469000000005</v>
      </c>
      <c r="N19059" s="19">
        <v>6485.9395000000004</v>
      </c>
      <c r="O19059" s="17">
        <f t="shared" si="2376"/>
        <v>13092</v>
      </c>
      <c r="P19059" s="18">
        <f t="shared" si="2377"/>
        <v>7386.1720799999994</v>
      </c>
      <c r="Q19059" s="18">
        <f t="shared" si="2378"/>
        <v>15827.968799999999</v>
      </c>
      <c r="R19059" s="18">
        <f t="shared" si="2379"/>
        <v>15800.7192</v>
      </c>
      <c r="S19059" s="18">
        <f t="shared" si="2380"/>
        <v>7420.0495199999996</v>
      </c>
      <c r="T19059" s="18">
        <f t="shared" si="2381"/>
        <v>7665.7053599999999</v>
      </c>
      <c r="U19059" s="18">
        <f t="shared" si="2382"/>
        <v>10638.656280000001</v>
      </c>
      <c r="V19059" s="18">
        <f t="shared" si="2383"/>
        <v>77831.274000000005</v>
      </c>
      <c r="W19059" s="21">
        <v>77878.59375</v>
      </c>
      <c r="X19059" s="21">
        <v>100</v>
      </c>
      <c r="Y19059" s="21">
        <v>6</v>
      </c>
      <c r="Z19059" s="21">
        <v>72</v>
      </c>
      <c r="AA19059" s="21">
        <v>11</v>
      </c>
    </row>
    <row r="19060" spans="1:27" hidden="1" x14ac:dyDescent="0.35">
      <c r="A19060">
        <v>1932</v>
      </c>
      <c r="B19060" t="s">
        <v>304</v>
      </c>
      <c r="C19060">
        <v>0</v>
      </c>
      <c r="D19060" t="s">
        <v>1339</v>
      </c>
      <c r="E19060" t="s">
        <v>1334</v>
      </c>
      <c r="F19060" t="s">
        <v>15</v>
      </c>
      <c r="G19060" s="19">
        <v>1091</v>
      </c>
      <c r="H19060" s="19">
        <v>779.53563999999994</v>
      </c>
      <c r="I19060" s="19">
        <v>1369.0944999999999</v>
      </c>
      <c r="J19060" s="19">
        <v>1577.6548</v>
      </c>
      <c r="K19060" s="19">
        <v>677.76886000000002</v>
      </c>
      <c r="L19060" s="19">
        <v>1060.7139999999999</v>
      </c>
      <c r="M19060" s="19">
        <v>921.55340999999999</v>
      </c>
      <c r="N19060" s="19">
        <v>7477.3212999999996</v>
      </c>
      <c r="O19060" s="17">
        <f t="shared" si="2376"/>
        <v>13092</v>
      </c>
      <c r="P19060" s="18">
        <f t="shared" si="2377"/>
        <v>9354.4276799999989</v>
      </c>
      <c r="Q19060" s="18">
        <f t="shared" si="2378"/>
        <v>16429.133999999998</v>
      </c>
      <c r="R19060" s="18">
        <f t="shared" si="2379"/>
        <v>18931.857599999999</v>
      </c>
      <c r="S19060" s="18">
        <f t="shared" si="2380"/>
        <v>8133.2263199999998</v>
      </c>
      <c r="T19060" s="18">
        <f t="shared" si="2381"/>
        <v>12728.567999999999</v>
      </c>
      <c r="U19060" s="18">
        <f t="shared" si="2382"/>
        <v>11058.64092</v>
      </c>
      <c r="V19060" s="18">
        <f t="shared" si="2383"/>
        <v>89727.855599999995</v>
      </c>
      <c r="W19060" s="21">
        <v>77878.59375</v>
      </c>
      <c r="X19060" s="21">
        <v>100</v>
      </c>
      <c r="Y19060" s="21">
        <v>6</v>
      </c>
      <c r="Z19060" s="21">
        <v>72</v>
      </c>
      <c r="AA19060" s="21">
        <v>11</v>
      </c>
    </row>
    <row r="19061" spans="1:27" hidden="1" x14ac:dyDescent="0.35">
      <c r="A19061">
        <v>1932</v>
      </c>
      <c r="B19061" t="s">
        <v>304</v>
      </c>
      <c r="C19061">
        <v>0</v>
      </c>
      <c r="D19061" t="s">
        <v>1339</v>
      </c>
      <c r="E19061" t="s">
        <v>1334</v>
      </c>
      <c r="F19061" t="s">
        <v>110</v>
      </c>
      <c r="G19061" s="19">
        <v>1357</v>
      </c>
      <c r="H19061" s="19">
        <v>951.75385000000006</v>
      </c>
      <c r="I19061" s="19">
        <v>1397.4458</v>
      </c>
      <c r="J19061" s="19">
        <v>1838.5831000000001</v>
      </c>
      <c r="K19061" s="19">
        <v>836.55260999999996</v>
      </c>
      <c r="L19061" s="19">
        <v>1190.5309</v>
      </c>
      <c r="M19061" s="19">
        <v>1068.1022</v>
      </c>
      <c r="N19061" s="19">
        <v>8639.9688000000006</v>
      </c>
      <c r="O19061" s="17">
        <f t="shared" si="2376"/>
        <v>16284</v>
      </c>
      <c r="P19061" s="18">
        <f t="shared" si="2377"/>
        <v>11421.046200000001</v>
      </c>
      <c r="Q19061" s="18">
        <f t="shared" si="2378"/>
        <v>16769.349600000001</v>
      </c>
      <c r="R19061" s="18">
        <f t="shared" si="2379"/>
        <v>22062.997200000002</v>
      </c>
      <c r="S19061" s="18">
        <f t="shared" si="2380"/>
        <v>10038.63132</v>
      </c>
      <c r="T19061" s="18">
        <f t="shared" si="2381"/>
        <v>14286.370800000001</v>
      </c>
      <c r="U19061" s="18">
        <f t="shared" si="2382"/>
        <v>12817.2264</v>
      </c>
      <c r="V19061" s="18">
        <f t="shared" si="2383"/>
        <v>103679.6256</v>
      </c>
      <c r="W19061" s="21">
        <v>77878.59375</v>
      </c>
      <c r="X19061" s="21">
        <v>100</v>
      </c>
      <c r="Y19061" s="21">
        <v>6</v>
      </c>
      <c r="Z19061" s="21">
        <v>72</v>
      </c>
      <c r="AA19061" s="21">
        <v>11</v>
      </c>
    </row>
    <row r="19062" spans="1:27" hidden="1" x14ac:dyDescent="0.35">
      <c r="A19062">
        <v>1932</v>
      </c>
      <c r="B19062" t="s">
        <v>304</v>
      </c>
      <c r="C19062">
        <v>0</v>
      </c>
      <c r="D19062" t="s">
        <v>1339</v>
      </c>
      <c r="E19062" t="s">
        <v>1334</v>
      </c>
      <c r="F19062" t="s">
        <v>111</v>
      </c>
      <c r="G19062" s="19">
        <v>1357</v>
      </c>
      <c r="H19062" s="19">
        <v>1164.7184999999999</v>
      </c>
      <c r="I19062" s="19">
        <v>1466.8988999999999</v>
      </c>
      <c r="J19062" s="19">
        <v>2099.5111999999999</v>
      </c>
      <c r="K19062" s="19">
        <v>913.71807999999999</v>
      </c>
      <c r="L19062" s="19">
        <v>1190.5309</v>
      </c>
      <c r="M19062" s="19">
        <v>1114.5637999999999</v>
      </c>
      <c r="N19062" s="19">
        <v>9306.9413999999997</v>
      </c>
      <c r="O19062" s="17">
        <f t="shared" si="2376"/>
        <v>16284</v>
      </c>
      <c r="P19062" s="18">
        <f t="shared" si="2377"/>
        <v>13976.621999999999</v>
      </c>
      <c r="Q19062" s="18">
        <f t="shared" si="2378"/>
        <v>17602.786799999998</v>
      </c>
      <c r="R19062" s="18">
        <f t="shared" si="2379"/>
        <v>25194.134399999999</v>
      </c>
      <c r="S19062" s="18">
        <f t="shared" si="2380"/>
        <v>10964.616959999999</v>
      </c>
      <c r="T19062" s="18">
        <f t="shared" si="2381"/>
        <v>14286.370800000001</v>
      </c>
      <c r="U19062" s="18">
        <f t="shared" si="2382"/>
        <v>13374.765599999999</v>
      </c>
      <c r="V19062" s="18">
        <f t="shared" si="2383"/>
        <v>111683.2968</v>
      </c>
      <c r="W19062" s="21">
        <v>77878.59375</v>
      </c>
      <c r="X19062" s="21">
        <v>100</v>
      </c>
      <c r="Y19062" s="21">
        <v>6</v>
      </c>
      <c r="Z19062" s="21">
        <v>72</v>
      </c>
      <c r="AA19062" s="21">
        <v>11</v>
      </c>
    </row>
    <row r="19063" spans="1:27" x14ac:dyDescent="0.35">
      <c r="A19063">
        <v>1421</v>
      </c>
      <c r="B19063" t="s">
        <v>194</v>
      </c>
      <c r="C19063">
        <v>1</v>
      </c>
      <c r="D19063" t="s">
        <v>3146</v>
      </c>
      <c r="E19063" t="s">
        <v>2359</v>
      </c>
      <c r="F19063" t="s">
        <v>10</v>
      </c>
      <c r="G19063" s="19">
        <v>787.47960999999998</v>
      </c>
      <c r="H19063" s="19">
        <v>297.42025999999998</v>
      </c>
      <c r="I19063" s="19">
        <v>954.35290999999995</v>
      </c>
      <c r="J19063" s="19">
        <v>307.11248999999998</v>
      </c>
      <c r="K19063" s="19">
        <v>393.10201999999998</v>
      </c>
      <c r="L19063" s="19">
        <v>0</v>
      </c>
      <c r="M19063" s="19">
        <v>497.44238000000001</v>
      </c>
      <c r="N19063" s="19">
        <v>3236.9097000000002</v>
      </c>
      <c r="O19063" s="17">
        <f t="shared" si="2376"/>
        <v>9449.7553200000002</v>
      </c>
      <c r="P19063" s="18">
        <f t="shared" si="2377"/>
        <v>3569.0431199999998</v>
      </c>
      <c r="Q19063" s="18">
        <f t="shared" si="2378"/>
        <v>11452.234919999999</v>
      </c>
      <c r="R19063" s="18">
        <f t="shared" si="2379"/>
        <v>3685.3498799999998</v>
      </c>
      <c r="S19063" s="18">
        <f t="shared" si="2380"/>
        <v>4717.2242399999996</v>
      </c>
      <c r="T19063" s="18">
        <f t="shared" si="2381"/>
        <v>0</v>
      </c>
      <c r="U19063" s="18">
        <f t="shared" si="2382"/>
        <v>5969.3085600000004</v>
      </c>
      <c r="V19063" s="18">
        <f t="shared" si="2383"/>
        <v>38842.916400000002</v>
      </c>
      <c r="W19063" s="21">
        <v>101386.75</v>
      </c>
      <c r="X19063" s="21">
        <v>87</v>
      </c>
      <c r="Y19063" s="21">
        <v>10</v>
      </c>
      <c r="Z19063" s="21">
        <v>65</v>
      </c>
      <c r="AA19063" s="21">
        <v>6</v>
      </c>
    </row>
    <row r="19064" spans="1:27" hidden="1" x14ac:dyDescent="0.35">
      <c r="A19064">
        <v>1933</v>
      </c>
      <c r="B19064" t="s">
        <v>304</v>
      </c>
      <c r="C19064">
        <v>0</v>
      </c>
      <c r="D19064" t="s">
        <v>1396</v>
      </c>
      <c r="E19064" t="s">
        <v>1397</v>
      </c>
      <c r="F19064" t="s">
        <v>11</v>
      </c>
      <c r="G19064" s="19">
        <v>846</v>
      </c>
      <c r="H19064" s="19">
        <v>444.69619999999998</v>
      </c>
      <c r="I19064" s="19">
        <v>947.18957999999998</v>
      </c>
      <c r="J19064" s="19">
        <v>796.31177000000002</v>
      </c>
      <c r="K19064" s="19">
        <v>467.67014</v>
      </c>
      <c r="L19064" s="19">
        <v>594.34625000000005</v>
      </c>
      <c r="M19064" s="19">
        <v>583.34862999999996</v>
      </c>
      <c r="N19064" s="19">
        <v>4679.5625</v>
      </c>
      <c r="O19064" s="17">
        <f t="shared" si="2376"/>
        <v>10152</v>
      </c>
      <c r="P19064" s="18">
        <f t="shared" si="2377"/>
        <v>5336.3544000000002</v>
      </c>
      <c r="Q19064" s="18">
        <f t="shared" si="2378"/>
        <v>11366.274959999999</v>
      </c>
      <c r="R19064" s="18">
        <f t="shared" si="2379"/>
        <v>9555.7412399999994</v>
      </c>
      <c r="S19064" s="18">
        <f t="shared" si="2380"/>
        <v>5612.0416800000003</v>
      </c>
      <c r="T19064" s="18">
        <f t="shared" si="2381"/>
        <v>7132.1550000000007</v>
      </c>
      <c r="U19064" s="18">
        <f t="shared" si="2382"/>
        <v>7000.1835599999995</v>
      </c>
      <c r="V19064" s="18">
        <f t="shared" si="2383"/>
        <v>56154.75</v>
      </c>
      <c r="W19064" s="21">
        <v>73341.046875</v>
      </c>
      <c r="X19064" s="21">
        <v>100</v>
      </c>
      <c r="Y19064" s="21">
        <v>15</v>
      </c>
      <c r="Z19064" s="21">
        <v>75</v>
      </c>
      <c r="AA19064" s="21">
        <v>18</v>
      </c>
    </row>
    <row r="19065" spans="1:27" hidden="1" x14ac:dyDescent="0.35">
      <c r="A19065">
        <v>1933</v>
      </c>
      <c r="B19065" t="s">
        <v>304</v>
      </c>
      <c r="C19065">
        <v>0</v>
      </c>
      <c r="D19065" t="s">
        <v>1396</v>
      </c>
      <c r="E19065" t="s">
        <v>1397</v>
      </c>
      <c r="F19065" t="s">
        <v>12</v>
      </c>
      <c r="G19065" s="19">
        <v>846</v>
      </c>
      <c r="H19065" s="19">
        <v>651.55426</v>
      </c>
      <c r="I19065" s="19">
        <v>1055.8755000000001</v>
      </c>
      <c r="J19065" s="19">
        <v>1059.7244000000001</v>
      </c>
      <c r="K19065" s="19">
        <v>542.62292000000002</v>
      </c>
      <c r="L19065" s="19">
        <v>986.88580000000002</v>
      </c>
      <c r="M19065" s="19">
        <v>662.78192000000001</v>
      </c>
      <c r="N19065" s="19">
        <v>5805.4448000000002</v>
      </c>
      <c r="O19065" s="17">
        <f t="shared" si="2376"/>
        <v>10152</v>
      </c>
      <c r="P19065" s="18">
        <f t="shared" si="2377"/>
        <v>7818.6511200000004</v>
      </c>
      <c r="Q19065" s="18">
        <f t="shared" si="2378"/>
        <v>12670.506000000001</v>
      </c>
      <c r="R19065" s="18">
        <f t="shared" si="2379"/>
        <v>12716.692800000001</v>
      </c>
      <c r="S19065" s="18">
        <f t="shared" si="2380"/>
        <v>6511.4750400000003</v>
      </c>
      <c r="T19065" s="18">
        <f t="shared" si="2381"/>
        <v>11842.6296</v>
      </c>
      <c r="U19065" s="18">
        <f t="shared" si="2382"/>
        <v>7953.3830400000006</v>
      </c>
      <c r="V19065" s="18">
        <f t="shared" si="2383"/>
        <v>69665.337599999999</v>
      </c>
      <c r="W19065" s="21">
        <v>73341.046875</v>
      </c>
      <c r="X19065" s="21">
        <v>100</v>
      </c>
      <c r="Y19065" s="21">
        <v>15</v>
      </c>
      <c r="Z19065" s="21">
        <v>75</v>
      </c>
      <c r="AA19065" s="21">
        <v>18</v>
      </c>
    </row>
    <row r="19066" spans="1:27" hidden="1" x14ac:dyDescent="0.35">
      <c r="A19066">
        <v>1933</v>
      </c>
      <c r="B19066" t="s">
        <v>304</v>
      </c>
      <c r="C19066">
        <v>0</v>
      </c>
      <c r="D19066" t="s">
        <v>1396</v>
      </c>
      <c r="E19066" t="s">
        <v>1397</v>
      </c>
      <c r="F19066" t="s">
        <v>108</v>
      </c>
      <c r="G19066" s="19">
        <v>1153</v>
      </c>
      <c r="H19066" s="19">
        <v>869.20209</v>
      </c>
      <c r="I19066" s="19">
        <v>1101.7976000000001</v>
      </c>
      <c r="J19066" s="19">
        <v>1323.1369999999999</v>
      </c>
      <c r="K19066" s="19">
        <v>732.72357</v>
      </c>
      <c r="L19066" s="19">
        <v>1107.6674</v>
      </c>
      <c r="M19066" s="19">
        <v>911.83983999999998</v>
      </c>
      <c r="N19066" s="19">
        <v>7199.3671999999997</v>
      </c>
      <c r="O19066" s="17">
        <f t="shared" si="2376"/>
        <v>13836</v>
      </c>
      <c r="P19066" s="18">
        <f t="shared" si="2377"/>
        <v>10430.425080000001</v>
      </c>
      <c r="Q19066" s="18">
        <f t="shared" si="2378"/>
        <v>13221.571200000002</v>
      </c>
      <c r="R19066" s="18">
        <f t="shared" si="2379"/>
        <v>15877.644</v>
      </c>
      <c r="S19066" s="18">
        <f t="shared" si="2380"/>
        <v>8792.6828399999995</v>
      </c>
      <c r="T19066" s="18">
        <f t="shared" si="2381"/>
        <v>13292.0088</v>
      </c>
      <c r="U19066" s="18">
        <f t="shared" si="2382"/>
        <v>10942.078079999999</v>
      </c>
      <c r="V19066" s="18">
        <f t="shared" si="2383"/>
        <v>86392.406399999993</v>
      </c>
      <c r="W19066" s="21">
        <v>73341.046875</v>
      </c>
      <c r="X19066" s="21">
        <v>100</v>
      </c>
      <c r="Y19066" s="21">
        <v>15</v>
      </c>
      <c r="Z19066" s="21">
        <v>75</v>
      </c>
      <c r="AA19066" s="21">
        <v>18</v>
      </c>
    </row>
    <row r="19067" spans="1:27" hidden="1" x14ac:dyDescent="0.35">
      <c r="A19067">
        <v>1933</v>
      </c>
      <c r="B19067" t="s">
        <v>304</v>
      </c>
      <c r="C19067">
        <v>0</v>
      </c>
      <c r="D19067" t="s">
        <v>1396</v>
      </c>
      <c r="E19067" t="s">
        <v>1397</v>
      </c>
      <c r="F19067" t="s">
        <v>109</v>
      </c>
      <c r="G19067" s="19">
        <v>1153</v>
      </c>
      <c r="H19067" s="19">
        <v>1063.9621999999999</v>
      </c>
      <c r="I19067" s="19">
        <v>1125.7605000000001</v>
      </c>
      <c r="J19067" s="19">
        <v>1586.5496000000001</v>
      </c>
      <c r="K19067" s="19">
        <v>803.29285000000004</v>
      </c>
      <c r="L19067" s="19">
        <v>1107.6674</v>
      </c>
      <c r="M19067" s="19">
        <v>949.70312999999999</v>
      </c>
      <c r="N19067" s="19">
        <v>7789.9354999999996</v>
      </c>
      <c r="O19067" s="17">
        <f t="shared" si="2376"/>
        <v>13836</v>
      </c>
      <c r="P19067" s="18">
        <f t="shared" si="2377"/>
        <v>12767.546399999999</v>
      </c>
      <c r="Q19067" s="18">
        <f t="shared" si="2378"/>
        <v>13509.126</v>
      </c>
      <c r="R19067" s="18">
        <f t="shared" si="2379"/>
        <v>19038.5952</v>
      </c>
      <c r="S19067" s="18">
        <f t="shared" si="2380"/>
        <v>9639.5142000000014</v>
      </c>
      <c r="T19067" s="18">
        <f t="shared" si="2381"/>
        <v>13292.0088</v>
      </c>
      <c r="U19067" s="18">
        <f t="shared" si="2382"/>
        <v>11396.43756</v>
      </c>
      <c r="V19067" s="18">
        <f t="shared" si="2383"/>
        <v>93479.225999999995</v>
      </c>
      <c r="W19067" s="21">
        <v>73341.046875</v>
      </c>
      <c r="X19067" s="21">
        <v>100</v>
      </c>
      <c r="Y19067" s="21">
        <v>15</v>
      </c>
      <c r="Z19067" s="21">
        <v>75</v>
      </c>
      <c r="AA19067" s="21">
        <v>18</v>
      </c>
    </row>
    <row r="19068" spans="1:27" hidden="1" x14ac:dyDescent="0.35">
      <c r="A19068">
        <v>1933</v>
      </c>
      <c r="B19068" t="s">
        <v>304</v>
      </c>
      <c r="C19068">
        <v>0</v>
      </c>
      <c r="D19068" t="s">
        <v>1396</v>
      </c>
      <c r="E19068" t="s">
        <v>1397</v>
      </c>
      <c r="F19068" t="s">
        <v>13</v>
      </c>
      <c r="G19068" s="19">
        <v>642</v>
      </c>
      <c r="H19068" s="19">
        <v>553.19597999999996</v>
      </c>
      <c r="I19068" s="19">
        <v>1058.5927999999999</v>
      </c>
      <c r="J19068" s="19">
        <v>1065.7982999999999</v>
      </c>
      <c r="K19068" s="19">
        <v>433.06664999999998</v>
      </c>
      <c r="L19068" s="19">
        <v>0</v>
      </c>
      <c r="M19068" s="19">
        <v>618.97919000000002</v>
      </c>
      <c r="N19068" s="19">
        <v>4371.6328000000003</v>
      </c>
      <c r="O19068" s="17">
        <f t="shared" si="2376"/>
        <v>7704</v>
      </c>
      <c r="P19068" s="18">
        <f t="shared" si="2377"/>
        <v>6638.3517599999996</v>
      </c>
      <c r="Q19068" s="18">
        <f t="shared" si="2378"/>
        <v>12703.113599999999</v>
      </c>
      <c r="R19068" s="18">
        <f t="shared" si="2379"/>
        <v>12789.579599999999</v>
      </c>
      <c r="S19068" s="18">
        <f t="shared" si="2380"/>
        <v>5196.7997999999998</v>
      </c>
      <c r="T19068" s="18">
        <f t="shared" si="2381"/>
        <v>0</v>
      </c>
      <c r="U19068" s="18">
        <f t="shared" si="2382"/>
        <v>7427.7502800000002</v>
      </c>
      <c r="V19068" s="18">
        <f t="shared" si="2383"/>
        <v>52459.593600000007</v>
      </c>
      <c r="W19068" s="21">
        <v>73341.046875</v>
      </c>
      <c r="X19068" s="21">
        <v>100</v>
      </c>
      <c r="Y19068" s="21">
        <v>15</v>
      </c>
      <c r="Z19068" s="21">
        <v>75</v>
      </c>
      <c r="AA19068" s="21">
        <v>18</v>
      </c>
    </row>
    <row r="19069" spans="1:27" hidden="1" x14ac:dyDescent="0.35">
      <c r="A19069">
        <v>1933</v>
      </c>
      <c r="B19069" t="s">
        <v>304</v>
      </c>
      <c r="C19069">
        <v>0</v>
      </c>
      <c r="D19069" t="s">
        <v>1396</v>
      </c>
      <c r="E19069" t="s">
        <v>1397</v>
      </c>
      <c r="F19069" t="s">
        <v>14</v>
      </c>
      <c r="G19069" s="19">
        <v>846</v>
      </c>
      <c r="H19069" s="19">
        <v>688.50806</v>
      </c>
      <c r="I19069" s="19">
        <v>1169.7653</v>
      </c>
      <c r="J19069" s="19">
        <v>1329.2109</v>
      </c>
      <c r="K19069" s="19">
        <v>556.01275999999996</v>
      </c>
      <c r="L19069" s="19">
        <v>594.34625000000005</v>
      </c>
      <c r="M19069" s="19">
        <v>776.91179999999997</v>
      </c>
      <c r="N19069" s="19">
        <v>5960.7548999999999</v>
      </c>
      <c r="O19069" s="17">
        <f t="shared" si="2376"/>
        <v>10152</v>
      </c>
      <c r="P19069" s="18">
        <f t="shared" si="2377"/>
        <v>8262.0967199999996</v>
      </c>
      <c r="Q19069" s="18">
        <f t="shared" si="2378"/>
        <v>14037.1836</v>
      </c>
      <c r="R19069" s="18">
        <f t="shared" si="2379"/>
        <v>15950.5308</v>
      </c>
      <c r="S19069" s="18">
        <f t="shared" si="2380"/>
        <v>6672.153119999999</v>
      </c>
      <c r="T19069" s="18">
        <f t="shared" si="2381"/>
        <v>7132.1550000000007</v>
      </c>
      <c r="U19069" s="18">
        <f t="shared" si="2382"/>
        <v>9322.9416000000001</v>
      </c>
      <c r="V19069" s="18">
        <f t="shared" si="2383"/>
        <v>71529.058799999999</v>
      </c>
      <c r="W19069" s="21">
        <v>73341.046875</v>
      </c>
      <c r="X19069" s="21">
        <v>100</v>
      </c>
      <c r="Y19069" s="21">
        <v>15</v>
      </c>
      <c r="Z19069" s="21">
        <v>75</v>
      </c>
      <c r="AA19069" s="21">
        <v>18</v>
      </c>
    </row>
    <row r="19070" spans="1:27" hidden="1" x14ac:dyDescent="0.35">
      <c r="A19070">
        <v>1933</v>
      </c>
      <c r="B19070" t="s">
        <v>304</v>
      </c>
      <c r="C19070">
        <v>0</v>
      </c>
      <c r="D19070" t="s">
        <v>1396</v>
      </c>
      <c r="E19070" t="s">
        <v>1397</v>
      </c>
      <c r="F19070" t="s">
        <v>15</v>
      </c>
      <c r="G19070" s="19">
        <v>846</v>
      </c>
      <c r="H19070" s="19">
        <v>871.98064999999997</v>
      </c>
      <c r="I19070" s="19">
        <v>1212.9974</v>
      </c>
      <c r="J19070" s="19">
        <v>1592.6234999999999</v>
      </c>
      <c r="K19070" s="19">
        <v>622.49219000000005</v>
      </c>
      <c r="L19070" s="19">
        <v>986.88580000000002</v>
      </c>
      <c r="M19070" s="19">
        <v>807.25780999999995</v>
      </c>
      <c r="N19070" s="19">
        <v>6940.2372999999998</v>
      </c>
      <c r="O19070" s="17">
        <f t="shared" si="2376"/>
        <v>10152</v>
      </c>
      <c r="P19070" s="18">
        <f t="shared" si="2377"/>
        <v>10463.7678</v>
      </c>
      <c r="Q19070" s="18">
        <f t="shared" si="2378"/>
        <v>14555.968799999999</v>
      </c>
      <c r="R19070" s="18">
        <f t="shared" si="2379"/>
        <v>19111.482</v>
      </c>
      <c r="S19070" s="18">
        <f t="shared" si="2380"/>
        <v>7469.9062800000011</v>
      </c>
      <c r="T19070" s="18">
        <f t="shared" si="2381"/>
        <v>11842.6296</v>
      </c>
      <c r="U19070" s="18">
        <f t="shared" si="2382"/>
        <v>9687.0937199999989</v>
      </c>
      <c r="V19070" s="18">
        <f t="shared" si="2383"/>
        <v>83282.847599999994</v>
      </c>
      <c r="W19070" s="21">
        <v>73341.046875</v>
      </c>
      <c r="X19070" s="21">
        <v>100</v>
      </c>
      <c r="Y19070" s="21">
        <v>15</v>
      </c>
      <c r="Z19070" s="21">
        <v>75</v>
      </c>
      <c r="AA19070" s="21">
        <v>18</v>
      </c>
    </row>
    <row r="19071" spans="1:27" hidden="1" x14ac:dyDescent="0.35">
      <c r="A19071">
        <v>1933</v>
      </c>
      <c r="B19071" t="s">
        <v>304</v>
      </c>
      <c r="C19071">
        <v>0</v>
      </c>
      <c r="D19071" t="s">
        <v>1396</v>
      </c>
      <c r="E19071" t="s">
        <v>1397</v>
      </c>
      <c r="F19071" t="s">
        <v>110</v>
      </c>
      <c r="G19071" s="19">
        <v>1153</v>
      </c>
      <c r="H19071" s="19">
        <v>1064.6219000000001</v>
      </c>
      <c r="I19071" s="19">
        <v>1235.1665</v>
      </c>
      <c r="J19071" s="19">
        <v>1856.0361</v>
      </c>
      <c r="K19071" s="19">
        <v>803.53192000000001</v>
      </c>
      <c r="L19071" s="19">
        <v>1107.6674</v>
      </c>
      <c r="M19071" s="19">
        <v>942.94208000000003</v>
      </c>
      <c r="N19071" s="19">
        <v>8162.9657999999999</v>
      </c>
      <c r="O19071" s="17">
        <f t="shared" si="2376"/>
        <v>13836</v>
      </c>
      <c r="P19071" s="18">
        <f t="shared" si="2377"/>
        <v>12775.462800000001</v>
      </c>
      <c r="Q19071" s="18">
        <f t="shared" si="2378"/>
        <v>14821.998</v>
      </c>
      <c r="R19071" s="18">
        <f t="shared" si="2379"/>
        <v>22272.433199999999</v>
      </c>
      <c r="S19071" s="18">
        <f t="shared" si="2380"/>
        <v>9642.3830400000006</v>
      </c>
      <c r="T19071" s="18">
        <f t="shared" si="2381"/>
        <v>13292.0088</v>
      </c>
      <c r="U19071" s="18">
        <f t="shared" si="2382"/>
        <v>11315.304960000001</v>
      </c>
      <c r="V19071" s="18">
        <f t="shared" si="2383"/>
        <v>97955.589600000007</v>
      </c>
      <c r="W19071" s="21">
        <v>73341.046875</v>
      </c>
      <c r="X19071" s="21">
        <v>100</v>
      </c>
      <c r="Y19071" s="21">
        <v>15</v>
      </c>
      <c r="Z19071" s="21">
        <v>75</v>
      </c>
      <c r="AA19071" s="21">
        <v>18</v>
      </c>
    </row>
    <row r="19072" spans="1:27" hidden="1" x14ac:dyDescent="0.35">
      <c r="A19072">
        <v>1933</v>
      </c>
      <c r="B19072" t="s">
        <v>304</v>
      </c>
      <c r="C19072">
        <v>0</v>
      </c>
      <c r="D19072" t="s">
        <v>1396</v>
      </c>
      <c r="E19072" t="s">
        <v>1397</v>
      </c>
      <c r="F19072" t="s">
        <v>111</v>
      </c>
      <c r="G19072" s="19">
        <v>1153</v>
      </c>
      <c r="H19072" s="19">
        <v>1302.8422</v>
      </c>
      <c r="I19072" s="19">
        <v>1240.1907000000001</v>
      </c>
      <c r="J19072" s="19">
        <v>2119.4486999999999</v>
      </c>
      <c r="K19072" s="19">
        <v>889.84851000000003</v>
      </c>
      <c r="L19072" s="19">
        <v>1107.6674</v>
      </c>
      <c r="M19072" s="19">
        <v>969.44141000000002</v>
      </c>
      <c r="N19072" s="19">
        <v>8782.4385000000002</v>
      </c>
      <c r="O19072" s="17">
        <f t="shared" si="2376"/>
        <v>13836</v>
      </c>
      <c r="P19072" s="18">
        <f t="shared" si="2377"/>
        <v>15634.106400000001</v>
      </c>
      <c r="Q19072" s="18">
        <f t="shared" si="2378"/>
        <v>14882.288400000001</v>
      </c>
      <c r="R19072" s="18">
        <f t="shared" si="2379"/>
        <v>25433.384399999999</v>
      </c>
      <c r="S19072" s="18">
        <f t="shared" si="2380"/>
        <v>10678.182120000001</v>
      </c>
      <c r="T19072" s="18">
        <f t="shared" si="2381"/>
        <v>13292.0088</v>
      </c>
      <c r="U19072" s="18">
        <f t="shared" si="2382"/>
        <v>11633.296920000001</v>
      </c>
      <c r="V19072" s="18">
        <f t="shared" si="2383"/>
        <v>105389.262</v>
      </c>
      <c r="W19072" s="21">
        <v>73341.046875</v>
      </c>
      <c r="X19072" s="21">
        <v>100</v>
      </c>
      <c r="Y19072" s="21">
        <v>15</v>
      </c>
      <c r="Z19072" s="21">
        <v>75</v>
      </c>
      <c r="AA19072" s="21">
        <v>18</v>
      </c>
    </row>
    <row r="19073" spans="1:27" x14ac:dyDescent="0.35">
      <c r="A19073">
        <v>3124</v>
      </c>
      <c r="B19073" t="s">
        <v>185</v>
      </c>
      <c r="C19073">
        <v>1</v>
      </c>
      <c r="D19073" t="s">
        <v>3146</v>
      </c>
      <c r="E19073" t="s">
        <v>1577</v>
      </c>
      <c r="F19073" t="s">
        <v>10</v>
      </c>
      <c r="G19073" s="19">
        <v>710.27575999999999</v>
      </c>
      <c r="H19073" s="19">
        <v>348.43130000000002</v>
      </c>
      <c r="I19073" s="19">
        <v>981.95740000000001</v>
      </c>
      <c r="J19073" s="19">
        <v>445.11248999999998</v>
      </c>
      <c r="K19073" s="19">
        <v>383.61130000000003</v>
      </c>
      <c r="L19073" s="19">
        <v>0</v>
      </c>
      <c r="M19073" s="19">
        <v>544.02179000000001</v>
      </c>
      <c r="N19073" s="19">
        <v>3413.4101999999998</v>
      </c>
      <c r="O19073" s="17">
        <f t="shared" si="2376"/>
        <v>8523.3091199999999</v>
      </c>
      <c r="P19073" s="18">
        <f t="shared" si="2377"/>
        <v>4181.1756000000005</v>
      </c>
      <c r="Q19073" s="18">
        <f t="shared" si="2378"/>
        <v>11783.488799999999</v>
      </c>
      <c r="R19073" s="18">
        <f t="shared" si="2379"/>
        <v>5341.3498799999998</v>
      </c>
      <c r="S19073" s="18">
        <f t="shared" si="2380"/>
        <v>4603.3356000000003</v>
      </c>
      <c r="T19073" s="18">
        <f t="shared" si="2381"/>
        <v>0</v>
      </c>
      <c r="U19073" s="18">
        <f t="shared" si="2382"/>
        <v>6528.2614800000001</v>
      </c>
      <c r="V19073" s="18">
        <f t="shared" si="2383"/>
        <v>40960.922399999996</v>
      </c>
      <c r="W19073" s="21">
        <v>92352.734375</v>
      </c>
      <c r="X19073" s="21">
        <v>72</v>
      </c>
      <c r="Y19073" s="21">
        <v>1</v>
      </c>
      <c r="Z19073" s="21">
        <v>49</v>
      </c>
      <c r="AA19073" s="21">
        <v>7</v>
      </c>
    </row>
    <row r="19074" spans="1:27" hidden="1" x14ac:dyDescent="0.35">
      <c r="A19074">
        <v>1934</v>
      </c>
      <c r="B19074" t="s">
        <v>304</v>
      </c>
      <c r="C19074">
        <v>0</v>
      </c>
      <c r="D19074" t="s">
        <v>1423</v>
      </c>
      <c r="E19074" t="s">
        <v>1424</v>
      </c>
      <c r="F19074" t="s">
        <v>11</v>
      </c>
      <c r="G19074" s="19">
        <v>693</v>
      </c>
      <c r="H19074" s="19">
        <v>358.05050999999997</v>
      </c>
      <c r="I19074" s="19">
        <v>1017.0146999999999</v>
      </c>
      <c r="J19074" s="19">
        <v>580.76244999999994</v>
      </c>
      <c r="K19074" s="19">
        <v>380.83706999999998</v>
      </c>
      <c r="L19074" s="19">
        <v>526.05658000000005</v>
      </c>
      <c r="M19074" s="19">
        <v>435.95670000000001</v>
      </c>
      <c r="N19074" s="19">
        <v>3991.6779999999999</v>
      </c>
      <c r="O19074" s="17">
        <f t="shared" si="2376"/>
        <v>8316</v>
      </c>
      <c r="P19074" s="18">
        <f t="shared" si="2377"/>
        <v>4296.6061199999995</v>
      </c>
      <c r="Q19074" s="18">
        <f t="shared" si="2378"/>
        <v>12204.1764</v>
      </c>
      <c r="R19074" s="18">
        <f t="shared" si="2379"/>
        <v>6969.1493999999993</v>
      </c>
      <c r="S19074" s="18">
        <f t="shared" si="2380"/>
        <v>4570.0448399999996</v>
      </c>
      <c r="T19074" s="18">
        <f t="shared" si="2381"/>
        <v>6312.6789600000011</v>
      </c>
      <c r="U19074" s="18">
        <f t="shared" si="2382"/>
        <v>5231.4804000000004</v>
      </c>
      <c r="V19074" s="18">
        <f t="shared" si="2383"/>
        <v>47900.135999999999</v>
      </c>
      <c r="W19074" s="21">
        <v>61276.87109375</v>
      </c>
      <c r="X19074" s="21">
        <v>100</v>
      </c>
      <c r="Y19074" s="21">
        <v>99</v>
      </c>
      <c r="Z19074" s="21">
        <v>82</v>
      </c>
      <c r="AA19074" s="21">
        <v>48</v>
      </c>
    </row>
    <row r="19075" spans="1:27" hidden="1" x14ac:dyDescent="0.35">
      <c r="A19075">
        <v>1934</v>
      </c>
      <c r="B19075" t="s">
        <v>304</v>
      </c>
      <c r="C19075">
        <v>0</v>
      </c>
      <c r="D19075" t="s">
        <v>1423</v>
      </c>
      <c r="E19075" t="s">
        <v>1424</v>
      </c>
      <c r="F19075" t="s">
        <v>12</v>
      </c>
      <c r="G19075" s="19">
        <v>693</v>
      </c>
      <c r="H19075" s="19">
        <v>524.60382000000004</v>
      </c>
      <c r="I19075" s="19">
        <v>1081.2501</v>
      </c>
      <c r="J19075" s="19">
        <v>772.62572999999998</v>
      </c>
      <c r="K19075" s="19">
        <v>441.18585000000002</v>
      </c>
      <c r="L19075" s="19">
        <v>873.49390000000005</v>
      </c>
      <c r="M19075" s="19">
        <v>428.94335999999998</v>
      </c>
      <c r="N19075" s="19">
        <v>4815.1025</v>
      </c>
      <c r="O19075" s="17">
        <f t="shared" ref="O19075:O19138" si="2384">G19075*12</f>
        <v>8316</v>
      </c>
      <c r="P19075" s="18">
        <f t="shared" ref="P19075:P19138" si="2385">H19075*12</f>
        <v>6295.2458400000005</v>
      </c>
      <c r="Q19075" s="18">
        <f t="shared" ref="Q19075:Q19138" si="2386">I19075*12</f>
        <v>12975.001199999999</v>
      </c>
      <c r="R19075" s="18">
        <f t="shared" ref="R19075:R19138" si="2387">J19075*12</f>
        <v>9271.5087600000006</v>
      </c>
      <c r="S19075" s="18">
        <f t="shared" ref="S19075:S19138" si="2388">K19075*12</f>
        <v>5294.2302</v>
      </c>
      <c r="T19075" s="18">
        <f t="shared" ref="T19075:T19138" si="2389">L19075*12</f>
        <v>10481.926800000001</v>
      </c>
      <c r="U19075" s="18">
        <f t="shared" ref="U19075:U19138" si="2390">M19075*12</f>
        <v>5147.3203199999998</v>
      </c>
      <c r="V19075" s="18">
        <f t="shared" ref="V19075:V19138" si="2391">N19075*12</f>
        <v>57781.229999999996</v>
      </c>
      <c r="W19075" s="21">
        <v>61276.87109375</v>
      </c>
      <c r="X19075" s="21">
        <v>100</v>
      </c>
      <c r="Y19075" s="21">
        <v>99</v>
      </c>
      <c r="Z19075" s="21">
        <v>82</v>
      </c>
      <c r="AA19075" s="21">
        <v>48</v>
      </c>
    </row>
    <row r="19076" spans="1:27" hidden="1" x14ac:dyDescent="0.35">
      <c r="A19076">
        <v>1934</v>
      </c>
      <c r="B19076" t="s">
        <v>304</v>
      </c>
      <c r="C19076">
        <v>0</v>
      </c>
      <c r="D19076" t="s">
        <v>1423</v>
      </c>
      <c r="E19076" t="s">
        <v>1424</v>
      </c>
      <c r="F19076" t="s">
        <v>108</v>
      </c>
      <c r="G19076" s="19">
        <v>910</v>
      </c>
      <c r="H19076" s="19">
        <v>699.84466999999995</v>
      </c>
      <c r="I19076" s="19">
        <v>1124.431</v>
      </c>
      <c r="J19076" s="19">
        <v>964.48901000000001</v>
      </c>
      <c r="K19076" s="19">
        <v>583.31024000000002</v>
      </c>
      <c r="L19076" s="19">
        <v>980.39764000000002</v>
      </c>
      <c r="M19076" s="19">
        <v>513.33136000000002</v>
      </c>
      <c r="N19076" s="19">
        <v>5775.8037000000004</v>
      </c>
      <c r="O19076" s="17">
        <f t="shared" si="2384"/>
        <v>10920</v>
      </c>
      <c r="P19076" s="18">
        <f t="shared" si="2385"/>
        <v>8398.1360399999994</v>
      </c>
      <c r="Q19076" s="18">
        <f t="shared" si="2386"/>
        <v>13493.172</v>
      </c>
      <c r="R19076" s="18">
        <f t="shared" si="2387"/>
        <v>11573.868119999999</v>
      </c>
      <c r="S19076" s="18">
        <f t="shared" si="2388"/>
        <v>6999.7228800000003</v>
      </c>
      <c r="T19076" s="18">
        <f t="shared" si="2389"/>
        <v>11764.77168</v>
      </c>
      <c r="U19076" s="18">
        <f t="shared" si="2390"/>
        <v>6159.9763199999998</v>
      </c>
      <c r="V19076" s="18">
        <f t="shared" si="2391"/>
        <v>69309.644400000005</v>
      </c>
      <c r="W19076" s="21">
        <v>61276.87109375</v>
      </c>
      <c r="X19076" s="21">
        <v>100</v>
      </c>
      <c r="Y19076" s="21">
        <v>99</v>
      </c>
      <c r="Z19076" s="21">
        <v>82</v>
      </c>
      <c r="AA19076" s="21">
        <v>48</v>
      </c>
    </row>
    <row r="19077" spans="1:27" hidden="1" x14ac:dyDescent="0.35">
      <c r="A19077">
        <v>1934</v>
      </c>
      <c r="B19077" t="s">
        <v>304</v>
      </c>
      <c r="C19077">
        <v>0</v>
      </c>
      <c r="D19077" t="s">
        <v>1423</v>
      </c>
      <c r="E19077" t="s">
        <v>1424</v>
      </c>
      <c r="F19077" t="s">
        <v>109</v>
      </c>
      <c r="G19077" s="19">
        <v>910</v>
      </c>
      <c r="H19077" s="19">
        <v>856.65723000000003</v>
      </c>
      <c r="I19077" s="19">
        <v>1146.8959</v>
      </c>
      <c r="J19077" s="19">
        <v>1156.3523</v>
      </c>
      <c r="K19077" s="19">
        <v>640.12958000000003</v>
      </c>
      <c r="L19077" s="19">
        <v>980.39764000000002</v>
      </c>
      <c r="M19077" s="19">
        <v>461.34897000000001</v>
      </c>
      <c r="N19077" s="19">
        <v>6151.7816999999995</v>
      </c>
      <c r="O19077" s="17">
        <f t="shared" si="2384"/>
        <v>10920</v>
      </c>
      <c r="P19077" s="18">
        <f t="shared" si="2385"/>
        <v>10279.886760000001</v>
      </c>
      <c r="Q19077" s="18">
        <f t="shared" si="2386"/>
        <v>13762.7508</v>
      </c>
      <c r="R19077" s="18">
        <f t="shared" si="2387"/>
        <v>13876.2276</v>
      </c>
      <c r="S19077" s="18">
        <f t="shared" si="2388"/>
        <v>7681.5549600000004</v>
      </c>
      <c r="T19077" s="18">
        <f t="shared" si="2389"/>
        <v>11764.77168</v>
      </c>
      <c r="U19077" s="18">
        <f t="shared" si="2390"/>
        <v>5536.1876400000001</v>
      </c>
      <c r="V19077" s="18">
        <f t="shared" si="2391"/>
        <v>73821.380399999995</v>
      </c>
      <c r="W19077" s="21">
        <v>61276.87109375</v>
      </c>
      <c r="X19077" s="21">
        <v>100</v>
      </c>
      <c r="Y19077" s="21">
        <v>99</v>
      </c>
      <c r="Z19077" s="21">
        <v>82</v>
      </c>
      <c r="AA19077" s="21">
        <v>48</v>
      </c>
    </row>
    <row r="19078" spans="1:27" hidden="1" x14ac:dyDescent="0.35">
      <c r="A19078">
        <v>1934</v>
      </c>
      <c r="B19078" t="s">
        <v>304</v>
      </c>
      <c r="C19078">
        <v>0</v>
      </c>
      <c r="D19078" t="s">
        <v>1423</v>
      </c>
      <c r="E19078" t="s">
        <v>1424</v>
      </c>
      <c r="F19078" t="s">
        <v>13</v>
      </c>
      <c r="G19078" s="19">
        <v>608</v>
      </c>
      <c r="H19078" s="19">
        <v>445.40994000000001</v>
      </c>
      <c r="I19078" s="19">
        <v>1103.7393</v>
      </c>
      <c r="J19078" s="19">
        <v>777.79834000000005</v>
      </c>
      <c r="K19078" s="19">
        <v>381.69195999999999</v>
      </c>
      <c r="L19078" s="19">
        <v>0</v>
      </c>
      <c r="M19078" s="19">
        <v>507.58170000000001</v>
      </c>
      <c r="N19078" s="19">
        <v>3824.2212</v>
      </c>
      <c r="O19078" s="17">
        <f t="shared" si="2384"/>
        <v>7296</v>
      </c>
      <c r="P19078" s="18">
        <f t="shared" si="2385"/>
        <v>5344.9192800000001</v>
      </c>
      <c r="Q19078" s="18">
        <f t="shared" si="2386"/>
        <v>13244.871599999999</v>
      </c>
      <c r="R19078" s="18">
        <f t="shared" si="2387"/>
        <v>9333.5800799999997</v>
      </c>
      <c r="S19078" s="18">
        <f t="shared" si="2388"/>
        <v>4580.3035199999995</v>
      </c>
      <c r="T19078" s="18">
        <f t="shared" si="2389"/>
        <v>0</v>
      </c>
      <c r="U19078" s="18">
        <f t="shared" si="2390"/>
        <v>6090.9804000000004</v>
      </c>
      <c r="V19078" s="18">
        <f t="shared" si="2391"/>
        <v>45890.654399999999</v>
      </c>
      <c r="W19078" s="21">
        <v>61276.87109375</v>
      </c>
      <c r="X19078" s="21">
        <v>100</v>
      </c>
      <c r="Y19078" s="21">
        <v>99</v>
      </c>
      <c r="Z19078" s="21">
        <v>82</v>
      </c>
      <c r="AA19078" s="21">
        <v>48</v>
      </c>
    </row>
    <row r="19079" spans="1:27" hidden="1" x14ac:dyDescent="0.35">
      <c r="A19079">
        <v>1934</v>
      </c>
      <c r="B19079" t="s">
        <v>304</v>
      </c>
      <c r="C19079">
        <v>0</v>
      </c>
      <c r="D19079" t="s">
        <v>1423</v>
      </c>
      <c r="E19079" t="s">
        <v>1424</v>
      </c>
      <c r="F19079" t="s">
        <v>14</v>
      </c>
      <c r="G19079" s="19">
        <v>693</v>
      </c>
      <c r="H19079" s="19">
        <v>554.35748000000001</v>
      </c>
      <c r="I19079" s="19">
        <v>1163.7572</v>
      </c>
      <c r="J19079" s="19">
        <v>969.66161999999997</v>
      </c>
      <c r="K19079" s="19">
        <v>451.96679999999998</v>
      </c>
      <c r="L19079" s="19">
        <v>526.05658000000005</v>
      </c>
      <c r="M19079" s="19">
        <v>556.03905999999995</v>
      </c>
      <c r="N19079" s="19">
        <v>4914.8388999999997</v>
      </c>
      <c r="O19079" s="17">
        <f t="shared" si="2384"/>
        <v>8316</v>
      </c>
      <c r="P19079" s="18">
        <f t="shared" si="2385"/>
        <v>6652.2897599999997</v>
      </c>
      <c r="Q19079" s="18">
        <f t="shared" si="2386"/>
        <v>13965.0864</v>
      </c>
      <c r="R19079" s="18">
        <f t="shared" si="2387"/>
        <v>11635.93944</v>
      </c>
      <c r="S19079" s="18">
        <f t="shared" si="2388"/>
        <v>5423.6016</v>
      </c>
      <c r="T19079" s="18">
        <f t="shared" si="2389"/>
        <v>6312.6789600000011</v>
      </c>
      <c r="U19079" s="18">
        <f t="shared" si="2390"/>
        <v>6672.4687199999989</v>
      </c>
      <c r="V19079" s="18">
        <f t="shared" si="2391"/>
        <v>58978.066800000001</v>
      </c>
      <c r="W19079" s="21">
        <v>61276.87109375</v>
      </c>
      <c r="X19079" s="21">
        <v>100</v>
      </c>
      <c r="Y19079" s="21">
        <v>99</v>
      </c>
      <c r="Z19079" s="21">
        <v>82</v>
      </c>
      <c r="AA19079" s="21">
        <v>48</v>
      </c>
    </row>
    <row r="19080" spans="1:27" hidden="1" x14ac:dyDescent="0.35">
      <c r="A19080">
        <v>1934</v>
      </c>
      <c r="B19080" t="s">
        <v>304</v>
      </c>
      <c r="C19080">
        <v>0</v>
      </c>
      <c r="D19080" t="s">
        <v>1423</v>
      </c>
      <c r="E19080" t="s">
        <v>1424</v>
      </c>
      <c r="F19080" t="s">
        <v>15</v>
      </c>
      <c r="G19080" s="19">
        <v>693</v>
      </c>
      <c r="H19080" s="19">
        <v>702.08185000000003</v>
      </c>
      <c r="I19080" s="19">
        <v>1204.2964999999999</v>
      </c>
      <c r="J19080" s="19">
        <v>1161.5248999999999</v>
      </c>
      <c r="K19080" s="19">
        <v>505.49315999999999</v>
      </c>
      <c r="L19080" s="19">
        <v>873.49390000000005</v>
      </c>
      <c r="M19080" s="19">
        <v>533.66895</v>
      </c>
      <c r="N19080" s="19">
        <v>5673.5591000000004</v>
      </c>
      <c r="O19080" s="17">
        <f t="shared" si="2384"/>
        <v>8316</v>
      </c>
      <c r="P19080" s="18">
        <f t="shared" si="2385"/>
        <v>8424.9822000000004</v>
      </c>
      <c r="Q19080" s="18">
        <f t="shared" si="2386"/>
        <v>14451.557999999999</v>
      </c>
      <c r="R19080" s="18">
        <f t="shared" si="2387"/>
        <v>13938.298799999999</v>
      </c>
      <c r="S19080" s="18">
        <f t="shared" si="2388"/>
        <v>6065.9179199999999</v>
      </c>
      <c r="T19080" s="18">
        <f t="shared" si="2389"/>
        <v>10481.926800000001</v>
      </c>
      <c r="U19080" s="18">
        <f t="shared" si="2390"/>
        <v>6404.0273999999999</v>
      </c>
      <c r="V19080" s="18">
        <f t="shared" si="2391"/>
        <v>68082.709200000012</v>
      </c>
      <c r="W19080" s="21">
        <v>61276.87109375</v>
      </c>
      <c r="X19080" s="21">
        <v>100</v>
      </c>
      <c r="Y19080" s="21">
        <v>99</v>
      </c>
      <c r="Z19080" s="21">
        <v>82</v>
      </c>
      <c r="AA19080" s="21">
        <v>48</v>
      </c>
    </row>
    <row r="19081" spans="1:27" hidden="1" x14ac:dyDescent="0.35">
      <c r="A19081">
        <v>1934</v>
      </c>
      <c r="B19081" t="s">
        <v>304</v>
      </c>
      <c r="C19081">
        <v>0</v>
      </c>
      <c r="D19081" t="s">
        <v>1423</v>
      </c>
      <c r="E19081" t="s">
        <v>1424</v>
      </c>
      <c r="F19081" t="s">
        <v>110</v>
      </c>
      <c r="G19081" s="19">
        <v>910</v>
      </c>
      <c r="H19081" s="19">
        <v>857.18848000000003</v>
      </c>
      <c r="I19081" s="19">
        <v>1224.8860999999999</v>
      </c>
      <c r="J19081" s="19">
        <v>1353.3883000000001</v>
      </c>
      <c r="K19081" s="19">
        <v>640.32208000000003</v>
      </c>
      <c r="L19081" s="19">
        <v>980.39764000000002</v>
      </c>
      <c r="M19081" s="19">
        <v>577.60546999999997</v>
      </c>
      <c r="N19081" s="19">
        <v>6543.7880999999998</v>
      </c>
      <c r="O19081" s="17">
        <f t="shared" si="2384"/>
        <v>10920</v>
      </c>
      <c r="P19081" s="18">
        <f t="shared" si="2385"/>
        <v>10286.261760000001</v>
      </c>
      <c r="Q19081" s="18">
        <f t="shared" si="2386"/>
        <v>14698.6332</v>
      </c>
      <c r="R19081" s="18">
        <f t="shared" si="2387"/>
        <v>16240.659600000001</v>
      </c>
      <c r="S19081" s="18">
        <f t="shared" si="2388"/>
        <v>7683.8649600000008</v>
      </c>
      <c r="T19081" s="18">
        <f t="shared" si="2389"/>
        <v>11764.77168</v>
      </c>
      <c r="U19081" s="18">
        <f t="shared" si="2390"/>
        <v>6931.2656399999996</v>
      </c>
      <c r="V19081" s="18">
        <f t="shared" si="2391"/>
        <v>78525.457200000004</v>
      </c>
      <c r="W19081" s="21">
        <v>61276.87109375</v>
      </c>
      <c r="X19081" s="21">
        <v>100</v>
      </c>
      <c r="Y19081" s="21">
        <v>99</v>
      </c>
      <c r="Z19081" s="21">
        <v>82</v>
      </c>
      <c r="AA19081" s="21">
        <v>48</v>
      </c>
    </row>
    <row r="19082" spans="1:27" hidden="1" x14ac:dyDescent="0.35">
      <c r="A19082">
        <v>1934</v>
      </c>
      <c r="B19082" t="s">
        <v>304</v>
      </c>
      <c r="C19082">
        <v>0</v>
      </c>
      <c r="D19082" t="s">
        <v>1423</v>
      </c>
      <c r="E19082" t="s">
        <v>1424</v>
      </c>
      <c r="F19082" t="s">
        <v>111</v>
      </c>
      <c r="G19082" s="19">
        <v>910</v>
      </c>
      <c r="H19082" s="19">
        <v>1048.9933000000001</v>
      </c>
      <c r="I19082" s="19">
        <v>1283.5027</v>
      </c>
      <c r="J19082" s="19">
        <v>1545.2515000000001</v>
      </c>
      <c r="K19082" s="19">
        <v>709.82050000000004</v>
      </c>
      <c r="L19082" s="19">
        <v>980.39764000000002</v>
      </c>
      <c r="M19082" s="19">
        <v>532.59636999999998</v>
      </c>
      <c r="N19082" s="19">
        <v>7010.5619999999999</v>
      </c>
      <c r="O19082" s="17">
        <f t="shared" si="2384"/>
        <v>10920</v>
      </c>
      <c r="P19082" s="18">
        <f t="shared" si="2385"/>
        <v>12587.919600000001</v>
      </c>
      <c r="Q19082" s="18">
        <f t="shared" si="2386"/>
        <v>15402.0324</v>
      </c>
      <c r="R19082" s="18">
        <f t="shared" si="2387"/>
        <v>18543.018</v>
      </c>
      <c r="S19082" s="18">
        <f t="shared" si="2388"/>
        <v>8517.8460000000014</v>
      </c>
      <c r="T19082" s="18">
        <f t="shared" si="2389"/>
        <v>11764.77168</v>
      </c>
      <c r="U19082" s="18">
        <f t="shared" si="2390"/>
        <v>6391.1564399999997</v>
      </c>
      <c r="V19082" s="18">
        <f t="shared" si="2391"/>
        <v>84126.744000000006</v>
      </c>
      <c r="W19082" s="21">
        <v>61276.87109375</v>
      </c>
      <c r="X19082" s="21">
        <v>100</v>
      </c>
      <c r="Y19082" s="21">
        <v>99</v>
      </c>
      <c r="Z19082" s="21">
        <v>82</v>
      </c>
      <c r="AA19082" s="21">
        <v>48</v>
      </c>
    </row>
    <row r="19083" spans="1:27" x14ac:dyDescent="0.35">
      <c r="A19083">
        <v>3132</v>
      </c>
      <c r="B19083" t="s">
        <v>185</v>
      </c>
      <c r="C19083">
        <v>1</v>
      </c>
      <c r="D19083" t="s">
        <v>3146</v>
      </c>
      <c r="E19083" t="s">
        <v>3915</v>
      </c>
      <c r="F19083" t="s">
        <v>10</v>
      </c>
      <c r="G19083" s="19">
        <v>781.79088999999999</v>
      </c>
      <c r="H19083" s="19">
        <v>246.40923000000001</v>
      </c>
      <c r="I19083" s="19">
        <v>957.03570999999999</v>
      </c>
      <c r="J19083" s="19">
        <v>445.11248999999998</v>
      </c>
      <c r="K19083" s="19">
        <v>372.55743000000001</v>
      </c>
      <c r="L19083" s="19">
        <v>0</v>
      </c>
      <c r="M19083" s="19">
        <v>524.14617999999996</v>
      </c>
      <c r="N19083" s="19">
        <v>3327.0520000000001</v>
      </c>
      <c r="O19083" s="17">
        <f t="shared" si="2384"/>
        <v>9381.490679999999</v>
      </c>
      <c r="P19083" s="18">
        <f t="shared" si="2385"/>
        <v>2956.9107600000002</v>
      </c>
      <c r="Q19083" s="18">
        <f t="shared" si="2386"/>
        <v>11484.428519999999</v>
      </c>
      <c r="R19083" s="18">
        <f t="shared" si="2387"/>
        <v>5341.3498799999998</v>
      </c>
      <c r="S19083" s="18">
        <f t="shared" si="2388"/>
        <v>4470.6891599999999</v>
      </c>
      <c r="T19083" s="18">
        <f t="shared" si="2389"/>
        <v>0</v>
      </c>
      <c r="U19083" s="18">
        <f t="shared" si="2390"/>
        <v>6289.7541599999995</v>
      </c>
      <c r="V19083" s="18">
        <f t="shared" si="2391"/>
        <v>39924.624000000003</v>
      </c>
      <c r="W19083" s="21">
        <v>101356.96875</v>
      </c>
      <c r="X19083" s="21">
        <v>72</v>
      </c>
      <c r="Y19083" s="21">
        <v>2</v>
      </c>
      <c r="Z19083" s="21">
        <v>67</v>
      </c>
      <c r="AA19083" s="21">
        <v>4</v>
      </c>
    </row>
    <row r="19084" spans="1:27" hidden="1" x14ac:dyDescent="0.35">
      <c r="A19084">
        <v>1935</v>
      </c>
      <c r="B19084" t="s">
        <v>304</v>
      </c>
      <c r="C19084">
        <v>1</v>
      </c>
      <c r="D19084" t="s">
        <v>2993</v>
      </c>
      <c r="E19084" t="s">
        <v>2995</v>
      </c>
      <c r="F19084" t="s">
        <v>11</v>
      </c>
      <c r="G19084" s="19">
        <v>741.16174000000001</v>
      </c>
      <c r="H19084" s="19">
        <v>374.61514</v>
      </c>
      <c r="I19084" s="19">
        <v>920.99152000000004</v>
      </c>
      <c r="J19084" s="19">
        <v>679.71735000000001</v>
      </c>
      <c r="K19084" s="19">
        <v>404.28994999999998</v>
      </c>
      <c r="L19084" s="19">
        <v>656.27428999999995</v>
      </c>
      <c r="M19084" s="19">
        <v>497.53223000000003</v>
      </c>
      <c r="N19084" s="19">
        <v>4274.5820000000003</v>
      </c>
      <c r="O19084" s="17">
        <f t="shared" si="2384"/>
        <v>8893.9408800000001</v>
      </c>
      <c r="P19084" s="18">
        <f t="shared" si="2385"/>
        <v>4495.3816800000004</v>
      </c>
      <c r="Q19084" s="18">
        <f t="shared" si="2386"/>
        <v>11051.89824</v>
      </c>
      <c r="R19084" s="18">
        <f t="shared" si="2387"/>
        <v>8156.6082000000006</v>
      </c>
      <c r="S19084" s="18">
        <f t="shared" si="2388"/>
        <v>4851.4794000000002</v>
      </c>
      <c r="T19084" s="18">
        <f t="shared" si="2389"/>
        <v>7875.2914799999999</v>
      </c>
      <c r="U19084" s="18">
        <f t="shared" si="2390"/>
        <v>5970.3867600000003</v>
      </c>
      <c r="V19084" s="18">
        <f t="shared" si="2391"/>
        <v>51294.984000000004</v>
      </c>
      <c r="W19084" s="21">
        <v>65755.8828125</v>
      </c>
      <c r="X19084" s="21">
        <v>100</v>
      </c>
      <c r="Y19084" s="21">
        <v>64</v>
      </c>
      <c r="Z19084" s="21">
        <v>76</v>
      </c>
      <c r="AA19084" s="21">
        <v>36</v>
      </c>
    </row>
    <row r="19085" spans="1:27" hidden="1" x14ac:dyDescent="0.35">
      <c r="A19085">
        <v>1935</v>
      </c>
      <c r="B19085" t="s">
        <v>304</v>
      </c>
      <c r="C19085">
        <v>1</v>
      </c>
      <c r="D19085" t="s">
        <v>2993</v>
      </c>
      <c r="E19085" t="s">
        <v>2995</v>
      </c>
      <c r="F19085" t="s">
        <v>12</v>
      </c>
      <c r="G19085" s="19">
        <v>741.16174000000001</v>
      </c>
      <c r="H19085" s="19">
        <v>548.87378000000001</v>
      </c>
      <c r="I19085" s="19">
        <v>987.41918999999996</v>
      </c>
      <c r="J19085" s="19">
        <v>909.31133999999997</v>
      </c>
      <c r="K19085" s="19">
        <v>467.43076000000002</v>
      </c>
      <c r="L19085" s="19">
        <v>1048.2618</v>
      </c>
      <c r="M19085" s="19">
        <v>517.90557999999999</v>
      </c>
      <c r="N19085" s="19">
        <v>5220.3643000000002</v>
      </c>
      <c r="O19085" s="17">
        <f t="shared" si="2384"/>
        <v>8893.9408800000001</v>
      </c>
      <c r="P19085" s="18">
        <f t="shared" si="2385"/>
        <v>6586.4853600000006</v>
      </c>
      <c r="Q19085" s="18">
        <f t="shared" si="2386"/>
        <v>11849.030279999999</v>
      </c>
      <c r="R19085" s="18">
        <f t="shared" si="2387"/>
        <v>10911.736079999999</v>
      </c>
      <c r="S19085" s="18">
        <f t="shared" si="2388"/>
        <v>5609.1691200000005</v>
      </c>
      <c r="T19085" s="18">
        <f t="shared" si="2389"/>
        <v>12579.141599999999</v>
      </c>
      <c r="U19085" s="18">
        <f t="shared" si="2390"/>
        <v>6214.8669599999994</v>
      </c>
      <c r="V19085" s="18">
        <f t="shared" si="2391"/>
        <v>62644.371599999999</v>
      </c>
      <c r="W19085" s="21">
        <v>65755.8828125</v>
      </c>
      <c r="X19085" s="21">
        <v>100</v>
      </c>
      <c r="Y19085" s="21">
        <v>64</v>
      </c>
      <c r="Z19085" s="21">
        <v>76</v>
      </c>
      <c r="AA19085" s="21">
        <v>36</v>
      </c>
    </row>
    <row r="19086" spans="1:27" hidden="1" x14ac:dyDescent="0.35">
      <c r="A19086">
        <v>1935</v>
      </c>
      <c r="B19086" t="s">
        <v>304</v>
      </c>
      <c r="C19086">
        <v>1</v>
      </c>
      <c r="D19086" t="s">
        <v>2993</v>
      </c>
      <c r="E19086" t="s">
        <v>2995</v>
      </c>
      <c r="F19086" t="s">
        <v>108</v>
      </c>
      <c r="G19086" s="19">
        <v>961.47820999999999</v>
      </c>
      <c r="H19086" s="19">
        <v>732.22185999999999</v>
      </c>
      <c r="I19086" s="19">
        <v>1034.3284000000001</v>
      </c>
      <c r="J19086" s="19">
        <v>1138.9052999999999</v>
      </c>
      <c r="K19086" s="19">
        <v>613.69434000000001</v>
      </c>
      <c r="L19086" s="19">
        <v>1168.8733999999999</v>
      </c>
      <c r="M19086" s="19">
        <v>653.69921999999997</v>
      </c>
      <c r="N19086" s="19">
        <v>6303.2007000000003</v>
      </c>
      <c r="O19086" s="17">
        <f t="shared" si="2384"/>
        <v>11537.738519999999</v>
      </c>
      <c r="P19086" s="18">
        <f t="shared" si="2385"/>
        <v>8786.6623199999995</v>
      </c>
      <c r="Q19086" s="18">
        <f t="shared" si="2386"/>
        <v>12411.9408</v>
      </c>
      <c r="R19086" s="18">
        <f t="shared" si="2387"/>
        <v>13666.863599999999</v>
      </c>
      <c r="S19086" s="18">
        <f t="shared" si="2388"/>
        <v>7364.3320800000001</v>
      </c>
      <c r="T19086" s="18">
        <f t="shared" si="2389"/>
        <v>14026.480799999999</v>
      </c>
      <c r="U19086" s="18">
        <f t="shared" si="2390"/>
        <v>7844.3906399999996</v>
      </c>
      <c r="V19086" s="18">
        <f t="shared" si="2391"/>
        <v>75638.4084</v>
      </c>
      <c r="W19086" s="21">
        <v>65755.8828125</v>
      </c>
      <c r="X19086" s="21">
        <v>100</v>
      </c>
      <c r="Y19086" s="21">
        <v>64</v>
      </c>
      <c r="Z19086" s="21">
        <v>76</v>
      </c>
      <c r="AA19086" s="21">
        <v>36</v>
      </c>
    </row>
    <row r="19087" spans="1:27" hidden="1" x14ac:dyDescent="0.35">
      <c r="A19087">
        <v>1935</v>
      </c>
      <c r="B19087" t="s">
        <v>304</v>
      </c>
      <c r="C19087">
        <v>1</v>
      </c>
      <c r="D19087" t="s">
        <v>2993</v>
      </c>
      <c r="E19087" t="s">
        <v>2995</v>
      </c>
      <c r="F19087" t="s">
        <v>109</v>
      </c>
      <c r="G19087" s="19">
        <v>961.47820999999999</v>
      </c>
      <c r="H19087" s="19">
        <v>896.28905999999995</v>
      </c>
      <c r="I19087" s="19">
        <v>1105.8768</v>
      </c>
      <c r="J19087" s="19">
        <v>1368.4993999999999</v>
      </c>
      <c r="K19087" s="19">
        <v>673.14239999999995</v>
      </c>
      <c r="L19087" s="19">
        <v>1168.8733999999999</v>
      </c>
      <c r="M19087" s="19">
        <v>658.25518999999997</v>
      </c>
      <c r="N19087" s="19">
        <v>6832.4146000000001</v>
      </c>
      <c r="O19087" s="17">
        <f t="shared" si="2384"/>
        <v>11537.738519999999</v>
      </c>
      <c r="P19087" s="18">
        <f t="shared" si="2385"/>
        <v>10755.468719999999</v>
      </c>
      <c r="Q19087" s="18">
        <f t="shared" si="2386"/>
        <v>13270.5216</v>
      </c>
      <c r="R19087" s="18">
        <f t="shared" si="2387"/>
        <v>16421.9928</v>
      </c>
      <c r="S19087" s="18">
        <f t="shared" si="2388"/>
        <v>8077.7087999999994</v>
      </c>
      <c r="T19087" s="18">
        <f t="shared" si="2389"/>
        <v>14026.480799999999</v>
      </c>
      <c r="U19087" s="18">
        <f t="shared" si="2390"/>
        <v>7899.0622800000001</v>
      </c>
      <c r="V19087" s="18">
        <f t="shared" si="2391"/>
        <v>81988.975200000001</v>
      </c>
      <c r="W19087" s="21">
        <v>65755.8828125</v>
      </c>
      <c r="X19087" s="21">
        <v>100</v>
      </c>
      <c r="Y19087" s="21">
        <v>64</v>
      </c>
      <c r="Z19087" s="21">
        <v>76</v>
      </c>
      <c r="AA19087" s="21">
        <v>36</v>
      </c>
    </row>
    <row r="19088" spans="1:27" hidden="1" x14ac:dyDescent="0.35">
      <c r="A19088">
        <v>1935</v>
      </c>
      <c r="B19088" t="s">
        <v>304</v>
      </c>
      <c r="C19088">
        <v>1</v>
      </c>
      <c r="D19088" t="s">
        <v>2993</v>
      </c>
      <c r="E19088" t="s">
        <v>2995</v>
      </c>
      <c r="F19088" t="s">
        <v>13</v>
      </c>
      <c r="G19088" s="19">
        <v>598.91858000000002</v>
      </c>
      <c r="H19088" s="19">
        <v>466.01607999999999</v>
      </c>
      <c r="I19088" s="19">
        <v>1033.1321</v>
      </c>
      <c r="J19088" s="19">
        <v>900.24663999999996</v>
      </c>
      <c r="K19088" s="19">
        <v>385.86783000000003</v>
      </c>
      <c r="L19088" s="19">
        <v>0</v>
      </c>
      <c r="M19088" s="19">
        <v>524.80175999999994</v>
      </c>
      <c r="N19088" s="19">
        <v>3908.9829</v>
      </c>
      <c r="O19088" s="17">
        <f t="shared" si="2384"/>
        <v>7187.0229600000002</v>
      </c>
      <c r="P19088" s="18">
        <f t="shared" si="2385"/>
        <v>5592.1929600000003</v>
      </c>
      <c r="Q19088" s="18">
        <f t="shared" si="2386"/>
        <v>12397.585200000001</v>
      </c>
      <c r="R19088" s="18">
        <f t="shared" si="2387"/>
        <v>10802.95968</v>
      </c>
      <c r="S19088" s="18">
        <f t="shared" si="2388"/>
        <v>4630.4139599999999</v>
      </c>
      <c r="T19088" s="18">
        <f t="shared" si="2389"/>
        <v>0</v>
      </c>
      <c r="U19088" s="18">
        <f t="shared" si="2390"/>
        <v>6297.6211199999998</v>
      </c>
      <c r="V19088" s="18">
        <f t="shared" si="2391"/>
        <v>46907.794800000003</v>
      </c>
      <c r="W19088" s="21">
        <v>65755.8828125</v>
      </c>
      <c r="X19088" s="21">
        <v>100</v>
      </c>
      <c r="Y19088" s="21">
        <v>64</v>
      </c>
      <c r="Z19088" s="21">
        <v>76</v>
      </c>
      <c r="AA19088" s="21">
        <v>36</v>
      </c>
    </row>
    <row r="19089" spans="1:27" hidden="1" x14ac:dyDescent="0.35">
      <c r="A19089">
        <v>1935</v>
      </c>
      <c r="B19089" t="s">
        <v>304</v>
      </c>
      <c r="C19089">
        <v>1</v>
      </c>
      <c r="D19089" t="s">
        <v>2993</v>
      </c>
      <c r="E19089" t="s">
        <v>2995</v>
      </c>
      <c r="F19089" t="s">
        <v>14</v>
      </c>
      <c r="G19089" s="19">
        <v>741.16174000000001</v>
      </c>
      <c r="H19089" s="19">
        <v>580.00396999999998</v>
      </c>
      <c r="I19089" s="19">
        <v>1095.7174</v>
      </c>
      <c r="J19089" s="19">
        <v>1129.8407</v>
      </c>
      <c r="K19089" s="19">
        <v>478.71044999999998</v>
      </c>
      <c r="L19089" s="19">
        <v>656.27428999999995</v>
      </c>
      <c r="M19089" s="19">
        <v>643.08758999999998</v>
      </c>
      <c r="N19089" s="19">
        <v>5324.7959000000001</v>
      </c>
      <c r="O19089" s="17">
        <f t="shared" si="2384"/>
        <v>8893.9408800000001</v>
      </c>
      <c r="P19089" s="18">
        <f t="shared" si="2385"/>
        <v>6960.0476399999998</v>
      </c>
      <c r="Q19089" s="18">
        <f t="shared" si="2386"/>
        <v>13148.6088</v>
      </c>
      <c r="R19089" s="18">
        <f t="shared" si="2387"/>
        <v>13558.088400000001</v>
      </c>
      <c r="S19089" s="18">
        <f t="shared" si="2388"/>
        <v>5744.5253999999995</v>
      </c>
      <c r="T19089" s="18">
        <f t="shared" si="2389"/>
        <v>7875.2914799999999</v>
      </c>
      <c r="U19089" s="18">
        <f t="shared" si="2390"/>
        <v>7717.0510799999993</v>
      </c>
      <c r="V19089" s="18">
        <f t="shared" si="2391"/>
        <v>63897.550799999997</v>
      </c>
      <c r="W19089" s="21">
        <v>65755.8828125</v>
      </c>
      <c r="X19089" s="21">
        <v>100</v>
      </c>
      <c r="Y19089" s="21">
        <v>64</v>
      </c>
      <c r="Z19089" s="21">
        <v>76</v>
      </c>
      <c r="AA19089" s="21">
        <v>36</v>
      </c>
    </row>
    <row r="19090" spans="1:27" hidden="1" x14ac:dyDescent="0.35">
      <c r="A19090">
        <v>1935</v>
      </c>
      <c r="B19090" t="s">
        <v>304</v>
      </c>
      <c r="C19090">
        <v>1</v>
      </c>
      <c r="D19090" t="s">
        <v>2993</v>
      </c>
      <c r="E19090" t="s">
        <v>2995</v>
      </c>
      <c r="F19090" t="s">
        <v>15</v>
      </c>
      <c r="G19090" s="19">
        <v>741.16174000000001</v>
      </c>
      <c r="H19090" s="19">
        <v>734.56244000000004</v>
      </c>
      <c r="I19090" s="19">
        <v>1140.0237999999999</v>
      </c>
      <c r="J19090" s="19">
        <v>1359.4347</v>
      </c>
      <c r="K19090" s="19">
        <v>534.71307000000002</v>
      </c>
      <c r="L19090" s="19">
        <v>1048.2618</v>
      </c>
      <c r="M19090" s="19">
        <v>649.93097</v>
      </c>
      <c r="N19090" s="19">
        <v>6208.0883999999996</v>
      </c>
      <c r="O19090" s="17">
        <f t="shared" si="2384"/>
        <v>8893.9408800000001</v>
      </c>
      <c r="P19090" s="18">
        <f t="shared" si="2385"/>
        <v>8814.74928</v>
      </c>
      <c r="Q19090" s="18">
        <f t="shared" si="2386"/>
        <v>13680.285599999999</v>
      </c>
      <c r="R19090" s="18">
        <f t="shared" si="2387"/>
        <v>16313.216400000001</v>
      </c>
      <c r="S19090" s="18">
        <f t="shared" si="2388"/>
        <v>6416.5568400000002</v>
      </c>
      <c r="T19090" s="18">
        <f t="shared" si="2389"/>
        <v>12579.141599999999</v>
      </c>
      <c r="U19090" s="18">
        <f t="shared" si="2390"/>
        <v>7799.1716400000005</v>
      </c>
      <c r="V19090" s="18">
        <f t="shared" si="2391"/>
        <v>74497.060799999992</v>
      </c>
      <c r="W19090" s="21">
        <v>65755.8828125</v>
      </c>
      <c r="X19090" s="21">
        <v>100</v>
      </c>
      <c r="Y19090" s="21">
        <v>64</v>
      </c>
      <c r="Z19090" s="21">
        <v>76</v>
      </c>
      <c r="AA19090" s="21">
        <v>36</v>
      </c>
    </row>
    <row r="19091" spans="1:27" hidden="1" x14ac:dyDescent="0.35">
      <c r="A19091">
        <v>1935</v>
      </c>
      <c r="B19091" t="s">
        <v>304</v>
      </c>
      <c r="C19091">
        <v>1</v>
      </c>
      <c r="D19091" t="s">
        <v>2993</v>
      </c>
      <c r="E19091" t="s">
        <v>2995</v>
      </c>
      <c r="F19091" t="s">
        <v>110</v>
      </c>
      <c r="G19091" s="19">
        <v>961.47820999999999</v>
      </c>
      <c r="H19091" s="19">
        <v>896.84491000000003</v>
      </c>
      <c r="I19091" s="19">
        <v>1216.6001000000001</v>
      </c>
      <c r="J19091" s="19">
        <v>1589.0286000000001</v>
      </c>
      <c r="K19091" s="19">
        <v>673.34375</v>
      </c>
      <c r="L19091" s="19">
        <v>1168.8733999999999</v>
      </c>
      <c r="M19091" s="19">
        <v>729.71416999999997</v>
      </c>
      <c r="N19091" s="19">
        <v>7235.8833000000004</v>
      </c>
      <c r="O19091" s="17">
        <f t="shared" si="2384"/>
        <v>11537.738519999999</v>
      </c>
      <c r="P19091" s="18">
        <f t="shared" si="2385"/>
        <v>10762.138920000001</v>
      </c>
      <c r="Q19091" s="18">
        <f t="shared" si="2386"/>
        <v>14599.201200000001</v>
      </c>
      <c r="R19091" s="18">
        <f t="shared" si="2387"/>
        <v>19068.343200000003</v>
      </c>
      <c r="S19091" s="18">
        <f t="shared" si="2388"/>
        <v>8080.125</v>
      </c>
      <c r="T19091" s="18">
        <f t="shared" si="2389"/>
        <v>14026.480799999999</v>
      </c>
      <c r="U19091" s="18">
        <f t="shared" si="2390"/>
        <v>8756.5700399999987</v>
      </c>
      <c r="V19091" s="18">
        <f t="shared" si="2391"/>
        <v>86830.599600000001</v>
      </c>
      <c r="W19091" s="21">
        <v>65755.8828125</v>
      </c>
      <c r="X19091" s="21">
        <v>100</v>
      </c>
      <c r="Y19091" s="21">
        <v>64</v>
      </c>
      <c r="Z19091" s="21">
        <v>76</v>
      </c>
      <c r="AA19091" s="21">
        <v>36</v>
      </c>
    </row>
    <row r="19092" spans="1:27" hidden="1" x14ac:dyDescent="0.35">
      <c r="A19092">
        <v>1935</v>
      </c>
      <c r="B19092" t="s">
        <v>304</v>
      </c>
      <c r="C19092">
        <v>1</v>
      </c>
      <c r="D19092" t="s">
        <v>2993</v>
      </c>
      <c r="E19092" t="s">
        <v>2995</v>
      </c>
      <c r="F19092" t="s">
        <v>111</v>
      </c>
      <c r="G19092" s="19">
        <v>961.47820999999999</v>
      </c>
      <c r="H19092" s="19">
        <v>1097.5233000000001</v>
      </c>
      <c r="I19092" s="19">
        <v>1225.6014</v>
      </c>
      <c r="J19092" s="19">
        <v>1818.6226999999999</v>
      </c>
      <c r="K19092" s="19">
        <v>746.05742999999995</v>
      </c>
      <c r="L19092" s="19">
        <v>1168.8733999999999</v>
      </c>
      <c r="M19092" s="19">
        <v>689.19464000000005</v>
      </c>
      <c r="N19092" s="19">
        <v>7707.3510999999999</v>
      </c>
      <c r="O19092" s="17">
        <f t="shared" si="2384"/>
        <v>11537.738519999999</v>
      </c>
      <c r="P19092" s="18">
        <f t="shared" si="2385"/>
        <v>13170.279600000002</v>
      </c>
      <c r="Q19092" s="18">
        <f t="shared" si="2386"/>
        <v>14707.2168</v>
      </c>
      <c r="R19092" s="18">
        <f t="shared" si="2387"/>
        <v>21823.472399999999</v>
      </c>
      <c r="S19092" s="18">
        <f t="shared" si="2388"/>
        <v>8952.6891599999999</v>
      </c>
      <c r="T19092" s="18">
        <f t="shared" si="2389"/>
        <v>14026.480799999999</v>
      </c>
      <c r="U19092" s="18">
        <f t="shared" si="2390"/>
        <v>8270.3356800000001</v>
      </c>
      <c r="V19092" s="18">
        <f t="shared" si="2391"/>
        <v>92488.213199999998</v>
      </c>
      <c r="W19092" s="21">
        <v>65755.8828125</v>
      </c>
      <c r="X19092" s="21">
        <v>100</v>
      </c>
      <c r="Y19092" s="21">
        <v>64</v>
      </c>
      <c r="Z19092" s="21">
        <v>76</v>
      </c>
      <c r="AA19092" s="21">
        <v>36</v>
      </c>
    </row>
    <row r="19093" spans="1:27" x14ac:dyDescent="0.35">
      <c r="A19093">
        <v>1309</v>
      </c>
      <c r="B19093" t="s">
        <v>263</v>
      </c>
      <c r="C19093">
        <v>0</v>
      </c>
      <c r="D19093" t="s">
        <v>3094</v>
      </c>
      <c r="E19093" t="s">
        <v>3095</v>
      </c>
      <c r="F19093" t="s">
        <v>10</v>
      </c>
      <c r="G19093" s="19">
        <v>569</v>
      </c>
      <c r="H19093" s="19">
        <v>258.51355000000001</v>
      </c>
      <c r="I19093" s="19">
        <v>972.32348999999999</v>
      </c>
      <c r="J19093" s="19">
        <v>347.5575</v>
      </c>
      <c r="K19093" s="19">
        <v>299.84079000000003</v>
      </c>
      <c r="L19093" s="19">
        <v>0</v>
      </c>
      <c r="M19093" s="19">
        <v>437.23209000000003</v>
      </c>
      <c r="N19093" s="19">
        <v>2884.4672999999998</v>
      </c>
      <c r="O19093" s="17">
        <f t="shared" si="2384"/>
        <v>6828</v>
      </c>
      <c r="P19093" s="18">
        <f t="shared" si="2385"/>
        <v>3102.1626000000001</v>
      </c>
      <c r="Q19093" s="18">
        <f t="shared" si="2386"/>
        <v>11667.881880000001</v>
      </c>
      <c r="R19093" s="18">
        <f t="shared" si="2387"/>
        <v>4170.6900000000005</v>
      </c>
      <c r="S19093" s="18">
        <f t="shared" si="2388"/>
        <v>3598.0894800000005</v>
      </c>
      <c r="T19093" s="18">
        <f t="shared" si="2389"/>
        <v>0</v>
      </c>
      <c r="U19093" s="18">
        <f t="shared" si="2390"/>
        <v>5246.7850800000006</v>
      </c>
      <c r="V19093" s="18">
        <f t="shared" si="2391"/>
        <v>34613.607599999996</v>
      </c>
      <c r="W19093" s="21">
        <v>56389.1796875</v>
      </c>
      <c r="X19093" s="21">
        <v>83</v>
      </c>
      <c r="Y19093" s="21">
        <v>46</v>
      </c>
      <c r="Z19093" s="21">
        <v>13</v>
      </c>
      <c r="AA19093" s="21">
        <v>70</v>
      </c>
    </row>
    <row r="19094" spans="1:27" hidden="1" x14ac:dyDescent="0.35">
      <c r="A19094">
        <v>1936</v>
      </c>
      <c r="B19094" t="s">
        <v>304</v>
      </c>
      <c r="C19094">
        <v>1</v>
      </c>
      <c r="D19094" t="s">
        <v>2256</v>
      </c>
      <c r="E19094" t="s">
        <v>1378</v>
      </c>
      <c r="F19094" t="s">
        <v>11</v>
      </c>
      <c r="G19094" s="19">
        <v>909.21569999999997</v>
      </c>
      <c r="H19094" s="19">
        <v>438.32515999999998</v>
      </c>
      <c r="I19094" s="19">
        <v>1083.9757999999999</v>
      </c>
      <c r="J19094" s="19">
        <v>576.43329000000006</v>
      </c>
      <c r="K19094" s="19">
        <v>488.26720999999998</v>
      </c>
      <c r="L19094" s="19">
        <v>724.28021000000001</v>
      </c>
      <c r="M19094" s="19">
        <v>616.52930000000003</v>
      </c>
      <c r="N19094" s="19">
        <v>4837.0268999999998</v>
      </c>
      <c r="O19094" s="17">
        <f t="shared" si="2384"/>
        <v>10910.588400000001</v>
      </c>
      <c r="P19094" s="18">
        <f t="shared" si="2385"/>
        <v>5259.9019200000002</v>
      </c>
      <c r="Q19094" s="18">
        <f t="shared" si="2386"/>
        <v>13007.709599999998</v>
      </c>
      <c r="R19094" s="18">
        <f t="shared" si="2387"/>
        <v>6917.1994800000011</v>
      </c>
      <c r="S19094" s="18">
        <f t="shared" si="2388"/>
        <v>5859.2065199999997</v>
      </c>
      <c r="T19094" s="18">
        <f t="shared" si="2389"/>
        <v>8691.3625200000006</v>
      </c>
      <c r="U19094" s="18">
        <f t="shared" si="2390"/>
        <v>7398.3516</v>
      </c>
      <c r="V19094" s="18">
        <f t="shared" si="2391"/>
        <v>58044.322799999994</v>
      </c>
      <c r="W19094" s="21">
        <v>86215.3984375</v>
      </c>
      <c r="X19094" s="21">
        <v>100</v>
      </c>
      <c r="Y19094" s="21">
        <v>19</v>
      </c>
      <c r="Z19094" s="21">
        <v>97</v>
      </c>
      <c r="AA19094" s="21">
        <v>4</v>
      </c>
    </row>
    <row r="19095" spans="1:27" hidden="1" x14ac:dyDescent="0.35">
      <c r="A19095">
        <v>1936</v>
      </c>
      <c r="B19095" t="s">
        <v>304</v>
      </c>
      <c r="C19095">
        <v>1</v>
      </c>
      <c r="D19095" t="s">
        <v>2256</v>
      </c>
      <c r="E19095" t="s">
        <v>1378</v>
      </c>
      <c r="F19095" t="s">
        <v>12</v>
      </c>
      <c r="G19095" s="19">
        <v>909.21569999999997</v>
      </c>
      <c r="H19095" s="19">
        <v>642.21966999999995</v>
      </c>
      <c r="I19095" s="19">
        <v>1157.3304000000001</v>
      </c>
      <c r="J19095" s="19">
        <v>771.74323000000004</v>
      </c>
      <c r="K19095" s="19">
        <v>562.14617999999996</v>
      </c>
      <c r="L19095" s="19">
        <v>1156.8871999999999</v>
      </c>
      <c r="M19095" s="19">
        <v>683.03516000000002</v>
      </c>
      <c r="N19095" s="19">
        <v>5882.5775999999996</v>
      </c>
      <c r="O19095" s="17">
        <f t="shared" si="2384"/>
        <v>10910.588400000001</v>
      </c>
      <c r="P19095" s="18">
        <f t="shared" si="2385"/>
        <v>7706.6360399999994</v>
      </c>
      <c r="Q19095" s="18">
        <f t="shared" si="2386"/>
        <v>13887.964800000002</v>
      </c>
      <c r="R19095" s="18">
        <f t="shared" si="2387"/>
        <v>9260.9187600000005</v>
      </c>
      <c r="S19095" s="18">
        <f t="shared" si="2388"/>
        <v>6745.7541599999995</v>
      </c>
      <c r="T19095" s="18">
        <f t="shared" si="2389"/>
        <v>13882.646399999998</v>
      </c>
      <c r="U19095" s="18">
        <f t="shared" si="2390"/>
        <v>8196.4219200000007</v>
      </c>
      <c r="V19095" s="18">
        <f t="shared" si="2391"/>
        <v>70590.931199999992</v>
      </c>
      <c r="W19095" s="21">
        <v>86215.3984375</v>
      </c>
      <c r="X19095" s="21">
        <v>100</v>
      </c>
      <c r="Y19095" s="21">
        <v>19</v>
      </c>
      <c r="Z19095" s="21">
        <v>97</v>
      </c>
      <c r="AA19095" s="21">
        <v>4</v>
      </c>
    </row>
    <row r="19096" spans="1:27" hidden="1" x14ac:dyDescent="0.35">
      <c r="A19096">
        <v>1936</v>
      </c>
      <c r="B19096" t="s">
        <v>304</v>
      </c>
      <c r="C19096">
        <v>1</v>
      </c>
      <c r="D19096" t="s">
        <v>2256</v>
      </c>
      <c r="E19096" t="s">
        <v>1378</v>
      </c>
      <c r="F19096" t="s">
        <v>108</v>
      </c>
      <c r="G19096" s="19">
        <v>1197.0537999999999</v>
      </c>
      <c r="H19096" s="19">
        <v>856.74932999999999</v>
      </c>
      <c r="I19096" s="19">
        <v>1208.9324999999999</v>
      </c>
      <c r="J19096" s="19">
        <v>967.05322000000001</v>
      </c>
      <c r="K19096" s="19">
        <v>744.17389000000003</v>
      </c>
      <c r="L19096" s="19">
        <v>1289.9971</v>
      </c>
      <c r="M19096" s="19">
        <v>901.84893999999997</v>
      </c>
      <c r="N19096" s="19">
        <v>7165.8086000000003</v>
      </c>
      <c r="O19096" s="17">
        <f t="shared" si="2384"/>
        <v>14364.6456</v>
      </c>
      <c r="P19096" s="18">
        <f t="shared" si="2385"/>
        <v>10280.991959999999</v>
      </c>
      <c r="Q19096" s="18">
        <f t="shared" si="2386"/>
        <v>14507.189999999999</v>
      </c>
      <c r="R19096" s="18">
        <f t="shared" si="2387"/>
        <v>11604.638640000001</v>
      </c>
      <c r="S19096" s="18">
        <f t="shared" si="2388"/>
        <v>8930.0866800000003</v>
      </c>
      <c r="T19096" s="18">
        <f t="shared" si="2389"/>
        <v>15479.965200000001</v>
      </c>
      <c r="U19096" s="18">
        <f t="shared" si="2390"/>
        <v>10822.18728</v>
      </c>
      <c r="V19096" s="18">
        <f t="shared" si="2391"/>
        <v>85989.703200000004</v>
      </c>
      <c r="W19096" s="21">
        <v>86215.3984375</v>
      </c>
      <c r="X19096" s="21">
        <v>100</v>
      </c>
      <c r="Y19096" s="21">
        <v>19</v>
      </c>
      <c r="Z19096" s="21">
        <v>97</v>
      </c>
      <c r="AA19096" s="21">
        <v>4</v>
      </c>
    </row>
    <row r="19097" spans="1:27" hidden="1" x14ac:dyDescent="0.35">
      <c r="A19097">
        <v>1936</v>
      </c>
      <c r="B19097" t="s">
        <v>304</v>
      </c>
      <c r="C19097">
        <v>1</v>
      </c>
      <c r="D19097" t="s">
        <v>2256</v>
      </c>
      <c r="E19097" t="s">
        <v>1378</v>
      </c>
      <c r="F19097" t="s">
        <v>109</v>
      </c>
      <c r="G19097" s="19">
        <v>1197.0537999999999</v>
      </c>
      <c r="H19097" s="19">
        <v>1048.7191</v>
      </c>
      <c r="I19097" s="19">
        <v>1238.6427000000001</v>
      </c>
      <c r="J19097" s="19">
        <v>1162.3632</v>
      </c>
      <c r="K19097" s="19">
        <v>813.73212000000001</v>
      </c>
      <c r="L19097" s="19">
        <v>1289.9971</v>
      </c>
      <c r="M19097" s="19">
        <v>911.22136999999998</v>
      </c>
      <c r="N19097" s="19">
        <v>7661.7295000000004</v>
      </c>
      <c r="O19097" s="17">
        <f t="shared" si="2384"/>
        <v>14364.6456</v>
      </c>
      <c r="P19097" s="18">
        <f t="shared" si="2385"/>
        <v>12584.629199999999</v>
      </c>
      <c r="Q19097" s="18">
        <f t="shared" si="2386"/>
        <v>14863.7124</v>
      </c>
      <c r="R19097" s="18">
        <f t="shared" si="2387"/>
        <v>13948.358400000001</v>
      </c>
      <c r="S19097" s="18">
        <f t="shared" si="2388"/>
        <v>9764.7854399999997</v>
      </c>
      <c r="T19097" s="18">
        <f t="shared" si="2389"/>
        <v>15479.965200000001</v>
      </c>
      <c r="U19097" s="18">
        <f t="shared" si="2390"/>
        <v>10934.656439999999</v>
      </c>
      <c r="V19097" s="18">
        <f t="shared" si="2391"/>
        <v>91940.754000000001</v>
      </c>
      <c r="W19097" s="21">
        <v>86215.3984375</v>
      </c>
      <c r="X19097" s="21">
        <v>100</v>
      </c>
      <c r="Y19097" s="21">
        <v>19</v>
      </c>
      <c r="Z19097" s="21">
        <v>97</v>
      </c>
      <c r="AA19097" s="21">
        <v>4</v>
      </c>
    </row>
    <row r="19098" spans="1:27" hidden="1" x14ac:dyDescent="0.35">
      <c r="A19098">
        <v>1936</v>
      </c>
      <c r="B19098" t="s">
        <v>304</v>
      </c>
      <c r="C19098">
        <v>1</v>
      </c>
      <c r="D19098" t="s">
        <v>2256</v>
      </c>
      <c r="E19098" t="s">
        <v>1378</v>
      </c>
      <c r="F19098" t="s">
        <v>13</v>
      </c>
      <c r="G19098" s="19">
        <v>780.93127000000004</v>
      </c>
      <c r="H19098" s="19">
        <v>545.27050999999994</v>
      </c>
      <c r="I19098" s="19">
        <v>1186.46</v>
      </c>
      <c r="J19098" s="19">
        <v>762.24663999999996</v>
      </c>
      <c r="K19098" s="19">
        <v>480.53521999999998</v>
      </c>
      <c r="L19098" s="19">
        <v>0</v>
      </c>
      <c r="M19098" s="19">
        <v>619.70343000000003</v>
      </c>
      <c r="N19098" s="19">
        <v>4375.1469999999999</v>
      </c>
      <c r="O19098" s="17">
        <f t="shared" si="2384"/>
        <v>9371.1752400000005</v>
      </c>
      <c r="P19098" s="18">
        <f t="shared" si="2385"/>
        <v>6543.2461199999998</v>
      </c>
      <c r="Q19098" s="18">
        <f t="shared" si="2386"/>
        <v>14237.52</v>
      </c>
      <c r="R19098" s="18">
        <f t="shared" si="2387"/>
        <v>9146.9596799999999</v>
      </c>
      <c r="S19098" s="18">
        <f t="shared" si="2388"/>
        <v>5766.4226399999998</v>
      </c>
      <c r="T19098" s="18">
        <f t="shared" si="2389"/>
        <v>0</v>
      </c>
      <c r="U19098" s="18">
        <f t="shared" si="2390"/>
        <v>7436.4411600000003</v>
      </c>
      <c r="V19098" s="18">
        <f t="shared" si="2391"/>
        <v>52501.763999999996</v>
      </c>
      <c r="W19098" s="21">
        <v>86215.3984375</v>
      </c>
      <c r="X19098" s="21">
        <v>100</v>
      </c>
      <c r="Y19098" s="21">
        <v>19</v>
      </c>
      <c r="Z19098" s="21">
        <v>97</v>
      </c>
      <c r="AA19098" s="21">
        <v>4</v>
      </c>
    </row>
    <row r="19099" spans="1:27" hidden="1" x14ac:dyDescent="0.35">
      <c r="A19099">
        <v>1936</v>
      </c>
      <c r="B19099" t="s">
        <v>304</v>
      </c>
      <c r="C19099">
        <v>1</v>
      </c>
      <c r="D19099" t="s">
        <v>2256</v>
      </c>
      <c r="E19099" t="s">
        <v>1378</v>
      </c>
      <c r="F19099" t="s">
        <v>14</v>
      </c>
      <c r="G19099" s="19">
        <v>909.21569999999997</v>
      </c>
      <c r="H19099" s="19">
        <v>678.64404000000002</v>
      </c>
      <c r="I19099" s="19">
        <v>1255.5863999999999</v>
      </c>
      <c r="J19099" s="19">
        <v>957.55664000000002</v>
      </c>
      <c r="K19099" s="19">
        <v>575.34418000000005</v>
      </c>
      <c r="L19099" s="19">
        <v>724.28021000000001</v>
      </c>
      <c r="M19099" s="19">
        <v>754.84442000000001</v>
      </c>
      <c r="N19099" s="19">
        <v>5855.4717000000001</v>
      </c>
      <c r="O19099" s="17">
        <f t="shared" si="2384"/>
        <v>10910.588400000001</v>
      </c>
      <c r="P19099" s="18">
        <f t="shared" si="2385"/>
        <v>8143.7284799999998</v>
      </c>
      <c r="Q19099" s="18">
        <f t="shared" si="2386"/>
        <v>15067.036799999998</v>
      </c>
      <c r="R19099" s="18">
        <f t="shared" si="2387"/>
        <v>11490.679680000001</v>
      </c>
      <c r="S19099" s="18">
        <f t="shared" si="2388"/>
        <v>6904.1301600000006</v>
      </c>
      <c r="T19099" s="18">
        <f t="shared" si="2389"/>
        <v>8691.3625200000006</v>
      </c>
      <c r="U19099" s="18">
        <f t="shared" si="2390"/>
        <v>9058.1330400000006</v>
      </c>
      <c r="V19099" s="18">
        <f t="shared" si="2391"/>
        <v>70265.660399999993</v>
      </c>
      <c r="W19099" s="21">
        <v>86215.3984375</v>
      </c>
      <c r="X19099" s="21">
        <v>100</v>
      </c>
      <c r="Y19099" s="21">
        <v>19</v>
      </c>
      <c r="Z19099" s="21">
        <v>97</v>
      </c>
      <c r="AA19099" s="21">
        <v>4</v>
      </c>
    </row>
    <row r="19100" spans="1:27" hidden="1" x14ac:dyDescent="0.35">
      <c r="A19100">
        <v>1936</v>
      </c>
      <c r="B19100" t="s">
        <v>304</v>
      </c>
      <c r="C19100">
        <v>1</v>
      </c>
      <c r="D19100" t="s">
        <v>2256</v>
      </c>
      <c r="E19100" t="s">
        <v>1378</v>
      </c>
      <c r="F19100" t="s">
        <v>15</v>
      </c>
      <c r="G19100" s="19">
        <v>909.21569999999997</v>
      </c>
      <c r="H19100" s="19">
        <v>859.48797999999999</v>
      </c>
      <c r="I19100" s="19">
        <v>1304.2728</v>
      </c>
      <c r="J19100" s="19">
        <v>1152.8666000000001</v>
      </c>
      <c r="K19100" s="19">
        <v>640.87108999999998</v>
      </c>
      <c r="L19100" s="19">
        <v>1156.8871999999999</v>
      </c>
      <c r="M19100" s="19">
        <v>777.50780999999995</v>
      </c>
      <c r="N19100" s="19">
        <v>6801.1094000000003</v>
      </c>
      <c r="O19100" s="17">
        <f t="shared" si="2384"/>
        <v>10910.588400000001</v>
      </c>
      <c r="P19100" s="18">
        <f t="shared" si="2385"/>
        <v>10313.85576</v>
      </c>
      <c r="Q19100" s="18">
        <f t="shared" si="2386"/>
        <v>15651.2736</v>
      </c>
      <c r="R19100" s="18">
        <f t="shared" si="2387"/>
        <v>13834.3992</v>
      </c>
      <c r="S19100" s="18">
        <f t="shared" si="2388"/>
        <v>7690.4530799999993</v>
      </c>
      <c r="T19100" s="18">
        <f t="shared" si="2389"/>
        <v>13882.646399999998</v>
      </c>
      <c r="U19100" s="18">
        <f t="shared" si="2390"/>
        <v>9330.0937199999989</v>
      </c>
      <c r="V19100" s="18">
        <f t="shared" si="2391"/>
        <v>81613.3128</v>
      </c>
      <c r="W19100" s="21">
        <v>86215.3984375</v>
      </c>
      <c r="X19100" s="21">
        <v>100</v>
      </c>
      <c r="Y19100" s="21">
        <v>19</v>
      </c>
      <c r="Z19100" s="21">
        <v>97</v>
      </c>
      <c r="AA19100" s="21">
        <v>4</v>
      </c>
    </row>
    <row r="19101" spans="1:27" hidden="1" x14ac:dyDescent="0.35">
      <c r="A19101">
        <v>1936</v>
      </c>
      <c r="B19101" t="s">
        <v>304</v>
      </c>
      <c r="C19101">
        <v>1</v>
      </c>
      <c r="D19101" t="s">
        <v>2256</v>
      </c>
      <c r="E19101" t="s">
        <v>1378</v>
      </c>
      <c r="F19101" t="s">
        <v>110</v>
      </c>
      <c r="G19101" s="19">
        <v>1197.0537999999999</v>
      </c>
      <c r="H19101" s="19">
        <v>1049.3695</v>
      </c>
      <c r="I19101" s="19">
        <v>1331.9521</v>
      </c>
      <c r="J19101" s="19">
        <v>1348.1765</v>
      </c>
      <c r="K19101" s="19">
        <v>813.96776999999997</v>
      </c>
      <c r="L19101" s="19">
        <v>1289.9971</v>
      </c>
      <c r="M19101" s="19">
        <v>877.01433999999995</v>
      </c>
      <c r="N19101" s="19">
        <v>7907.5312999999996</v>
      </c>
      <c r="O19101" s="17">
        <f t="shared" si="2384"/>
        <v>14364.6456</v>
      </c>
      <c r="P19101" s="18">
        <f t="shared" si="2385"/>
        <v>12592.434000000001</v>
      </c>
      <c r="Q19101" s="18">
        <f t="shared" si="2386"/>
        <v>15983.4252</v>
      </c>
      <c r="R19101" s="18">
        <f t="shared" si="2387"/>
        <v>16178.118</v>
      </c>
      <c r="S19101" s="18">
        <f t="shared" si="2388"/>
        <v>9767.6132399999988</v>
      </c>
      <c r="T19101" s="18">
        <f t="shared" si="2389"/>
        <v>15479.965200000001</v>
      </c>
      <c r="U19101" s="18">
        <f t="shared" si="2390"/>
        <v>10524.17208</v>
      </c>
      <c r="V19101" s="18">
        <f t="shared" si="2391"/>
        <v>94890.375599999999</v>
      </c>
      <c r="W19101" s="21">
        <v>86215.3984375</v>
      </c>
      <c r="X19101" s="21">
        <v>100</v>
      </c>
      <c r="Y19101" s="21">
        <v>19</v>
      </c>
      <c r="Z19101" s="21">
        <v>97</v>
      </c>
      <c r="AA19101" s="21">
        <v>4</v>
      </c>
    </row>
    <row r="19102" spans="1:27" hidden="1" x14ac:dyDescent="0.35">
      <c r="A19102">
        <v>1936</v>
      </c>
      <c r="B19102" t="s">
        <v>304</v>
      </c>
      <c r="C19102">
        <v>1</v>
      </c>
      <c r="D19102" t="s">
        <v>2256</v>
      </c>
      <c r="E19102" t="s">
        <v>1378</v>
      </c>
      <c r="F19102" t="s">
        <v>111</v>
      </c>
      <c r="G19102" s="19">
        <v>1197.0537999999999</v>
      </c>
      <c r="H19102" s="19">
        <v>1284.1768999999999</v>
      </c>
      <c r="I19102" s="19">
        <v>1397.6313</v>
      </c>
      <c r="J19102" s="19">
        <v>1543.4865</v>
      </c>
      <c r="K19102" s="19">
        <v>899.04773</v>
      </c>
      <c r="L19102" s="19">
        <v>1289.9971</v>
      </c>
      <c r="M19102" s="19">
        <v>896.63347999999996</v>
      </c>
      <c r="N19102" s="19">
        <v>8508.0264000000006</v>
      </c>
      <c r="O19102" s="17">
        <f t="shared" si="2384"/>
        <v>14364.6456</v>
      </c>
      <c r="P19102" s="18">
        <f t="shared" si="2385"/>
        <v>15410.122799999999</v>
      </c>
      <c r="Q19102" s="18">
        <f t="shared" si="2386"/>
        <v>16771.5756</v>
      </c>
      <c r="R19102" s="18">
        <f t="shared" si="2387"/>
        <v>18521.838</v>
      </c>
      <c r="S19102" s="18">
        <f t="shared" si="2388"/>
        <v>10788.572759999999</v>
      </c>
      <c r="T19102" s="18">
        <f t="shared" si="2389"/>
        <v>15479.965200000001</v>
      </c>
      <c r="U19102" s="18">
        <f t="shared" si="2390"/>
        <v>10759.60176</v>
      </c>
      <c r="V19102" s="18">
        <f t="shared" si="2391"/>
        <v>102096.3168</v>
      </c>
      <c r="W19102" s="21">
        <v>86215.3984375</v>
      </c>
      <c r="X19102" s="21">
        <v>100</v>
      </c>
      <c r="Y19102" s="21">
        <v>19</v>
      </c>
      <c r="Z19102" s="21">
        <v>97</v>
      </c>
      <c r="AA19102" s="21">
        <v>4</v>
      </c>
    </row>
    <row r="19103" spans="1:27" x14ac:dyDescent="0.35">
      <c r="A19103">
        <v>158</v>
      </c>
      <c r="B19103" t="s">
        <v>447</v>
      </c>
      <c r="C19103">
        <v>0</v>
      </c>
      <c r="D19103" t="s">
        <v>633</v>
      </c>
      <c r="E19103" t="s">
        <v>634</v>
      </c>
      <c r="F19103" t="s">
        <v>10</v>
      </c>
      <c r="G19103" s="19">
        <v>466</v>
      </c>
      <c r="H19103" s="19">
        <v>244.68003999999999</v>
      </c>
      <c r="I19103" s="19">
        <v>897.19293000000005</v>
      </c>
      <c r="J19103" s="19">
        <v>403.89917000000003</v>
      </c>
      <c r="K19103" s="19">
        <v>257.50742000000002</v>
      </c>
      <c r="L19103" s="19">
        <v>0</v>
      </c>
      <c r="M19103" s="19">
        <v>404.33170000000001</v>
      </c>
      <c r="N19103" s="19">
        <v>2673.6113</v>
      </c>
      <c r="O19103" s="17">
        <f t="shared" si="2384"/>
        <v>5592</v>
      </c>
      <c r="P19103" s="18">
        <f t="shared" si="2385"/>
        <v>2936.16048</v>
      </c>
      <c r="Q19103" s="18">
        <f t="shared" si="2386"/>
        <v>10766.31516</v>
      </c>
      <c r="R19103" s="18">
        <f t="shared" si="2387"/>
        <v>4846.7900399999999</v>
      </c>
      <c r="S19103" s="18">
        <f t="shared" si="2388"/>
        <v>3090.0890400000003</v>
      </c>
      <c r="T19103" s="18">
        <f t="shared" si="2389"/>
        <v>0</v>
      </c>
      <c r="U19103" s="18">
        <f t="shared" si="2390"/>
        <v>4851.9804000000004</v>
      </c>
      <c r="V19103" s="18">
        <f t="shared" si="2391"/>
        <v>32083.335599999999</v>
      </c>
      <c r="W19103" s="21">
        <v>50307.2890625</v>
      </c>
      <c r="X19103" s="21">
        <v>75</v>
      </c>
      <c r="Y19103" s="21">
        <v>73</v>
      </c>
      <c r="Z19103" s="21">
        <v>27</v>
      </c>
      <c r="AA19103" s="21">
        <v>56</v>
      </c>
    </row>
    <row r="19104" spans="1:27" hidden="1" x14ac:dyDescent="0.35">
      <c r="A19104">
        <v>1937</v>
      </c>
      <c r="B19104" t="s">
        <v>304</v>
      </c>
      <c r="C19104">
        <v>0</v>
      </c>
      <c r="D19104" t="s">
        <v>1547</v>
      </c>
      <c r="E19104" t="s">
        <v>148</v>
      </c>
      <c r="F19104" t="s">
        <v>11</v>
      </c>
      <c r="G19104" s="19">
        <v>715</v>
      </c>
      <c r="H19104" s="19">
        <v>380.98617999999999</v>
      </c>
      <c r="I19104" s="19">
        <v>1006.7003</v>
      </c>
      <c r="J19104" s="19">
        <v>748.41192999999998</v>
      </c>
      <c r="K19104" s="19">
        <v>397.11901999999998</v>
      </c>
      <c r="L19104" s="19">
        <v>541.58905000000004</v>
      </c>
      <c r="M19104" s="19">
        <v>500.98047000000003</v>
      </c>
      <c r="N19104" s="19">
        <v>4290.7870999999996</v>
      </c>
      <c r="O19104" s="17">
        <f t="shared" si="2384"/>
        <v>8580</v>
      </c>
      <c r="P19104" s="18">
        <f t="shared" si="2385"/>
        <v>4571.8341600000003</v>
      </c>
      <c r="Q19104" s="18">
        <f t="shared" si="2386"/>
        <v>12080.4036</v>
      </c>
      <c r="R19104" s="18">
        <f t="shared" si="2387"/>
        <v>8980.9431599999989</v>
      </c>
      <c r="S19104" s="18">
        <f t="shared" si="2388"/>
        <v>4765.4282399999993</v>
      </c>
      <c r="T19104" s="18">
        <f t="shared" si="2389"/>
        <v>6499.0686000000005</v>
      </c>
      <c r="U19104" s="18">
        <f t="shared" si="2390"/>
        <v>6011.7656400000005</v>
      </c>
      <c r="V19104" s="18">
        <f t="shared" si="2391"/>
        <v>51489.445199999995</v>
      </c>
      <c r="W19104" s="21">
        <v>54234.8984375</v>
      </c>
      <c r="X19104" s="21">
        <v>100</v>
      </c>
      <c r="Y19104" s="21">
        <v>58</v>
      </c>
      <c r="Z19104" s="21">
        <v>25</v>
      </c>
      <c r="AA19104" s="21">
        <v>73</v>
      </c>
    </row>
    <row r="19105" spans="1:27" hidden="1" x14ac:dyDescent="0.35">
      <c r="A19105">
        <v>1937</v>
      </c>
      <c r="B19105" t="s">
        <v>304</v>
      </c>
      <c r="C19105">
        <v>0</v>
      </c>
      <c r="D19105" t="s">
        <v>1547</v>
      </c>
      <c r="E19105" t="s">
        <v>148</v>
      </c>
      <c r="F19105" t="s">
        <v>12</v>
      </c>
      <c r="G19105" s="19">
        <v>715</v>
      </c>
      <c r="H19105" s="19">
        <v>558.20844</v>
      </c>
      <c r="I19105" s="19">
        <v>1072.6595</v>
      </c>
      <c r="J19105" s="19">
        <v>995.92467999999997</v>
      </c>
      <c r="K19105" s="19">
        <v>461.33364999999998</v>
      </c>
      <c r="L19105" s="19">
        <v>899.28490999999997</v>
      </c>
      <c r="M19105" s="19">
        <v>517.89257999999995</v>
      </c>
      <c r="N19105" s="19">
        <v>5220.3037000000004</v>
      </c>
      <c r="O19105" s="17">
        <f t="shared" si="2384"/>
        <v>8580</v>
      </c>
      <c r="P19105" s="18">
        <f t="shared" si="2385"/>
        <v>6698.5012800000004</v>
      </c>
      <c r="Q19105" s="18">
        <f t="shared" si="2386"/>
        <v>12871.914000000001</v>
      </c>
      <c r="R19105" s="18">
        <f t="shared" si="2387"/>
        <v>11951.096159999999</v>
      </c>
      <c r="S19105" s="18">
        <f t="shared" si="2388"/>
        <v>5536.0037999999995</v>
      </c>
      <c r="T19105" s="18">
        <f t="shared" si="2389"/>
        <v>10791.41892</v>
      </c>
      <c r="U19105" s="18">
        <f t="shared" si="2390"/>
        <v>6214.7109599999994</v>
      </c>
      <c r="V19105" s="18">
        <f t="shared" si="2391"/>
        <v>62643.644400000005</v>
      </c>
      <c r="W19105" s="21">
        <v>54234.8984375</v>
      </c>
      <c r="X19105" s="21">
        <v>100</v>
      </c>
      <c r="Y19105" s="21">
        <v>58</v>
      </c>
      <c r="Z19105" s="21">
        <v>25</v>
      </c>
      <c r="AA19105" s="21">
        <v>73</v>
      </c>
    </row>
    <row r="19106" spans="1:27" hidden="1" x14ac:dyDescent="0.35">
      <c r="A19106">
        <v>1937</v>
      </c>
      <c r="B19106" t="s">
        <v>304</v>
      </c>
      <c r="C19106">
        <v>0</v>
      </c>
      <c r="D19106" t="s">
        <v>1547</v>
      </c>
      <c r="E19106" t="s">
        <v>148</v>
      </c>
      <c r="F19106" t="s">
        <v>108</v>
      </c>
      <c r="G19106" s="19">
        <v>946</v>
      </c>
      <c r="H19106" s="19">
        <v>744.67456000000004</v>
      </c>
      <c r="I19106" s="19">
        <v>1117.8398</v>
      </c>
      <c r="J19106" s="19">
        <v>1243.4375</v>
      </c>
      <c r="K19106" s="19">
        <v>612.59807999999998</v>
      </c>
      <c r="L19106" s="19">
        <v>1009.3452</v>
      </c>
      <c r="M19106" s="19">
        <v>662.74481000000003</v>
      </c>
      <c r="N19106" s="19">
        <v>6336.6400999999996</v>
      </c>
      <c r="O19106" s="17">
        <f t="shared" si="2384"/>
        <v>11352</v>
      </c>
      <c r="P19106" s="18">
        <f t="shared" si="2385"/>
        <v>8936.094720000001</v>
      </c>
      <c r="Q19106" s="18">
        <f t="shared" si="2386"/>
        <v>13414.077600000001</v>
      </c>
      <c r="R19106" s="18">
        <f t="shared" si="2387"/>
        <v>14921.25</v>
      </c>
      <c r="S19106" s="18">
        <f t="shared" si="2388"/>
        <v>7351.1769599999998</v>
      </c>
      <c r="T19106" s="18">
        <f t="shared" si="2389"/>
        <v>12112.142400000001</v>
      </c>
      <c r="U19106" s="18">
        <f t="shared" si="2390"/>
        <v>7952.9377199999999</v>
      </c>
      <c r="V19106" s="18">
        <f t="shared" si="2391"/>
        <v>76039.681199999992</v>
      </c>
      <c r="W19106" s="21">
        <v>54234.8984375</v>
      </c>
      <c r="X19106" s="21">
        <v>100</v>
      </c>
      <c r="Y19106" s="21">
        <v>58</v>
      </c>
      <c r="Z19106" s="21">
        <v>25</v>
      </c>
      <c r="AA19106" s="21">
        <v>73</v>
      </c>
    </row>
    <row r="19107" spans="1:27" hidden="1" x14ac:dyDescent="0.35">
      <c r="A19107">
        <v>1937</v>
      </c>
      <c r="B19107" t="s">
        <v>304</v>
      </c>
      <c r="C19107">
        <v>0</v>
      </c>
      <c r="D19107" t="s">
        <v>1547</v>
      </c>
      <c r="E19107" t="s">
        <v>148</v>
      </c>
      <c r="F19107" t="s">
        <v>109</v>
      </c>
      <c r="G19107" s="19">
        <v>946</v>
      </c>
      <c r="H19107" s="19">
        <v>911.53204000000005</v>
      </c>
      <c r="I19107" s="19">
        <v>1142.6958</v>
      </c>
      <c r="J19107" s="19">
        <v>1490.9502</v>
      </c>
      <c r="K19107" s="19">
        <v>673.05706999999995</v>
      </c>
      <c r="L19107" s="19">
        <v>1009.3452</v>
      </c>
      <c r="M19107" s="19">
        <v>657.99481000000003</v>
      </c>
      <c r="N19107" s="19">
        <v>6831.5752000000002</v>
      </c>
      <c r="O19107" s="17">
        <f t="shared" si="2384"/>
        <v>11352</v>
      </c>
      <c r="P19107" s="18">
        <f t="shared" si="2385"/>
        <v>10938.384480000001</v>
      </c>
      <c r="Q19107" s="18">
        <f t="shared" si="2386"/>
        <v>13712.3496</v>
      </c>
      <c r="R19107" s="18">
        <f t="shared" si="2387"/>
        <v>17891.402399999999</v>
      </c>
      <c r="S19107" s="18">
        <f t="shared" si="2388"/>
        <v>8076.6848399999999</v>
      </c>
      <c r="T19107" s="18">
        <f t="shared" si="2389"/>
        <v>12112.142400000001</v>
      </c>
      <c r="U19107" s="18">
        <f t="shared" si="2390"/>
        <v>7895.9377199999999</v>
      </c>
      <c r="V19107" s="18">
        <f t="shared" si="2391"/>
        <v>81978.902400000006</v>
      </c>
      <c r="W19107" s="21">
        <v>54234.8984375</v>
      </c>
      <c r="X19107" s="21">
        <v>100</v>
      </c>
      <c r="Y19107" s="21">
        <v>58</v>
      </c>
      <c r="Z19107" s="21">
        <v>25</v>
      </c>
      <c r="AA19107" s="21">
        <v>73</v>
      </c>
    </row>
    <row r="19108" spans="1:27" hidden="1" x14ac:dyDescent="0.35">
      <c r="A19108">
        <v>1937</v>
      </c>
      <c r="B19108" t="s">
        <v>304</v>
      </c>
      <c r="C19108">
        <v>0</v>
      </c>
      <c r="D19108" t="s">
        <v>1547</v>
      </c>
      <c r="E19108" t="s">
        <v>148</v>
      </c>
      <c r="F19108" t="s">
        <v>13</v>
      </c>
      <c r="G19108" s="19">
        <v>548</v>
      </c>
      <c r="H19108" s="19">
        <v>473.94153</v>
      </c>
      <c r="I19108" s="19">
        <v>1105.2363</v>
      </c>
      <c r="J19108" s="19">
        <v>1001.7983</v>
      </c>
      <c r="K19108" s="19">
        <v>370.28969999999998</v>
      </c>
      <c r="L19108" s="19">
        <v>0</v>
      </c>
      <c r="M19108" s="19">
        <v>554.14972</v>
      </c>
      <c r="N19108" s="19">
        <v>4053.4155000000001</v>
      </c>
      <c r="O19108" s="17">
        <f t="shared" si="2384"/>
        <v>6576</v>
      </c>
      <c r="P19108" s="18">
        <f t="shared" si="2385"/>
        <v>5687.2983599999998</v>
      </c>
      <c r="Q19108" s="18">
        <f t="shared" si="2386"/>
        <v>13262.8356</v>
      </c>
      <c r="R19108" s="18">
        <f t="shared" si="2387"/>
        <v>12021.579600000001</v>
      </c>
      <c r="S19108" s="18">
        <f t="shared" si="2388"/>
        <v>4443.4763999999996</v>
      </c>
      <c r="T19108" s="18">
        <f t="shared" si="2389"/>
        <v>0</v>
      </c>
      <c r="U19108" s="18">
        <f t="shared" si="2390"/>
        <v>6649.7966400000005</v>
      </c>
      <c r="V19108" s="18">
        <f t="shared" si="2391"/>
        <v>48640.986000000004</v>
      </c>
      <c r="W19108" s="21">
        <v>54234.8984375</v>
      </c>
      <c r="X19108" s="21">
        <v>100</v>
      </c>
      <c r="Y19108" s="21">
        <v>58</v>
      </c>
      <c r="Z19108" s="21">
        <v>25</v>
      </c>
      <c r="AA19108" s="21">
        <v>73</v>
      </c>
    </row>
    <row r="19109" spans="1:27" hidden="1" x14ac:dyDescent="0.35">
      <c r="A19109">
        <v>1937</v>
      </c>
      <c r="B19109" t="s">
        <v>304</v>
      </c>
      <c r="C19109">
        <v>0</v>
      </c>
      <c r="D19109" t="s">
        <v>1547</v>
      </c>
      <c r="E19109" t="s">
        <v>148</v>
      </c>
      <c r="F19109" t="s">
        <v>14</v>
      </c>
      <c r="G19109" s="19">
        <v>715</v>
      </c>
      <c r="H19109" s="19">
        <v>589.86792000000003</v>
      </c>
      <c r="I19109" s="19">
        <v>1167.2817</v>
      </c>
      <c r="J19109" s="19">
        <v>1249.3109999999999</v>
      </c>
      <c r="K19109" s="19">
        <v>472.80511000000001</v>
      </c>
      <c r="L19109" s="19">
        <v>541.58905000000004</v>
      </c>
      <c r="M19109" s="19">
        <v>657.60126000000002</v>
      </c>
      <c r="N19109" s="19">
        <v>5393.4561000000003</v>
      </c>
      <c r="O19109" s="17">
        <f t="shared" si="2384"/>
        <v>8580</v>
      </c>
      <c r="P19109" s="18">
        <f t="shared" si="2385"/>
        <v>7078.4150399999999</v>
      </c>
      <c r="Q19109" s="18">
        <f t="shared" si="2386"/>
        <v>14007.3804</v>
      </c>
      <c r="R19109" s="18">
        <f t="shared" si="2387"/>
        <v>14991.732</v>
      </c>
      <c r="S19109" s="18">
        <f t="shared" si="2388"/>
        <v>5673.6613200000002</v>
      </c>
      <c r="T19109" s="18">
        <f t="shared" si="2389"/>
        <v>6499.0686000000005</v>
      </c>
      <c r="U19109" s="18">
        <f t="shared" si="2390"/>
        <v>7891.2151200000008</v>
      </c>
      <c r="V19109" s="18">
        <f t="shared" si="2391"/>
        <v>64721.473200000008</v>
      </c>
      <c r="W19109" s="21">
        <v>54234.8984375</v>
      </c>
      <c r="X19109" s="21">
        <v>100</v>
      </c>
      <c r="Y19109" s="21">
        <v>58</v>
      </c>
      <c r="Z19109" s="21">
        <v>25</v>
      </c>
      <c r="AA19109" s="21">
        <v>73</v>
      </c>
    </row>
    <row r="19110" spans="1:27" hidden="1" x14ac:dyDescent="0.35">
      <c r="A19110">
        <v>1937</v>
      </c>
      <c r="B19110" t="s">
        <v>304</v>
      </c>
      <c r="C19110">
        <v>0</v>
      </c>
      <c r="D19110" t="s">
        <v>1547</v>
      </c>
      <c r="E19110" t="s">
        <v>148</v>
      </c>
      <c r="F19110" t="s">
        <v>15</v>
      </c>
      <c r="G19110" s="19">
        <v>715</v>
      </c>
      <c r="H19110" s="19">
        <v>747.05498999999998</v>
      </c>
      <c r="I19110" s="19">
        <v>1209.8096</v>
      </c>
      <c r="J19110" s="19">
        <v>1496.8239000000001</v>
      </c>
      <c r="K19110" s="19">
        <v>529.76013</v>
      </c>
      <c r="L19110" s="19">
        <v>899.28490999999997</v>
      </c>
      <c r="M19110" s="19">
        <v>660.84636999999998</v>
      </c>
      <c r="N19110" s="19">
        <v>6258.5801000000001</v>
      </c>
      <c r="O19110" s="17">
        <f t="shared" si="2384"/>
        <v>8580</v>
      </c>
      <c r="P19110" s="18">
        <f t="shared" si="2385"/>
        <v>8964.6598799999992</v>
      </c>
      <c r="Q19110" s="18">
        <f t="shared" si="2386"/>
        <v>14517.715200000001</v>
      </c>
      <c r="R19110" s="18">
        <f t="shared" si="2387"/>
        <v>17961.8868</v>
      </c>
      <c r="S19110" s="18">
        <f t="shared" si="2388"/>
        <v>6357.1215599999996</v>
      </c>
      <c r="T19110" s="18">
        <f t="shared" si="2389"/>
        <v>10791.41892</v>
      </c>
      <c r="U19110" s="18">
        <f t="shared" si="2390"/>
        <v>7930.1564399999997</v>
      </c>
      <c r="V19110" s="18">
        <f t="shared" si="2391"/>
        <v>75102.961200000005</v>
      </c>
      <c r="W19110" s="21">
        <v>54234.8984375</v>
      </c>
      <c r="X19110" s="21">
        <v>100</v>
      </c>
      <c r="Y19110" s="21">
        <v>58</v>
      </c>
      <c r="Z19110" s="21">
        <v>25</v>
      </c>
      <c r="AA19110" s="21">
        <v>73</v>
      </c>
    </row>
    <row r="19111" spans="1:27" hidden="1" x14ac:dyDescent="0.35">
      <c r="A19111">
        <v>1937</v>
      </c>
      <c r="B19111" t="s">
        <v>304</v>
      </c>
      <c r="C19111">
        <v>0</v>
      </c>
      <c r="D19111" t="s">
        <v>1547</v>
      </c>
      <c r="E19111" t="s">
        <v>148</v>
      </c>
      <c r="F19111" t="s">
        <v>110</v>
      </c>
      <c r="G19111" s="19">
        <v>946</v>
      </c>
      <c r="H19111" s="19">
        <v>912.09740999999997</v>
      </c>
      <c r="I19111" s="19">
        <v>1232.8079</v>
      </c>
      <c r="J19111" s="19">
        <v>1744.3367000000001</v>
      </c>
      <c r="K19111" s="19">
        <v>673.26196000000004</v>
      </c>
      <c r="L19111" s="19">
        <v>1009.3452</v>
      </c>
      <c r="M19111" s="19">
        <v>732.97655999999995</v>
      </c>
      <c r="N19111" s="19">
        <v>7250.8257000000003</v>
      </c>
      <c r="O19111" s="17">
        <f t="shared" si="2384"/>
        <v>11352</v>
      </c>
      <c r="P19111" s="18">
        <f t="shared" si="2385"/>
        <v>10945.16892</v>
      </c>
      <c r="Q19111" s="18">
        <f t="shared" si="2386"/>
        <v>14793.694800000001</v>
      </c>
      <c r="R19111" s="18">
        <f t="shared" si="2387"/>
        <v>20932.040400000002</v>
      </c>
      <c r="S19111" s="18">
        <f t="shared" si="2388"/>
        <v>8079.1435200000005</v>
      </c>
      <c r="T19111" s="18">
        <f t="shared" si="2389"/>
        <v>12112.142400000001</v>
      </c>
      <c r="U19111" s="18">
        <f t="shared" si="2390"/>
        <v>8795.7187199999989</v>
      </c>
      <c r="V19111" s="18">
        <f t="shared" si="2391"/>
        <v>87009.9084</v>
      </c>
      <c r="W19111" s="21">
        <v>54234.8984375</v>
      </c>
      <c r="X19111" s="21">
        <v>100</v>
      </c>
      <c r="Y19111" s="21">
        <v>58</v>
      </c>
      <c r="Z19111" s="21">
        <v>25</v>
      </c>
      <c r="AA19111" s="21">
        <v>73</v>
      </c>
    </row>
    <row r="19112" spans="1:27" hidden="1" x14ac:dyDescent="0.35">
      <c r="A19112">
        <v>1937</v>
      </c>
      <c r="B19112" t="s">
        <v>304</v>
      </c>
      <c r="C19112">
        <v>0</v>
      </c>
      <c r="D19112" t="s">
        <v>1547</v>
      </c>
      <c r="E19112" t="s">
        <v>148</v>
      </c>
      <c r="F19112" t="s">
        <v>111</v>
      </c>
      <c r="G19112" s="19">
        <v>946</v>
      </c>
      <c r="H19112" s="19">
        <v>1116.1886</v>
      </c>
      <c r="I19112" s="19">
        <v>1294.6051</v>
      </c>
      <c r="J19112" s="19">
        <v>1991.8494000000001</v>
      </c>
      <c r="K19112" s="19">
        <v>747.21222</v>
      </c>
      <c r="L19112" s="19">
        <v>1009.3452</v>
      </c>
      <c r="M19112" s="19">
        <v>718.97393999999997</v>
      </c>
      <c r="N19112" s="19">
        <v>7824.1742999999997</v>
      </c>
      <c r="O19112" s="17">
        <f t="shared" si="2384"/>
        <v>11352</v>
      </c>
      <c r="P19112" s="18">
        <f t="shared" si="2385"/>
        <v>13394.263199999999</v>
      </c>
      <c r="Q19112" s="18">
        <f t="shared" si="2386"/>
        <v>15535.261200000001</v>
      </c>
      <c r="R19112" s="18">
        <f t="shared" si="2387"/>
        <v>23902.192800000001</v>
      </c>
      <c r="S19112" s="18">
        <f t="shared" si="2388"/>
        <v>8966.5466400000005</v>
      </c>
      <c r="T19112" s="18">
        <f t="shared" si="2389"/>
        <v>12112.142400000001</v>
      </c>
      <c r="U19112" s="18">
        <f t="shared" si="2390"/>
        <v>8627.6872800000001</v>
      </c>
      <c r="V19112" s="18">
        <f t="shared" si="2391"/>
        <v>93890.0916</v>
      </c>
      <c r="W19112" s="21">
        <v>54234.8984375</v>
      </c>
      <c r="X19112" s="21">
        <v>100</v>
      </c>
      <c r="Y19112" s="21">
        <v>58</v>
      </c>
      <c r="Z19112" s="21">
        <v>25</v>
      </c>
      <c r="AA19112" s="21">
        <v>73</v>
      </c>
    </row>
    <row r="19113" spans="1:27" x14ac:dyDescent="0.35">
      <c r="A19113">
        <v>1572</v>
      </c>
      <c r="B19113" t="s">
        <v>141</v>
      </c>
      <c r="C19113">
        <v>0</v>
      </c>
      <c r="D19113" t="s">
        <v>3473</v>
      </c>
      <c r="E19113" t="s">
        <v>634</v>
      </c>
      <c r="F19113" t="s">
        <v>10</v>
      </c>
      <c r="G19113" s="19">
        <v>457</v>
      </c>
      <c r="H19113" s="19">
        <v>231.71114</v>
      </c>
      <c r="I19113" s="19">
        <v>886.95514000000003</v>
      </c>
      <c r="J19113" s="19">
        <v>576.5575</v>
      </c>
      <c r="K19113" s="19">
        <v>249.5472</v>
      </c>
      <c r="L19113" s="19">
        <v>0</v>
      </c>
      <c r="M19113" s="19">
        <v>424.10043000000002</v>
      </c>
      <c r="N19113" s="19">
        <v>2825.8712999999998</v>
      </c>
      <c r="O19113" s="17">
        <f t="shared" si="2384"/>
        <v>5484</v>
      </c>
      <c r="P19113" s="18">
        <f t="shared" si="2385"/>
        <v>2780.53368</v>
      </c>
      <c r="Q19113" s="18">
        <f t="shared" si="2386"/>
        <v>10643.46168</v>
      </c>
      <c r="R19113" s="18">
        <f t="shared" si="2387"/>
        <v>6918.6900000000005</v>
      </c>
      <c r="S19113" s="18">
        <f t="shared" si="2388"/>
        <v>2994.5664000000002</v>
      </c>
      <c r="T19113" s="18">
        <f t="shared" si="2389"/>
        <v>0</v>
      </c>
      <c r="U19113" s="18">
        <f t="shared" si="2390"/>
        <v>5089.2051600000004</v>
      </c>
      <c r="V19113" s="18">
        <f t="shared" si="2391"/>
        <v>33910.455600000001</v>
      </c>
      <c r="W19113" s="21">
        <v>40948.796875</v>
      </c>
      <c r="X19113" s="21">
        <v>115</v>
      </c>
      <c r="Y19113" s="21">
        <v>78</v>
      </c>
      <c r="Z19113" s="21">
        <v>1</v>
      </c>
      <c r="AA19113" s="21">
        <v>115</v>
      </c>
    </row>
    <row r="19114" spans="1:27" hidden="1" x14ac:dyDescent="0.35">
      <c r="A19114">
        <v>1938</v>
      </c>
      <c r="B19114" t="s">
        <v>304</v>
      </c>
      <c r="C19114">
        <v>0</v>
      </c>
      <c r="D19114" t="s">
        <v>1611</v>
      </c>
      <c r="E19114" t="s">
        <v>1612</v>
      </c>
      <c r="F19114" t="s">
        <v>11</v>
      </c>
      <c r="G19114" s="19">
        <v>808</v>
      </c>
      <c r="H19114" s="19">
        <v>378.43774000000002</v>
      </c>
      <c r="I19114" s="19">
        <v>967.02625</v>
      </c>
      <c r="J19114" s="19">
        <v>788.82739000000004</v>
      </c>
      <c r="K19114" s="19">
        <v>429.89319</v>
      </c>
      <c r="L19114" s="19">
        <v>573.55340999999999</v>
      </c>
      <c r="M19114" s="19">
        <v>543.00518999999997</v>
      </c>
      <c r="N19114" s="19">
        <v>4488.7431999999999</v>
      </c>
      <c r="O19114" s="17">
        <f t="shared" si="2384"/>
        <v>9696</v>
      </c>
      <c r="P19114" s="18">
        <f t="shared" si="2385"/>
        <v>4541.25288</v>
      </c>
      <c r="Q19114" s="18">
        <f t="shared" si="2386"/>
        <v>11604.315000000001</v>
      </c>
      <c r="R19114" s="18">
        <f t="shared" si="2387"/>
        <v>9465.9286800000009</v>
      </c>
      <c r="S19114" s="18">
        <f t="shared" si="2388"/>
        <v>5158.71828</v>
      </c>
      <c r="T19114" s="18">
        <f t="shared" si="2389"/>
        <v>6882.6409199999998</v>
      </c>
      <c r="U19114" s="18">
        <f t="shared" si="2390"/>
        <v>6516.0622800000001</v>
      </c>
      <c r="V19114" s="18">
        <f t="shared" si="2391"/>
        <v>53864.918399999995</v>
      </c>
      <c r="W19114" s="21">
        <v>53508.93359375</v>
      </c>
      <c r="X19114" s="21">
        <v>100</v>
      </c>
      <c r="Y19114" s="21">
        <v>37</v>
      </c>
      <c r="Z19114" s="21">
        <v>17</v>
      </c>
      <c r="AA19114" s="21">
        <v>77</v>
      </c>
    </row>
    <row r="19115" spans="1:27" hidden="1" x14ac:dyDescent="0.35">
      <c r="A19115">
        <v>1938</v>
      </c>
      <c r="B19115" t="s">
        <v>304</v>
      </c>
      <c r="C19115">
        <v>0</v>
      </c>
      <c r="D19115" t="s">
        <v>1611</v>
      </c>
      <c r="E19115" t="s">
        <v>1612</v>
      </c>
      <c r="F19115" t="s">
        <v>12</v>
      </c>
      <c r="G19115" s="19">
        <v>808</v>
      </c>
      <c r="H19115" s="19">
        <v>554.47455000000002</v>
      </c>
      <c r="I19115" s="19">
        <v>1021.9421</v>
      </c>
      <c r="J19115" s="19">
        <v>1049.7556</v>
      </c>
      <c r="K19115" s="19">
        <v>493.67827999999997</v>
      </c>
      <c r="L19115" s="19">
        <v>952.36028999999996</v>
      </c>
      <c r="M19115" s="19">
        <v>571.07421999999997</v>
      </c>
      <c r="N19115" s="19">
        <v>5451.2852000000003</v>
      </c>
      <c r="O19115" s="17">
        <f t="shared" si="2384"/>
        <v>9696</v>
      </c>
      <c r="P19115" s="18">
        <f t="shared" si="2385"/>
        <v>6653.6946000000007</v>
      </c>
      <c r="Q19115" s="18">
        <f t="shared" si="2386"/>
        <v>12263.305199999999</v>
      </c>
      <c r="R19115" s="18">
        <f t="shared" si="2387"/>
        <v>12597.0672</v>
      </c>
      <c r="S19115" s="18">
        <f t="shared" si="2388"/>
        <v>5924.1393599999992</v>
      </c>
      <c r="T19115" s="18">
        <f t="shared" si="2389"/>
        <v>11428.323479999999</v>
      </c>
      <c r="U19115" s="18">
        <f t="shared" si="2390"/>
        <v>6852.8906399999996</v>
      </c>
      <c r="V19115" s="18">
        <f t="shared" si="2391"/>
        <v>65415.422400000003</v>
      </c>
      <c r="W19115" s="21">
        <v>53508.93359375</v>
      </c>
      <c r="X19115" s="21">
        <v>100</v>
      </c>
      <c r="Y19115" s="21">
        <v>37</v>
      </c>
      <c r="Z19115" s="21">
        <v>17</v>
      </c>
      <c r="AA19115" s="21">
        <v>77</v>
      </c>
    </row>
    <row r="19116" spans="1:27" hidden="1" x14ac:dyDescent="0.35">
      <c r="A19116">
        <v>1938</v>
      </c>
      <c r="B19116" t="s">
        <v>304</v>
      </c>
      <c r="C19116">
        <v>0</v>
      </c>
      <c r="D19116" t="s">
        <v>1611</v>
      </c>
      <c r="E19116" t="s">
        <v>1612</v>
      </c>
      <c r="F19116" t="s">
        <v>108</v>
      </c>
      <c r="G19116" s="19">
        <v>1005</v>
      </c>
      <c r="H19116" s="19">
        <v>739.69353999999998</v>
      </c>
      <c r="I19116" s="19">
        <v>1057.3155999999999</v>
      </c>
      <c r="J19116" s="19">
        <v>1310.684</v>
      </c>
      <c r="K19116" s="19">
        <v>632.17133000000001</v>
      </c>
      <c r="L19116" s="19">
        <v>1068.9160999999999</v>
      </c>
      <c r="M19116" s="19">
        <v>715.05078000000003</v>
      </c>
      <c r="N19116" s="19">
        <v>6528.8311000000003</v>
      </c>
      <c r="O19116" s="17">
        <f t="shared" si="2384"/>
        <v>12060</v>
      </c>
      <c r="P19116" s="18">
        <f t="shared" si="2385"/>
        <v>8876.3224799999989</v>
      </c>
      <c r="Q19116" s="18">
        <f t="shared" si="2386"/>
        <v>12687.787199999999</v>
      </c>
      <c r="R19116" s="18">
        <f t="shared" si="2387"/>
        <v>15728.207999999999</v>
      </c>
      <c r="S19116" s="18">
        <f t="shared" si="2388"/>
        <v>7586.0559599999997</v>
      </c>
      <c r="T19116" s="18">
        <f t="shared" si="2389"/>
        <v>12826.993199999999</v>
      </c>
      <c r="U19116" s="18">
        <f t="shared" si="2390"/>
        <v>8580.6093600000004</v>
      </c>
      <c r="V19116" s="18">
        <f t="shared" si="2391"/>
        <v>78345.973200000008</v>
      </c>
      <c r="W19116" s="21">
        <v>53508.93359375</v>
      </c>
      <c r="X19116" s="21">
        <v>100</v>
      </c>
      <c r="Y19116" s="21">
        <v>37</v>
      </c>
      <c r="Z19116" s="21">
        <v>17</v>
      </c>
      <c r="AA19116" s="21">
        <v>77</v>
      </c>
    </row>
    <row r="19117" spans="1:27" hidden="1" x14ac:dyDescent="0.35">
      <c r="A19117">
        <v>1938</v>
      </c>
      <c r="B19117" t="s">
        <v>304</v>
      </c>
      <c r="C19117">
        <v>0</v>
      </c>
      <c r="D19117" t="s">
        <v>1611</v>
      </c>
      <c r="E19117" t="s">
        <v>1612</v>
      </c>
      <c r="F19117" t="s">
        <v>109</v>
      </c>
      <c r="G19117" s="19">
        <v>1005</v>
      </c>
      <c r="H19117" s="19">
        <v>905.43488000000002</v>
      </c>
      <c r="I19117" s="19">
        <v>1072.5786000000001</v>
      </c>
      <c r="J19117" s="19">
        <v>1571.6121000000001</v>
      </c>
      <c r="K19117" s="19">
        <v>692.22589000000005</v>
      </c>
      <c r="L19117" s="19">
        <v>1068.9160999999999</v>
      </c>
      <c r="M19117" s="19">
        <v>721.41796999999997</v>
      </c>
      <c r="N19117" s="19">
        <v>7037.1854999999996</v>
      </c>
      <c r="O19117" s="17">
        <f t="shared" si="2384"/>
        <v>12060</v>
      </c>
      <c r="P19117" s="18">
        <f t="shared" si="2385"/>
        <v>10865.218560000001</v>
      </c>
      <c r="Q19117" s="18">
        <f t="shared" si="2386"/>
        <v>12870.943200000002</v>
      </c>
      <c r="R19117" s="18">
        <f t="shared" si="2387"/>
        <v>18859.3452</v>
      </c>
      <c r="S19117" s="18">
        <f t="shared" si="2388"/>
        <v>8306.7106800000001</v>
      </c>
      <c r="T19117" s="18">
        <f t="shared" si="2389"/>
        <v>12826.993199999999</v>
      </c>
      <c r="U19117" s="18">
        <f t="shared" si="2390"/>
        <v>8657.0156399999996</v>
      </c>
      <c r="V19117" s="18">
        <f t="shared" si="2391"/>
        <v>84446.225999999995</v>
      </c>
      <c r="W19117" s="21">
        <v>53508.93359375</v>
      </c>
      <c r="X19117" s="21">
        <v>100</v>
      </c>
      <c r="Y19117" s="21">
        <v>37</v>
      </c>
      <c r="Z19117" s="21">
        <v>17</v>
      </c>
      <c r="AA19117" s="21">
        <v>77</v>
      </c>
    </row>
    <row r="19118" spans="1:27" hidden="1" x14ac:dyDescent="0.35">
      <c r="A19118">
        <v>1938</v>
      </c>
      <c r="B19118" t="s">
        <v>304</v>
      </c>
      <c r="C19118">
        <v>0</v>
      </c>
      <c r="D19118" t="s">
        <v>1611</v>
      </c>
      <c r="E19118" t="s">
        <v>1612</v>
      </c>
      <c r="F19118" t="s">
        <v>13</v>
      </c>
      <c r="G19118" s="19">
        <v>647</v>
      </c>
      <c r="H19118" s="19">
        <v>470.77136000000002</v>
      </c>
      <c r="I19118" s="19">
        <v>1076.1836000000001</v>
      </c>
      <c r="J19118" s="19">
        <v>1055.7982999999999</v>
      </c>
      <c r="K19118" s="19">
        <v>405.01263</v>
      </c>
      <c r="L19118" s="19">
        <v>0</v>
      </c>
      <c r="M19118" s="19">
        <v>593.81804999999997</v>
      </c>
      <c r="N19118" s="19">
        <v>4248.5839999999998</v>
      </c>
      <c r="O19118" s="17">
        <f t="shared" si="2384"/>
        <v>7764</v>
      </c>
      <c r="P19118" s="18">
        <f t="shared" si="2385"/>
        <v>5649.2563200000004</v>
      </c>
      <c r="Q19118" s="18">
        <f t="shared" si="2386"/>
        <v>12914.2032</v>
      </c>
      <c r="R19118" s="18">
        <f t="shared" si="2387"/>
        <v>12669.579599999999</v>
      </c>
      <c r="S19118" s="18">
        <f t="shared" si="2388"/>
        <v>4860.1515600000002</v>
      </c>
      <c r="T19118" s="18">
        <f t="shared" si="2389"/>
        <v>0</v>
      </c>
      <c r="U19118" s="18">
        <f t="shared" si="2390"/>
        <v>7125.8166000000001</v>
      </c>
      <c r="V19118" s="18">
        <f t="shared" si="2391"/>
        <v>50983.008000000002</v>
      </c>
      <c r="W19118" s="21">
        <v>53508.93359375</v>
      </c>
      <c r="X19118" s="21">
        <v>100</v>
      </c>
      <c r="Y19118" s="21">
        <v>37</v>
      </c>
      <c r="Z19118" s="21">
        <v>17</v>
      </c>
      <c r="AA19118" s="21">
        <v>77</v>
      </c>
    </row>
    <row r="19119" spans="1:27" hidden="1" x14ac:dyDescent="0.35">
      <c r="A19119">
        <v>1938</v>
      </c>
      <c r="B19119" t="s">
        <v>304</v>
      </c>
      <c r="C19119">
        <v>0</v>
      </c>
      <c r="D19119" t="s">
        <v>1611</v>
      </c>
      <c r="E19119" t="s">
        <v>1612</v>
      </c>
      <c r="F19119" t="s">
        <v>14</v>
      </c>
      <c r="G19119" s="19">
        <v>808</v>
      </c>
      <c r="H19119" s="19">
        <v>585.92236000000003</v>
      </c>
      <c r="I19119" s="19">
        <v>1127.5164</v>
      </c>
      <c r="J19119" s="19">
        <v>1316.7266</v>
      </c>
      <c r="K19119" s="19">
        <v>505.07306</v>
      </c>
      <c r="L19119" s="19">
        <v>573.55340999999999</v>
      </c>
      <c r="M19119" s="19">
        <v>705.94659000000001</v>
      </c>
      <c r="N19119" s="19">
        <v>5622.7383</v>
      </c>
      <c r="O19119" s="17">
        <f t="shared" si="2384"/>
        <v>9696</v>
      </c>
      <c r="P19119" s="18">
        <f t="shared" si="2385"/>
        <v>7031.0683200000003</v>
      </c>
      <c r="Q19119" s="18">
        <f t="shared" si="2386"/>
        <v>13530.1968</v>
      </c>
      <c r="R19119" s="18">
        <f t="shared" si="2387"/>
        <v>15800.7192</v>
      </c>
      <c r="S19119" s="18">
        <f t="shared" si="2388"/>
        <v>6060.8767200000002</v>
      </c>
      <c r="T19119" s="18">
        <f t="shared" si="2389"/>
        <v>6882.6409199999998</v>
      </c>
      <c r="U19119" s="18">
        <f t="shared" si="2390"/>
        <v>8471.3590800000002</v>
      </c>
      <c r="V19119" s="18">
        <f t="shared" si="2391"/>
        <v>67472.859599999996</v>
      </c>
      <c r="W19119" s="21">
        <v>53508.93359375</v>
      </c>
      <c r="X19119" s="21">
        <v>100</v>
      </c>
      <c r="Y19119" s="21">
        <v>37</v>
      </c>
      <c r="Z19119" s="21">
        <v>17</v>
      </c>
      <c r="AA19119" s="21">
        <v>77</v>
      </c>
    </row>
    <row r="19120" spans="1:27" hidden="1" x14ac:dyDescent="0.35">
      <c r="A19120">
        <v>1938</v>
      </c>
      <c r="B19120" t="s">
        <v>304</v>
      </c>
      <c r="C19120">
        <v>0</v>
      </c>
      <c r="D19120" t="s">
        <v>1611</v>
      </c>
      <c r="E19120" t="s">
        <v>1612</v>
      </c>
      <c r="F19120" t="s">
        <v>15</v>
      </c>
      <c r="G19120" s="19">
        <v>808</v>
      </c>
      <c r="H19120" s="19">
        <v>742.05804000000001</v>
      </c>
      <c r="I19120" s="19">
        <v>1160.5565999999999</v>
      </c>
      <c r="J19120" s="19">
        <v>1577.6548</v>
      </c>
      <c r="K19120" s="19">
        <v>561.64715999999999</v>
      </c>
      <c r="L19120" s="19">
        <v>952.36028999999996</v>
      </c>
      <c r="M19120" s="19">
        <v>717.05273</v>
      </c>
      <c r="N19120" s="19">
        <v>6519.3296</v>
      </c>
      <c r="O19120" s="17">
        <f t="shared" si="2384"/>
        <v>9696</v>
      </c>
      <c r="P19120" s="18">
        <f t="shared" si="2385"/>
        <v>8904.6964800000005</v>
      </c>
      <c r="Q19120" s="18">
        <f t="shared" si="2386"/>
        <v>13926.679199999999</v>
      </c>
      <c r="R19120" s="18">
        <f t="shared" si="2387"/>
        <v>18931.857599999999</v>
      </c>
      <c r="S19120" s="18">
        <f t="shared" si="2388"/>
        <v>6739.7659199999998</v>
      </c>
      <c r="T19120" s="18">
        <f t="shared" si="2389"/>
        <v>11428.323479999999</v>
      </c>
      <c r="U19120" s="18">
        <f t="shared" si="2390"/>
        <v>8604.6327600000004</v>
      </c>
      <c r="V19120" s="18">
        <f t="shared" si="2391"/>
        <v>78231.955199999997</v>
      </c>
      <c r="W19120" s="21">
        <v>53508.93359375</v>
      </c>
      <c r="X19120" s="21">
        <v>100</v>
      </c>
      <c r="Y19120" s="21">
        <v>37</v>
      </c>
      <c r="Z19120" s="21">
        <v>17</v>
      </c>
      <c r="AA19120" s="21">
        <v>77</v>
      </c>
    </row>
    <row r="19121" spans="1:27" hidden="1" x14ac:dyDescent="0.35">
      <c r="A19121">
        <v>1938</v>
      </c>
      <c r="B19121" t="s">
        <v>304</v>
      </c>
      <c r="C19121">
        <v>0</v>
      </c>
      <c r="D19121" t="s">
        <v>1611</v>
      </c>
      <c r="E19121" t="s">
        <v>1612</v>
      </c>
      <c r="F19121" t="s">
        <v>110</v>
      </c>
      <c r="G19121" s="19">
        <v>1005</v>
      </c>
      <c r="H19121" s="19">
        <v>905.99652000000003</v>
      </c>
      <c r="I19121" s="19">
        <v>1174.3656000000001</v>
      </c>
      <c r="J19121" s="19">
        <v>1838.5831000000001</v>
      </c>
      <c r="K19121" s="19">
        <v>692.42944</v>
      </c>
      <c r="L19121" s="19">
        <v>1068.9160999999999</v>
      </c>
      <c r="M19121" s="19">
        <v>779.61785999999995</v>
      </c>
      <c r="N19121" s="19">
        <v>7464.9087</v>
      </c>
      <c r="O19121" s="17">
        <f t="shared" si="2384"/>
        <v>12060</v>
      </c>
      <c r="P19121" s="18">
        <f t="shared" si="2385"/>
        <v>10871.95824</v>
      </c>
      <c r="Q19121" s="18">
        <f t="shared" si="2386"/>
        <v>14092.387200000001</v>
      </c>
      <c r="R19121" s="18">
        <f t="shared" si="2387"/>
        <v>22062.997200000002</v>
      </c>
      <c r="S19121" s="18">
        <f t="shared" si="2388"/>
        <v>8309.1532800000004</v>
      </c>
      <c r="T19121" s="18">
        <f t="shared" si="2389"/>
        <v>12826.993199999999</v>
      </c>
      <c r="U19121" s="18">
        <f t="shared" si="2390"/>
        <v>9355.4143199999999</v>
      </c>
      <c r="V19121" s="18">
        <f t="shared" si="2391"/>
        <v>89578.904399999999</v>
      </c>
      <c r="W19121" s="21">
        <v>53508.93359375</v>
      </c>
      <c r="X19121" s="21">
        <v>100</v>
      </c>
      <c r="Y19121" s="21">
        <v>37</v>
      </c>
      <c r="Z19121" s="21">
        <v>17</v>
      </c>
      <c r="AA19121" s="21">
        <v>77</v>
      </c>
    </row>
    <row r="19122" spans="1:27" hidden="1" x14ac:dyDescent="0.35">
      <c r="A19122">
        <v>1938</v>
      </c>
      <c r="B19122" t="s">
        <v>304</v>
      </c>
      <c r="C19122">
        <v>0</v>
      </c>
      <c r="D19122" t="s">
        <v>1611</v>
      </c>
      <c r="E19122" t="s">
        <v>1612</v>
      </c>
      <c r="F19122" t="s">
        <v>111</v>
      </c>
      <c r="G19122" s="19">
        <v>1005</v>
      </c>
      <c r="H19122" s="19">
        <v>1108.7225000000001</v>
      </c>
      <c r="I19122" s="19">
        <v>1223.9531999999999</v>
      </c>
      <c r="J19122" s="19">
        <v>2099.5111999999999</v>
      </c>
      <c r="K19122" s="19">
        <v>765.88507000000004</v>
      </c>
      <c r="L19122" s="19">
        <v>1068.9160999999999</v>
      </c>
      <c r="M19122" s="19">
        <v>776.67773</v>
      </c>
      <c r="N19122" s="19">
        <v>8048.6660000000002</v>
      </c>
      <c r="O19122" s="17">
        <f t="shared" si="2384"/>
        <v>12060</v>
      </c>
      <c r="P19122" s="18">
        <f t="shared" si="2385"/>
        <v>13304.670000000002</v>
      </c>
      <c r="Q19122" s="18">
        <f t="shared" si="2386"/>
        <v>14687.438399999999</v>
      </c>
      <c r="R19122" s="18">
        <f t="shared" si="2387"/>
        <v>25194.134399999999</v>
      </c>
      <c r="S19122" s="18">
        <f t="shared" si="2388"/>
        <v>9190.6208399999996</v>
      </c>
      <c r="T19122" s="18">
        <f t="shared" si="2389"/>
        <v>12826.993199999999</v>
      </c>
      <c r="U19122" s="18">
        <f t="shared" si="2390"/>
        <v>9320.1327600000004</v>
      </c>
      <c r="V19122" s="18">
        <f t="shared" si="2391"/>
        <v>96583.991999999998</v>
      </c>
      <c r="W19122" s="21">
        <v>53508.93359375</v>
      </c>
      <c r="X19122" s="21">
        <v>100</v>
      </c>
      <c r="Y19122" s="21">
        <v>37</v>
      </c>
      <c r="Z19122" s="21">
        <v>17</v>
      </c>
      <c r="AA19122" s="21">
        <v>77</v>
      </c>
    </row>
    <row r="19123" spans="1:27" x14ac:dyDescent="0.35">
      <c r="A19123">
        <v>1652</v>
      </c>
      <c r="B19123" t="s">
        <v>829</v>
      </c>
      <c r="C19123">
        <v>1</v>
      </c>
      <c r="D19123" t="s">
        <v>3597</v>
      </c>
      <c r="E19123" t="s">
        <v>3598</v>
      </c>
      <c r="F19123" t="s">
        <v>10</v>
      </c>
      <c r="G19123" s="19">
        <v>685</v>
      </c>
      <c r="H19123" s="19">
        <v>280.99297999999999</v>
      </c>
      <c r="I19123" s="19">
        <v>847.78710999999998</v>
      </c>
      <c r="J19123" s="19">
        <v>376.69833</v>
      </c>
      <c r="K19123" s="19">
        <v>350.01736</v>
      </c>
      <c r="L19123" s="19">
        <v>0</v>
      </c>
      <c r="M19123" s="19">
        <v>486.13900999999998</v>
      </c>
      <c r="N19123" s="19">
        <v>3026.6347999999998</v>
      </c>
      <c r="O19123" s="17">
        <f t="shared" si="2384"/>
        <v>8220</v>
      </c>
      <c r="P19123" s="18">
        <f t="shared" si="2385"/>
        <v>3371.9157599999999</v>
      </c>
      <c r="Q19123" s="18">
        <f t="shared" si="2386"/>
        <v>10173.445319999999</v>
      </c>
      <c r="R19123" s="18">
        <f t="shared" si="2387"/>
        <v>4520.3799600000002</v>
      </c>
      <c r="S19123" s="18">
        <f t="shared" si="2388"/>
        <v>4200.2083199999997</v>
      </c>
      <c r="T19123" s="18">
        <f t="shared" si="2389"/>
        <v>0</v>
      </c>
      <c r="U19123" s="18">
        <f t="shared" si="2390"/>
        <v>5833.6681200000003</v>
      </c>
      <c r="V19123" s="18">
        <f t="shared" si="2391"/>
        <v>36319.617599999998</v>
      </c>
      <c r="W19123" s="21">
        <v>75618.546875</v>
      </c>
      <c r="X19123" s="21">
        <v>56</v>
      </c>
      <c r="Y19123" s="21">
        <v>8</v>
      </c>
      <c r="Z19123" s="21">
        <v>42</v>
      </c>
      <c r="AA19123" s="21">
        <v>12</v>
      </c>
    </row>
    <row r="19124" spans="1:27" hidden="1" x14ac:dyDescent="0.35">
      <c r="A19124">
        <v>1939</v>
      </c>
      <c r="B19124" t="s">
        <v>304</v>
      </c>
      <c r="C19124">
        <v>0</v>
      </c>
      <c r="D19124" t="s">
        <v>1718</v>
      </c>
      <c r="E19124" t="s">
        <v>164</v>
      </c>
      <c r="F19124" t="s">
        <v>11</v>
      </c>
      <c r="G19124" s="19">
        <v>788</v>
      </c>
      <c r="H19124" s="19">
        <v>386.08292</v>
      </c>
      <c r="I19124" s="19">
        <v>1003.5615</v>
      </c>
      <c r="J19124" s="19">
        <v>748.41192999999998</v>
      </c>
      <c r="K19124" s="19">
        <v>425.41653000000002</v>
      </c>
      <c r="L19124" s="19">
        <v>560.22344999999996</v>
      </c>
      <c r="M19124" s="19">
        <v>533.85028</v>
      </c>
      <c r="N19124" s="19">
        <v>4445.5469000000003</v>
      </c>
      <c r="O19124" s="17">
        <f t="shared" si="2384"/>
        <v>9456</v>
      </c>
      <c r="P19124" s="18">
        <f t="shared" si="2385"/>
        <v>4632.9950399999998</v>
      </c>
      <c r="Q19124" s="18">
        <f t="shared" si="2386"/>
        <v>12042.738000000001</v>
      </c>
      <c r="R19124" s="18">
        <f t="shared" si="2387"/>
        <v>8980.9431599999989</v>
      </c>
      <c r="S19124" s="18">
        <f t="shared" si="2388"/>
        <v>5104.9983600000005</v>
      </c>
      <c r="T19124" s="18">
        <f t="shared" si="2389"/>
        <v>6722.6813999999995</v>
      </c>
      <c r="U19124" s="18">
        <f t="shared" si="2390"/>
        <v>6406.2033599999995</v>
      </c>
      <c r="V19124" s="18">
        <f t="shared" si="2391"/>
        <v>53346.5628</v>
      </c>
      <c r="W19124" s="21">
        <v>53223.47265625</v>
      </c>
      <c r="X19124" s="21">
        <v>100</v>
      </c>
      <c r="Y19124" s="21">
        <v>42</v>
      </c>
      <c r="Z19124" s="21">
        <v>18</v>
      </c>
      <c r="AA19124" s="21">
        <v>78</v>
      </c>
    </row>
    <row r="19125" spans="1:27" hidden="1" x14ac:dyDescent="0.35">
      <c r="A19125">
        <v>1939</v>
      </c>
      <c r="B19125" t="s">
        <v>304</v>
      </c>
      <c r="C19125">
        <v>0</v>
      </c>
      <c r="D19125" t="s">
        <v>1718</v>
      </c>
      <c r="E19125" t="s">
        <v>164</v>
      </c>
      <c r="F19125" t="s">
        <v>12</v>
      </c>
      <c r="G19125" s="19">
        <v>788</v>
      </c>
      <c r="H19125" s="19">
        <v>565.67596000000003</v>
      </c>
      <c r="I19125" s="19">
        <v>1065.194</v>
      </c>
      <c r="J19125" s="19">
        <v>995.92467999999997</v>
      </c>
      <c r="K19125" s="19">
        <v>490.49020000000002</v>
      </c>
      <c r="L19125" s="19">
        <v>930.22649999999999</v>
      </c>
      <c r="M19125" s="19">
        <v>555.74872000000005</v>
      </c>
      <c r="N19125" s="19">
        <v>5391.2602999999999</v>
      </c>
      <c r="O19125" s="17">
        <f t="shared" si="2384"/>
        <v>9456</v>
      </c>
      <c r="P19125" s="18">
        <f t="shared" si="2385"/>
        <v>6788.1115200000004</v>
      </c>
      <c r="Q19125" s="18">
        <f t="shared" si="2386"/>
        <v>12782.328</v>
      </c>
      <c r="R19125" s="18">
        <f t="shared" si="2387"/>
        <v>11951.096159999999</v>
      </c>
      <c r="S19125" s="18">
        <f t="shared" si="2388"/>
        <v>5885.8824000000004</v>
      </c>
      <c r="T19125" s="18">
        <f t="shared" si="2389"/>
        <v>11162.718000000001</v>
      </c>
      <c r="U19125" s="18">
        <f t="shared" si="2390"/>
        <v>6668.9846400000006</v>
      </c>
      <c r="V19125" s="18">
        <f t="shared" si="2391"/>
        <v>64695.123599999999</v>
      </c>
      <c r="W19125" s="21">
        <v>53223.47265625</v>
      </c>
      <c r="X19125" s="21">
        <v>100</v>
      </c>
      <c r="Y19125" s="21">
        <v>42</v>
      </c>
      <c r="Z19125" s="21">
        <v>18</v>
      </c>
      <c r="AA19125" s="21">
        <v>78</v>
      </c>
    </row>
    <row r="19126" spans="1:27" hidden="1" x14ac:dyDescent="0.35">
      <c r="A19126">
        <v>1939</v>
      </c>
      <c r="B19126" t="s">
        <v>304</v>
      </c>
      <c r="C19126">
        <v>0</v>
      </c>
      <c r="D19126" t="s">
        <v>1718</v>
      </c>
      <c r="E19126" t="s">
        <v>164</v>
      </c>
      <c r="F19126" t="s">
        <v>108</v>
      </c>
      <c r="G19126" s="19">
        <v>980</v>
      </c>
      <c r="H19126" s="19">
        <v>754.63678000000004</v>
      </c>
      <c r="I19126" s="19">
        <v>1106.3275000000001</v>
      </c>
      <c r="J19126" s="19">
        <v>1243.4375</v>
      </c>
      <c r="K19126" s="19">
        <v>628.52728000000002</v>
      </c>
      <c r="L19126" s="19">
        <v>1044.0735999999999</v>
      </c>
      <c r="M19126" s="19">
        <v>693.73113999999998</v>
      </c>
      <c r="N19126" s="19">
        <v>6450.7339000000002</v>
      </c>
      <c r="O19126" s="17">
        <f t="shared" si="2384"/>
        <v>11760</v>
      </c>
      <c r="P19126" s="18">
        <f t="shared" si="2385"/>
        <v>9055.6413600000014</v>
      </c>
      <c r="Q19126" s="18">
        <f t="shared" si="2386"/>
        <v>13275.93</v>
      </c>
      <c r="R19126" s="18">
        <f t="shared" si="2387"/>
        <v>14921.25</v>
      </c>
      <c r="S19126" s="18">
        <f t="shared" si="2388"/>
        <v>7542.3273600000002</v>
      </c>
      <c r="T19126" s="18">
        <f t="shared" si="2389"/>
        <v>12528.8832</v>
      </c>
      <c r="U19126" s="18">
        <f t="shared" si="2390"/>
        <v>8324.7736800000002</v>
      </c>
      <c r="V19126" s="18">
        <f t="shared" si="2391"/>
        <v>77408.806800000006</v>
      </c>
      <c r="W19126" s="21">
        <v>53223.47265625</v>
      </c>
      <c r="X19126" s="21">
        <v>100</v>
      </c>
      <c r="Y19126" s="21">
        <v>42</v>
      </c>
      <c r="Z19126" s="21">
        <v>18</v>
      </c>
      <c r="AA19126" s="21">
        <v>78</v>
      </c>
    </row>
    <row r="19127" spans="1:27" hidden="1" x14ac:dyDescent="0.35">
      <c r="A19127">
        <v>1939</v>
      </c>
      <c r="B19127" t="s">
        <v>304</v>
      </c>
      <c r="C19127">
        <v>0</v>
      </c>
      <c r="D19127" t="s">
        <v>1718</v>
      </c>
      <c r="E19127" t="s">
        <v>164</v>
      </c>
      <c r="F19127" t="s">
        <v>109</v>
      </c>
      <c r="G19127" s="19">
        <v>980</v>
      </c>
      <c r="H19127" s="19">
        <v>923.72637999999995</v>
      </c>
      <c r="I19127" s="19">
        <v>1127.1859999999999</v>
      </c>
      <c r="J19127" s="19">
        <v>1490.9502</v>
      </c>
      <c r="K19127" s="19">
        <v>689.79510000000005</v>
      </c>
      <c r="L19127" s="19">
        <v>1044.0735999999999</v>
      </c>
      <c r="M19127" s="19">
        <v>694.72655999999995</v>
      </c>
      <c r="N19127" s="19">
        <v>6950.4579999999996</v>
      </c>
      <c r="O19127" s="17">
        <f t="shared" si="2384"/>
        <v>11760</v>
      </c>
      <c r="P19127" s="18">
        <f t="shared" si="2385"/>
        <v>11084.716559999999</v>
      </c>
      <c r="Q19127" s="18">
        <f t="shared" si="2386"/>
        <v>13526.232</v>
      </c>
      <c r="R19127" s="18">
        <f t="shared" si="2387"/>
        <v>17891.402399999999</v>
      </c>
      <c r="S19127" s="18">
        <f t="shared" si="2388"/>
        <v>8277.5411999999997</v>
      </c>
      <c r="T19127" s="18">
        <f t="shared" si="2389"/>
        <v>12528.8832</v>
      </c>
      <c r="U19127" s="18">
        <f t="shared" si="2390"/>
        <v>8336.7187199999989</v>
      </c>
      <c r="V19127" s="18">
        <f t="shared" si="2391"/>
        <v>83405.495999999999</v>
      </c>
      <c r="W19127" s="21">
        <v>53223.47265625</v>
      </c>
      <c r="X19127" s="21">
        <v>100</v>
      </c>
      <c r="Y19127" s="21">
        <v>42</v>
      </c>
      <c r="Z19127" s="21">
        <v>18</v>
      </c>
      <c r="AA19127" s="21">
        <v>78</v>
      </c>
    </row>
    <row r="19128" spans="1:27" hidden="1" x14ac:dyDescent="0.35">
      <c r="A19128">
        <v>1939</v>
      </c>
      <c r="B19128" t="s">
        <v>304</v>
      </c>
      <c r="C19128">
        <v>0</v>
      </c>
      <c r="D19128" t="s">
        <v>1718</v>
      </c>
      <c r="E19128" t="s">
        <v>164</v>
      </c>
      <c r="F19128" t="s">
        <v>13</v>
      </c>
      <c r="G19128" s="19">
        <v>665</v>
      </c>
      <c r="H19128" s="19">
        <v>480.28185999999999</v>
      </c>
      <c r="I19128" s="19">
        <v>1103.1587999999999</v>
      </c>
      <c r="J19128" s="19">
        <v>1001.7983</v>
      </c>
      <c r="K19128" s="19">
        <v>414.98077000000001</v>
      </c>
      <c r="L19128" s="19">
        <v>0</v>
      </c>
      <c r="M19128" s="19">
        <v>596.48535000000004</v>
      </c>
      <c r="N19128" s="19">
        <v>4261.7051000000001</v>
      </c>
      <c r="O19128" s="17">
        <f t="shared" si="2384"/>
        <v>7980</v>
      </c>
      <c r="P19128" s="18">
        <f t="shared" si="2385"/>
        <v>5763.3823199999997</v>
      </c>
      <c r="Q19128" s="18">
        <f t="shared" si="2386"/>
        <v>13237.905599999998</v>
      </c>
      <c r="R19128" s="18">
        <f t="shared" si="2387"/>
        <v>12021.579600000001</v>
      </c>
      <c r="S19128" s="18">
        <f t="shared" si="2388"/>
        <v>4979.7692399999996</v>
      </c>
      <c r="T19128" s="18">
        <f t="shared" si="2389"/>
        <v>0</v>
      </c>
      <c r="U19128" s="18">
        <f t="shared" si="2390"/>
        <v>7157.8242000000009</v>
      </c>
      <c r="V19128" s="18">
        <f t="shared" si="2391"/>
        <v>51140.461200000005</v>
      </c>
      <c r="W19128" s="21">
        <v>53223.47265625</v>
      </c>
      <c r="X19128" s="21">
        <v>100</v>
      </c>
      <c r="Y19128" s="21">
        <v>42</v>
      </c>
      <c r="Z19128" s="21">
        <v>18</v>
      </c>
      <c r="AA19128" s="21">
        <v>78</v>
      </c>
    </row>
    <row r="19129" spans="1:27" hidden="1" x14ac:dyDescent="0.35">
      <c r="A19129">
        <v>1939</v>
      </c>
      <c r="B19129" t="s">
        <v>304</v>
      </c>
      <c r="C19129">
        <v>0</v>
      </c>
      <c r="D19129" t="s">
        <v>1718</v>
      </c>
      <c r="E19129" t="s">
        <v>164</v>
      </c>
      <c r="F19129" t="s">
        <v>14</v>
      </c>
      <c r="G19129" s="19">
        <v>788</v>
      </c>
      <c r="H19129" s="19">
        <v>597.75909000000001</v>
      </c>
      <c r="I19129" s="19">
        <v>1161.0872999999999</v>
      </c>
      <c r="J19129" s="19">
        <v>1249.3109999999999</v>
      </c>
      <c r="K19129" s="19">
        <v>502.11514</v>
      </c>
      <c r="L19129" s="19">
        <v>560.22344999999996</v>
      </c>
      <c r="M19129" s="19">
        <v>690.39520000000005</v>
      </c>
      <c r="N19129" s="19">
        <v>5548.8910999999998</v>
      </c>
      <c r="O19129" s="17">
        <f t="shared" si="2384"/>
        <v>9456</v>
      </c>
      <c r="P19129" s="18">
        <f t="shared" si="2385"/>
        <v>7173.1090800000002</v>
      </c>
      <c r="Q19129" s="18">
        <f t="shared" si="2386"/>
        <v>13933.047599999998</v>
      </c>
      <c r="R19129" s="18">
        <f t="shared" si="2387"/>
        <v>14991.732</v>
      </c>
      <c r="S19129" s="18">
        <f t="shared" si="2388"/>
        <v>6025.3816800000004</v>
      </c>
      <c r="T19129" s="18">
        <f t="shared" si="2389"/>
        <v>6722.6813999999995</v>
      </c>
      <c r="U19129" s="18">
        <f t="shared" si="2390"/>
        <v>8284.742400000001</v>
      </c>
      <c r="V19129" s="18">
        <f t="shared" si="2391"/>
        <v>66586.693199999994</v>
      </c>
      <c r="W19129" s="21">
        <v>53223.47265625</v>
      </c>
      <c r="X19129" s="21">
        <v>100</v>
      </c>
      <c r="Y19129" s="21">
        <v>42</v>
      </c>
      <c r="Z19129" s="21">
        <v>18</v>
      </c>
      <c r="AA19129" s="21">
        <v>78</v>
      </c>
    </row>
    <row r="19130" spans="1:27" hidden="1" x14ac:dyDescent="0.35">
      <c r="A19130">
        <v>1939</v>
      </c>
      <c r="B19130" t="s">
        <v>304</v>
      </c>
      <c r="C19130">
        <v>0</v>
      </c>
      <c r="D19130" t="s">
        <v>1718</v>
      </c>
      <c r="E19130" t="s">
        <v>164</v>
      </c>
      <c r="F19130" t="s">
        <v>15</v>
      </c>
      <c r="G19130" s="19">
        <v>788</v>
      </c>
      <c r="H19130" s="19">
        <v>757.04900999999995</v>
      </c>
      <c r="I19130" s="19">
        <v>1199.8257000000001</v>
      </c>
      <c r="J19130" s="19">
        <v>1496.8239000000001</v>
      </c>
      <c r="K19130" s="19">
        <v>559.83221000000003</v>
      </c>
      <c r="L19130" s="19">
        <v>930.22649999999999</v>
      </c>
      <c r="M19130" s="19">
        <v>697.71289000000002</v>
      </c>
      <c r="N19130" s="19">
        <v>6429.4701999999997</v>
      </c>
      <c r="O19130" s="17">
        <f t="shared" si="2384"/>
        <v>9456</v>
      </c>
      <c r="P19130" s="18">
        <f t="shared" si="2385"/>
        <v>9084.5881200000003</v>
      </c>
      <c r="Q19130" s="18">
        <f t="shared" si="2386"/>
        <v>14397.9084</v>
      </c>
      <c r="R19130" s="18">
        <f t="shared" si="2387"/>
        <v>17961.8868</v>
      </c>
      <c r="S19130" s="18">
        <f t="shared" si="2388"/>
        <v>6717.9865200000004</v>
      </c>
      <c r="T19130" s="18">
        <f t="shared" si="2389"/>
        <v>11162.718000000001</v>
      </c>
      <c r="U19130" s="18">
        <f t="shared" si="2390"/>
        <v>8372.5546800000011</v>
      </c>
      <c r="V19130" s="18">
        <f t="shared" si="2391"/>
        <v>77153.642399999997</v>
      </c>
      <c r="W19130" s="21">
        <v>53223.47265625</v>
      </c>
      <c r="X19130" s="21">
        <v>100</v>
      </c>
      <c r="Y19130" s="21">
        <v>42</v>
      </c>
      <c r="Z19130" s="21">
        <v>18</v>
      </c>
      <c r="AA19130" s="21">
        <v>78</v>
      </c>
    </row>
    <row r="19131" spans="1:27" hidden="1" x14ac:dyDescent="0.35">
      <c r="A19131">
        <v>1939</v>
      </c>
      <c r="B19131" t="s">
        <v>304</v>
      </c>
      <c r="C19131">
        <v>0</v>
      </c>
      <c r="D19131" t="s">
        <v>1718</v>
      </c>
      <c r="E19131" t="s">
        <v>164</v>
      </c>
      <c r="F19131" t="s">
        <v>110</v>
      </c>
      <c r="G19131" s="19">
        <v>980</v>
      </c>
      <c r="H19131" s="19">
        <v>924.29931999999997</v>
      </c>
      <c r="I19131" s="19">
        <v>1219.0872999999999</v>
      </c>
      <c r="J19131" s="19">
        <v>1744.3367000000001</v>
      </c>
      <c r="K19131" s="19">
        <v>690.00274999999999</v>
      </c>
      <c r="L19131" s="19">
        <v>1044.0735999999999</v>
      </c>
      <c r="M19131" s="19">
        <v>756.38867000000005</v>
      </c>
      <c r="N19131" s="19">
        <v>7358.1885000000002</v>
      </c>
      <c r="O19131" s="17">
        <f t="shared" si="2384"/>
        <v>11760</v>
      </c>
      <c r="P19131" s="18">
        <f t="shared" si="2385"/>
        <v>11091.591839999999</v>
      </c>
      <c r="Q19131" s="18">
        <f t="shared" si="2386"/>
        <v>14629.047599999998</v>
      </c>
      <c r="R19131" s="18">
        <f t="shared" si="2387"/>
        <v>20932.040400000002</v>
      </c>
      <c r="S19131" s="18">
        <f t="shared" si="2388"/>
        <v>8280.0329999999994</v>
      </c>
      <c r="T19131" s="18">
        <f t="shared" si="2389"/>
        <v>12528.8832</v>
      </c>
      <c r="U19131" s="18">
        <f t="shared" si="2390"/>
        <v>9076.6640399999997</v>
      </c>
      <c r="V19131" s="18">
        <f t="shared" si="2391"/>
        <v>88298.262000000002</v>
      </c>
      <c r="W19131" s="21">
        <v>53223.47265625</v>
      </c>
      <c r="X19131" s="21">
        <v>100</v>
      </c>
      <c r="Y19131" s="21">
        <v>42</v>
      </c>
      <c r="Z19131" s="21">
        <v>18</v>
      </c>
      <c r="AA19131" s="21">
        <v>78</v>
      </c>
    </row>
    <row r="19132" spans="1:27" hidden="1" x14ac:dyDescent="0.35">
      <c r="A19132">
        <v>1939</v>
      </c>
      <c r="B19132" t="s">
        <v>304</v>
      </c>
      <c r="C19132">
        <v>0</v>
      </c>
      <c r="D19132" t="s">
        <v>1718</v>
      </c>
      <c r="E19132" t="s">
        <v>164</v>
      </c>
      <c r="F19132" t="s">
        <v>111</v>
      </c>
      <c r="G19132" s="19">
        <v>980</v>
      </c>
      <c r="H19132" s="19">
        <v>1131.1207999999999</v>
      </c>
      <c r="I19132" s="19">
        <v>1276.453</v>
      </c>
      <c r="J19132" s="19">
        <v>1991.8494000000001</v>
      </c>
      <c r="K19132" s="19">
        <v>764.94232</v>
      </c>
      <c r="L19132" s="19">
        <v>1044.0735999999999</v>
      </c>
      <c r="M19132" s="19">
        <v>747.66796999999997</v>
      </c>
      <c r="N19132" s="19">
        <v>7936.1068999999998</v>
      </c>
      <c r="O19132" s="17">
        <f t="shared" si="2384"/>
        <v>11760</v>
      </c>
      <c r="P19132" s="18">
        <f t="shared" si="2385"/>
        <v>13573.4496</v>
      </c>
      <c r="Q19132" s="18">
        <f t="shared" si="2386"/>
        <v>15317.436</v>
      </c>
      <c r="R19132" s="18">
        <f t="shared" si="2387"/>
        <v>23902.192800000001</v>
      </c>
      <c r="S19132" s="18">
        <f t="shared" si="2388"/>
        <v>9179.3078399999995</v>
      </c>
      <c r="T19132" s="18">
        <f t="shared" si="2389"/>
        <v>12528.8832</v>
      </c>
      <c r="U19132" s="18">
        <f t="shared" si="2390"/>
        <v>8972.0156399999996</v>
      </c>
      <c r="V19132" s="18">
        <f t="shared" si="2391"/>
        <v>95233.282800000001</v>
      </c>
      <c r="W19132" s="21">
        <v>53223.47265625</v>
      </c>
      <c r="X19132" s="21">
        <v>100</v>
      </c>
      <c r="Y19132" s="21">
        <v>42</v>
      </c>
      <c r="Z19132" s="21">
        <v>18</v>
      </c>
      <c r="AA19132" s="21">
        <v>78</v>
      </c>
    </row>
    <row r="19133" spans="1:27" x14ac:dyDescent="0.35">
      <c r="A19133">
        <v>494</v>
      </c>
      <c r="B19133" t="s">
        <v>215</v>
      </c>
      <c r="C19133">
        <v>0</v>
      </c>
      <c r="D19133" t="s">
        <v>1550</v>
      </c>
      <c r="E19133" t="s">
        <v>1551</v>
      </c>
      <c r="F19133" t="s">
        <v>10</v>
      </c>
      <c r="G19133" s="19">
        <v>547</v>
      </c>
      <c r="H19133" s="19">
        <v>247.27382</v>
      </c>
      <c r="I19133" s="19">
        <v>927.86273000000006</v>
      </c>
      <c r="J19133" s="19">
        <v>436.89917000000003</v>
      </c>
      <c r="K19133" s="19">
        <v>287.79671999999999</v>
      </c>
      <c r="L19133" s="19">
        <v>0</v>
      </c>
      <c r="M19133" s="19">
        <v>467.59473000000003</v>
      </c>
      <c r="N19133" s="19">
        <v>2914.4272000000001</v>
      </c>
      <c r="O19133" s="17">
        <f t="shared" si="2384"/>
        <v>6564</v>
      </c>
      <c r="P19133" s="18">
        <f t="shared" si="2385"/>
        <v>2967.28584</v>
      </c>
      <c r="Q19133" s="18">
        <f t="shared" si="2386"/>
        <v>11134.352760000002</v>
      </c>
      <c r="R19133" s="18">
        <f t="shared" si="2387"/>
        <v>5242.7900399999999</v>
      </c>
      <c r="S19133" s="18">
        <f t="shared" si="2388"/>
        <v>3453.5606399999997</v>
      </c>
      <c r="T19133" s="18">
        <f t="shared" si="2389"/>
        <v>0</v>
      </c>
      <c r="U19133" s="18">
        <f t="shared" si="2390"/>
        <v>5611.1367600000003</v>
      </c>
      <c r="V19133" s="18">
        <f t="shared" si="2391"/>
        <v>34973.126400000001</v>
      </c>
      <c r="W19133" s="21">
        <v>42112.19140625</v>
      </c>
      <c r="X19133" s="21">
        <v>159</v>
      </c>
      <c r="Y19133" s="21">
        <v>149</v>
      </c>
      <c r="Z19133" s="21">
        <v>12</v>
      </c>
      <c r="AA19133" s="21">
        <v>150</v>
      </c>
    </row>
    <row r="19134" spans="1:27" hidden="1" x14ac:dyDescent="0.35">
      <c r="A19134">
        <v>1940</v>
      </c>
      <c r="B19134" t="s">
        <v>304</v>
      </c>
      <c r="C19134">
        <v>0</v>
      </c>
      <c r="D19134" t="s">
        <v>1731</v>
      </c>
      <c r="E19134" t="s">
        <v>540</v>
      </c>
      <c r="F19134" t="s">
        <v>11</v>
      </c>
      <c r="G19134" s="19">
        <v>693</v>
      </c>
      <c r="H19134" s="19">
        <v>338.93752999999998</v>
      </c>
      <c r="I19134" s="19">
        <v>941.97607000000005</v>
      </c>
      <c r="J19134" s="19">
        <v>672.07153000000005</v>
      </c>
      <c r="K19134" s="19">
        <v>373.91165000000001</v>
      </c>
      <c r="L19134" s="19">
        <v>535.55115000000001</v>
      </c>
      <c r="M19134" s="19">
        <v>435.87954999999999</v>
      </c>
      <c r="N19134" s="19">
        <v>3991.3274000000001</v>
      </c>
      <c r="O19134" s="17">
        <f t="shared" si="2384"/>
        <v>8316</v>
      </c>
      <c r="P19134" s="18">
        <f t="shared" si="2385"/>
        <v>4067.25036</v>
      </c>
      <c r="Q19134" s="18">
        <f t="shared" si="2386"/>
        <v>11303.71284</v>
      </c>
      <c r="R19134" s="18">
        <f t="shared" si="2387"/>
        <v>8064.8583600000002</v>
      </c>
      <c r="S19134" s="18">
        <f t="shared" si="2388"/>
        <v>4486.9398000000001</v>
      </c>
      <c r="T19134" s="18">
        <f t="shared" si="2389"/>
        <v>6426.6138000000001</v>
      </c>
      <c r="U19134" s="18">
        <f t="shared" si="2390"/>
        <v>5230.5545999999995</v>
      </c>
      <c r="V19134" s="18">
        <f t="shared" si="2391"/>
        <v>47895.928800000002</v>
      </c>
      <c r="W19134" s="21">
        <v>53794.390625</v>
      </c>
      <c r="X19134" s="21">
        <v>100</v>
      </c>
      <c r="Y19134" s="21">
        <v>96</v>
      </c>
      <c r="Z19134" s="21">
        <v>42</v>
      </c>
      <c r="AA19134" s="21">
        <v>76</v>
      </c>
    </row>
    <row r="19135" spans="1:27" hidden="1" x14ac:dyDescent="0.35">
      <c r="A19135">
        <v>1940</v>
      </c>
      <c r="B19135" t="s">
        <v>304</v>
      </c>
      <c r="C19135">
        <v>0</v>
      </c>
      <c r="D19135" t="s">
        <v>1731</v>
      </c>
      <c r="E19135" t="s">
        <v>540</v>
      </c>
      <c r="F19135" t="s">
        <v>12</v>
      </c>
      <c r="G19135" s="19">
        <v>693</v>
      </c>
      <c r="H19135" s="19">
        <v>496.6001</v>
      </c>
      <c r="I19135" s="19">
        <v>999.12860000000001</v>
      </c>
      <c r="J19135" s="19">
        <v>894.24390000000005</v>
      </c>
      <c r="K19135" s="19">
        <v>431.03903000000003</v>
      </c>
      <c r="L19135" s="19">
        <v>889.25909000000001</v>
      </c>
      <c r="M19135" s="19">
        <v>433.78969999999998</v>
      </c>
      <c r="N19135" s="19">
        <v>4837.0604999999996</v>
      </c>
      <c r="O19135" s="17">
        <f t="shared" si="2384"/>
        <v>8316</v>
      </c>
      <c r="P19135" s="18">
        <f t="shared" si="2385"/>
        <v>5959.2011999999995</v>
      </c>
      <c r="Q19135" s="18">
        <f t="shared" si="2386"/>
        <v>11989.5432</v>
      </c>
      <c r="R19135" s="18">
        <f t="shared" si="2387"/>
        <v>10730.926800000001</v>
      </c>
      <c r="S19135" s="18">
        <f t="shared" si="2388"/>
        <v>5172.4683600000008</v>
      </c>
      <c r="T19135" s="18">
        <f t="shared" si="2389"/>
        <v>10671.10908</v>
      </c>
      <c r="U19135" s="18">
        <f t="shared" si="2390"/>
        <v>5205.4763999999996</v>
      </c>
      <c r="V19135" s="18">
        <f t="shared" si="2391"/>
        <v>58044.725999999995</v>
      </c>
      <c r="W19135" s="21">
        <v>53794.390625</v>
      </c>
      <c r="X19135" s="21">
        <v>100</v>
      </c>
      <c r="Y19135" s="21">
        <v>96</v>
      </c>
      <c r="Z19135" s="21">
        <v>42</v>
      </c>
      <c r="AA19135" s="21">
        <v>76</v>
      </c>
    </row>
    <row r="19136" spans="1:27" hidden="1" x14ac:dyDescent="0.35">
      <c r="A19136">
        <v>1940</v>
      </c>
      <c r="B19136" t="s">
        <v>304</v>
      </c>
      <c r="C19136">
        <v>0</v>
      </c>
      <c r="D19136" t="s">
        <v>1731</v>
      </c>
      <c r="E19136" t="s">
        <v>540</v>
      </c>
      <c r="F19136" t="s">
        <v>108</v>
      </c>
      <c r="G19136" s="19">
        <v>919</v>
      </c>
      <c r="H19136" s="19">
        <v>662.48644999999999</v>
      </c>
      <c r="I19136" s="19">
        <v>1037.2329999999999</v>
      </c>
      <c r="J19136" s="19">
        <v>1116.4163000000001</v>
      </c>
      <c r="K19136" s="19">
        <v>573.03490999999997</v>
      </c>
      <c r="L19136" s="19">
        <v>998.09235000000001</v>
      </c>
      <c r="M19136" s="19">
        <v>528.91016000000002</v>
      </c>
      <c r="N19136" s="19">
        <v>5835.1733000000004</v>
      </c>
      <c r="O19136" s="17">
        <f t="shared" si="2384"/>
        <v>11028</v>
      </c>
      <c r="P19136" s="18">
        <f t="shared" si="2385"/>
        <v>7949.8374000000003</v>
      </c>
      <c r="Q19136" s="18">
        <f t="shared" si="2386"/>
        <v>12446.795999999998</v>
      </c>
      <c r="R19136" s="18">
        <f t="shared" si="2387"/>
        <v>13396.995600000002</v>
      </c>
      <c r="S19136" s="18">
        <f t="shared" si="2388"/>
        <v>6876.4189200000001</v>
      </c>
      <c r="T19136" s="18">
        <f t="shared" si="2389"/>
        <v>11977.108200000001</v>
      </c>
      <c r="U19136" s="18">
        <f t="shared" si="2390"/>
        <v>6346.9219200000007</v>
      </c>
      <c r="V19136" s="18">
        <f t="shared" si="2391"/>
        <v>70022.079599999997</v>
      </c>
      <c r="W19136" s="21">
        <v>53794.390625</v>
      </c>
      <c r="X19136" s="21">
        <v>100</v>
      </c>
      <c r="Y19136" s="21">
        <v>96</v>
      </c>
      <c r="Z19136" s="21">
        <v>42</v>
      </c>
      <c r="AA19136" s="21">
        <v>76</v>
      </c>
    </row>
    <row r="19137" spans="1:27" hidden="1" x14ac:dyDescent="0.35">
      <c r="A19137">
        <v>1940</v>
      </c>
      <c r="B19137" t="s">
        <v>304</v>
      </c>
      <c r="C19137">
        <v>0</v>
      </c>
      <c r="D19137" t="s">
        <v>1731</v>
      </c>
      <c r="E19137" t="s">
        <v>540</v>
      </c>
      <c r="F19137" t="s">
        <v>109</v>
      </c>
      <c r="G19137" s="19">
        <v>919</v>
      </c>
      <c r="H19137" s="19">
        <v>810.92822000000001</v>
      </c>
      <c r="I19137" s="19">
        <v>1055.2041999999999</v>
      </c>
      <c r="J19137" s="19">
        <v>1338.5886</v>
      </c>
      <c r="K19137" s="19">
        <v>626.82123000000001</v>
      </c>
      <c r="L19137" s="19">
        <v>998.09235000000001</v>
      </c>
      <c r="M19137" s="19">
        <v>482.86264</v>
      </c>
      <c r="N19137" s="19">
        <v>6231.4970999999996</v>
      </c>
      <c r="O19137" s="17">
        <f t="shared" si="2384"/>
        <v>11028</v>
      </c>
      <c r="P19137" s="18">
        <f t="shared" si="2385"/>
        <v>9731.138640000001</v>
      </c>
      <c r="Q19137" s="18">
        <f t="shared" si="2386"/>
        <v>12662.450399999998</v>
      </c>
      <c r="R19137" s="18">
        <f t="shared" si="2387"/>
        <v>16063.063200000001</v>
      </c>
      <c r="S19137" s="18">
        <f t="shared" si="2388"/>
        <v>7521.8547600000002</v>
      </c>
      <c r="T19137" s="18">
        <f t="shared" si="2389"/>
        <v>11977.108200000001</v>
      </c>
      <c r="U19137" s="18">
        <f t="shared" si="2390"/>
        <v>5794.3516799999998</v>
      </c>
      <c r="V19137" s="18">
        <f t="shared" si="2391"/>
        <v>74777.965199999991</v>
      </c>
      <c r="W19137" s="21">
        <v>53794.390625</v>
      </c>
      <c r="X19137" s="21">
        <v>100</v>
      </c>
      <c r="Y19137" s="21">
        <v>96</v>
      </c>
      <c r="Z19137" s="21">
        <v>42</v>
      </c>
      <c r="AA19137" s="21">
        <v>76</v>
      </c>
    </row>
    <row r="19138" spans="1:27" hidden="1" x14ac:dyDescent="0.35">
      <c r="A19138">
        <v>1940</v>
      </c>
      <c r="B19138" t="s">
        <v>304</v>
      </c>
      <c r="C19138">
        <v>0</v>
      </c>
      <c r="D19138" t="s">
        <v>1731</v>
      </c>
      <c r="E19138" t="s">
        <v>540</v>
      </c>
      <c r="F19138" t="s">
        <v>13</v>
      </c>
      <c r="G19138" s="19">
        <v>545</v>
      </c>
      <c r="H19138" s="19">
        <v>421.63357999999999</v>
      </c>
      <c r="I19138" s="19">
        <v>1054.2828</v>
      </c>
      <c r="J19138" s="19">
        <v>899.79834000000005</v>
      </c>
      <c r="K19138" s="19">
        <v>350.24945000000002</v>
      </c>
      <c r="L19138" s="19">
        <v>0</v>
      </c>
      <c r="M19138" s="19">
        <v>495.93880999999999</v>
      </c>
      <c r="N19138" s="19">
        <v>3766.9031</v>
      </c>
      <c r="O19138" s="17">
        <f t="shared" si="2384"/>
        <v>6540</v>
      </c>
      <c r="P19138" s="18">
        <f t="shared" si="2385"/>
        <v>5059.6029600000002</v>
      </c>
      <c r="Q19138" s="18">
        <f t="shared" si="2386"/>
        <v>12651.393599999999</v>
      </c>
      <c r="R19138" s="18">
        <f t="shared" si="2387"/>
        <v>10797.58008</v>
      </c>
      <c r="S19138" s="18">
        <f t="shared" si="2388"/>
        <v>4202.9934000000003</v>
      </c>
      <c r="T19138" s="18">
        <f t="shared" si="2389"/>
        <v>0</v>
      </c>
      <c r="U19138" s="18">
        <f t="shared" si="2390"/>
        <v>5951.2657199999994</v>
      </c>
      <c r="V19138" s="18">
        <f t="shared" si="2391"/>
        <v>45202.837200000002</v>
      </c>
      <c r="W19138" s="21">
        <v>53794.390625</v>
      </c>
      <c r="X19138" s="21">
        <v>100</v>
      </c>
      <c r="Y19138" s="21">
        <v>96</v>
      </c>
      <c r="Z19138" s="21">
        <v>42</v>
      </c>
      <c r="AA19138" s="21">
        <v>76</v>
      </c>
    </row>
    <row r="19139" spans="1:27" hidden="1" x14ac:dyDescent="0.35">
      <c r="A19139">
        <v>1940</v>
      </c>
      <c r="B19139" t="s">
        <v>304</v>
      </c>
      <c r="C19139">
        <v>0</v>
      </c>
      <c r="D19139" t="s">
        <v>1731</v>
      </c>
      <c r="E19139" t="s">
        <v>540</v>
      </c>
      <c r="F19139" t="s">
        <v>14</v>
      </c>
      <c r="G19139" s="19">
        <v>693</v>
      </c>
      <c r="H19139" s="19">
        <v>524.76544000000001</v>
      </c>
      <c r="I19139" s="19">
        <v>1107.9167</v>
      </c>
      <c r="J19139" s="19">
        <v>1121.9707000000001</v>
      </c>
      <c r="K19139" s="19">
        <v>441.24441999999999</v>
      </c>
      <c r="L19139" s="19">
        <v>535.55115000000001</v>
      </c>
      <c r="M19139" s="19">
        <v>573.81024000000002</v>
      </c>
      <c r="N19139" s="19">
        <v>4998.2587999999996</v>
      </c>
      <c r="O19139" s="17">
        <f t="shared" ref="O19139:O19202" si="2392">G19139*12</f>
        <v>8316</v>
      </c>
      <c r="P19139" s="18">
        <f t="shared" ref="P19139:P19202" si="2393">H19139*12</f>
        <v>6297.1852799999997</v>
      </c>
      <c r="Q19139" s="18">
        <f t="shared" ref="Q19139:Q19202" si="2394">I19139*12</f>
        <v>13295.000400000001</v>
      </c>
      <c r="R19139" s="18">
        <f t="shared" ref="R19139:R19202" si="2395">J19139*12</f>
        <v>13463.648400000002</v>
      </c>
      <c r="S19139" s="18">
        <f t="shared" ref="S19139:S19202" si="2396">K19139*12</f>
        <v>5294.9330399999999</v>
      </c>
      <c r="T19139" s="18">
        <f t="shared" ref="T19139:T19202" si="2397">L19139*12</f>
        <v>6426.6138000000001</v>
      </c>
      <c r="U19139" s="18">
        <f t="shared" ref="U19139:U19202" si="2398">M19139*12</f>
        <v>6885.7228800000003</v>
      </c>
      <c r="V19139" s="18">
        <f t="shared" ref="V19139:V19202" si="2399">N19139*12</f>
        <v>59979.105599999995</v>
      </c>
      <c r="W19139" s="21">
        <v>53794.390625</v>
      </c>
      <c r="X19139" s="21">
        <v>100</v>
      </c>
      <c r="Y19139" s="21">
        <v>96</v>
      </c>
      <c r="Z19139" s="21">
        <v>42</v>
      </c>
      <c r="AA19139" s="21">
        <v>76</v>
      </c>
    </row>
    <row r="19140" spans="1:27" hidden="1" x14ac:dyDescent="0.35">
      <c r="A19140">
        <v>1940</v>
      </c>
      <c r="B19140" t="s">
        <v>304</v>
      </c>
      <c r="C19140">
        <v>0</v>
      </c>
      <c r="D19140" t="s">
        <v>1731</v>
      </c>
      <c r="E19140" t="s">
        <v>540</v>
      </c>
      <c r="F19140" t="s">
        <v>15</v>
      </c>
      <c r="G19140" s="19">
        <v>693</v>
      </c>
      <c r="H19140" s="19">
        <v>664.60419000000002</v>
      </c>
      <c r="I19140" s="19">
        <v>1143.519</v>
      </c>
      <c r="J19140" s="19">
        <v>1344.1431</v>
      </c>
      <c r="K19140" s="19">
        <v>491.91354000000001</v>
      </c>
      <c r="L19140" s="19">
        <v>889.25909000000001</v>
      </c>
      <c r="M19140" s="19">
        <v>557.87041999999997</v>
      </c>
      <c r="N19140" s="19">
        <v>5784.3095999999996</v>
      </c>
      <c r="O19140" s="17">
        <f t="shared" si="2392"/>
        <v>8316</v>
      </c>
      <c r="P19140" s="18">
        <f t="shared" si="2393"/>
        <v>7975.2502800000002</v>
      </c>
      <c r="Q19140" s="18">
        <f t="shared" si="2394"/>
        <v>13722.227999999999</v>
      </c>
      <c r="R19140" s="18">
        <f t="shared" si="2395"/>
        <v>16129.717199999999</v>
      </c>
      <c r="S19140" s="18">
        <f t="shared" si="2396"/>
        <v>5902.9624800000001</v>
      </c>
      <c r="T19140" s="18">
        <f t="shared" si="2397"/>
        <v>10671.10908</v>
      </c>
      <c r="U19140" s="18">
        <f t="shared" si="2398"/>
        <v>6694.4450399999996</v>
      </c>
      <c r="V19140" s="18">
        <f t="shared" si="2399"/>
        <v>69411.715199999991</v>
      </c>
      <c r="W19140" s="21">
        <v>53794.390625</v>
      </c>
      <c r="X19140" s="21">
        <v>100</v>
      </c>
      <c r="Y19140" s="21">
        <v>96</v>
      </c>
      <c r="Z19140" s="21">
        <v>42</v>
      </c>
      <c r="AA19140" s="21">
        <v>76</v>
      </c>
    </row>
    <row r="19141" spans="1:27" hidden="1" x14ac:dyDescent="0.35">
      <c r="A19141">
        <v>1940</v>
      </c>
      <c r="B19141" t="s">
        <v>304</v>
      </c>
      <c r="C19141">
        <v>0</v>
      </c>
      <c r="D19141" t="s">
        <v>1731</v>
      </c>
      <c r="E19141" t="s">
        <v>540</v>
      </c>
      <c r="F19141" t="s">
        <v>110</v>
      </c>
      <c r="G19141" s="19">
        <v>919</v>
      </c>
      <c r="H19141" s="19">
        <v>811.43109000000004</v>
      </c>
      <c r="I19141" s="19">
        <v>1159.7130999999999</v>
      </c>
      <c r="J19141" s="19">
        <v>1566.3155999999999</v>
      </c>
      <c r="K19141" s="19">
        <v>627.00347999999997</v>
      </c>
      <c r="L19141" s="19">
        <v>998.09235000000001</v>
      </c>
      <c r="M19141" s="19">
        <v>610.33660999999995</v>
      </c>
      <c r="N19141" s="19">
        <v>6691.8921</v>
      </c>
      <c r="O19141" s="17">
        <f t="shared" si="2392"/>
        <v>11028</v>
      </c>
      <c r="P19141" s="18">
        <f t="shared" si="2393"/>
        <v>9737.1730800000005</v>
      </c>
      <c r="Q19141" s="18">
        <f t="shared" si="2394"/>
        <v>13916.557199999999</v>
      </c>
      <c r="R19141" s="18">
        <f t="shared" si="2395"/>
        <v>18795.787199999999</v>
      </c>
      <c r="S19141" s="18">
        <f t="shared" si="2396"/>
        <v>7524.0417600000001</v>
      </c>
      <c r="T19141" s="18">
        <f t="shared" si="2397"/>
        <v>11977.108200000001</v>
      </c>
      <c r="U19141" s="18">
        <f t="shared" si="2398"/>
        <v>7324.0393199999999</v>
      </c>
      <c r="V19141" s="18">
        <f t="shared" si="2399"/>
        <v>80302.705199999997</v>
      </c>
      <c r="W19141" s="21">
        <v>53794.390625</v>
      </c>
      <c r="X19141" s="21">
        <v>100</v>
      </c>
      <c r="Y19141" s="21">
        <v>96</v>
      </c>
      <c r="Z19141" s="21">
        <v>42</v>
      </c>
      <c r="AA19141" s="21">
        <v>76</v>
      </c>
    </row>
    <row r="19142" spans="1:27" hidden="1" x14ac:dyDescent="0.35">
      <c r="A19142">
        <v>1940</v>
      </c>
      <c r="B19142" t="s">
        <v>304</v>
      </c>
      <c r="C19142">
        <v>0</v>
      </c>
      <c r="D19142" t="s">
        <v>1731</v>
      </c>
      <c r="E19142" t="s">
        <v>540</v>
      </c>
      <c r="F19142" t="s">
        <v>111</v>
      </c>
      <c r="G19142" s="19">
        <v>919</v>
      </c>
      <c r="H19142" s="19">
        <v>992.99725000000001</v>
      </c>
      <c r="I19142" s="19">
        <v>1210.9399000000001</v>
      </c>
      <c r="J19142" s="19">
        <v>1788.4878000000001</v>
      </c>
      <c r="K19142" s="19">
        <v>692.79205000000002</v>
      </c>
      <c r="L19142" s="19">
        <v>998.09235000000001</v>
      </c>
      <c r="M19142" s="19">
        <v>568.72393999999997</v>
      </c>
      <c r="N19142" s="19">
        <v>7171.0331999999999</v>
      </c>
      <c r="O19142" s="17">
        <f t="shared" si="2392"/>
        <v>11028</v>
      </c>
      <c r="P19142" s="18">
        <f t="shared" si="2393"/>
        <v>11915.967000000001</v>
      </c>
      <c r="Q19142" s="18">
        <f t="shared" si="2394"/>
        <v>14531.2788</v>
      </c>
      <c r="R19142" s="18">
        <f t="shared" si="2395"/>
        <v>21461.853600000002</v>
      </c>
      <c r="S19142" s="18">
        <f t="shared" si="2396"/>
        <v>8313.5046000000002</v>
      </c>
      <c r="T19142" s="18">
        <f t="shared" si="2397"/>
        <v>11977.108200000001</v>
      </c>
      <c r="U19142" s="18">
        <f t="shared" si="2398"/>
        <v>6824.6872800000001</v>
      </c>
      <c r="V19142" s="18">
        <f t="shared" si="2399"/>
        <v>86052.398400000005</v>
      </c>
      <c r="W19142" s="21">
        <v>53794.390625</v>
      </c>
      <c r="X19142" s="21">
        <v>100</v>
      </c>
      <c r="Y19142" s="21">
        <v>96</v>
      </c>
      <c r="Z19142" s="21">
        <v>42</v>
      </c>
      <c r="AA19142" s="21">
        <v>76</v>
      </c>
    </row>
    <row r="19143" spans="1:27" x14ac:dyDescent="0.35">
      <c r="A19143">
        <v>861</v>
      </c>
      <c r="B19143" t="s">
        <v>132</v>
      </c>
      <c r="C19143">
        <v>0</v>
      </c>
      <c r="D19143" t="s">
        <v>2282</v>
      </c>
      <c r="E19143" t="s">
        <v>1551</v>
      </c>
      <c r="F19143" t="s">
        <v>10</v>
      </c>
      <c r="G19143" s="19">
        <v>519</v>
      </c>
      <c r="H19143" s="19">
        <v>255.91974999999999</v>
      </c>
      <c r="I19143" s="19">
        <v>966.70641999999998</v>
      </c>
      <c r="J19143" s="19">
        <v>429.5575</v>
      </c>
      <c r="K19143" s="19">
        <v>280.78399999999999</v>
      </c>
      <c r="L19143" s="19">
        <v>0</v>
      </c>
      <c r="M19143" s="19">
        <v>466.10692999999998</v>
      </c>
      <c r="N19143" s="19">
        <v>2918.0747000000001</v>
      </c>
      <c r="O19143" s="17">
        <f t="shared" si="2392"/>
        <v>6228</v>
      </c>
      <c r="P19143" s="18">
        <f t="shared" si="2393"/>
        <v>3071.0369999999998</v>
      </c>
      <c r="Q19143" s="18">
        <f t="shared" si="2394"/>
        <v>11600.47704</v>
      </c>
      <c r="R19143" s="18">
        <f t="shared" si="2395"/>
        <v>5154.6900000000005</v>
      </c>
      <c r="S19143" s="18">
        <f t="shared" si="2396"/>
        <v>3369.4079999999999</v>
      </c>
      <c r="T19143" s="18">
        <f t="shared" si="2397"/>
        <v>0</v>
      </c>
      <c r="U19143" s="18">
        <f t="shared" si="2398"/>
        <v>5593.28316</v>
      </c>
      <c r="V19143" s="18">
        <f t="shared" si="2399"/>
        <v>35016.896399999998</v>
      </c>
      <c r="W19143" s="21">
        <v>71349.0078125</v>
      </c>
      <c r="X19143" s="21">
        <v>99</v>
      </c>
      <c r="Y19143" s="21">
        <v>41</v>
      </c>
      <c r="Z19143" s="21">
        <v>33</v>
      </c>
      <c r="AA19143" s="21">
        <v>64</v>
      </c>
    </row>
    <row r="19144" spans="1:27" hidden="1" x14ac:dyDescent="0.35">
      <c r="A19144">
        <v>1941</v>
      </c>
      <c r="B19144" t="s">
        <v>304</v>
      </c>
      <c r="C19144">
        <v>0</v>
      </c>
      <c r="D19144" t="s">
        <v>1845</v>
      </c>
      <c r="E19144" t="s">
        <v>1846</v>
      </c>
      <c r="F19144" t="s">
        <v>11</v>
      </c>
      <c r="G19144" s="19">
        <v>693</v>
      </c>
      <c r="H19144" s="19">
        <v>358.05050999999997</v>
      </c>
      <c r="I19144" s="19">
        <v>971.98784999999998</v>
      </c>
      <c r="J19144" s="19">
        <v>691.53081999999995</v>
      </c>
      <c r="K19144" s="19">
        <v>380.83706999999998</v>
      </c>
      <c r="L19144" s="19">
        <v>527.80231000000003</v>
      </c>
      <c r="M19144" s="19">
        <v>454.88931000000002</v>
      </c>
      <c r="N19144" s="19">
        <v>4078.0979000000002</v>
      </c>
      <c r="O19144" s="17">
        <f t="shared" si="2392"/>
        <v>8316</v>
      </c>
      <c r="P19144" s="18">
        <f t="shared" si="2393"/>
        <v>4296.6061199999995</v>
      </c>
      <c r="Q19144" s="18">
        <f t="shared" si="2394"/>
        <v>11663.8542</v>
      </c>
      <c r="R19144" s="18">
        <f t="shared" si="2395"/>
        <v>8298.3698399999994</v>
      </c>
      <c r="S19144" s="18">
        <f t="shared" si="2396"/>
        <v>4570.0448399999996</v>
      </c>
      <c r="T19144" s="18">
        <f t="shared" si="2397"/>
        <v>6333.6277200000004</v>
      </c>
      <c r="U19144" s="18">
        <f t="shared" si="2398"/>
        <v>5458.6717200000003</v>
      </c>
      <c r="V19144" s="18">
        <f t="shared" si="2399"/>
        <v>48937.174800000001</v>
      </c>
      <c r="W19144" s="21">
        <v>49960.22265625</v>
      </c>
      <c r="X19144" s="21">
        <v>100</v>
      </c>
      <c r="Y19144" s="21">
        <v>87</v>
      </c>
      <c r="Z19144" s="21">
        <v>21</v>
      </c>
      <c r="AA19144" s="21">
        <v>89</v>
      </c>
    </row>
    <row r="19145" spans="1:27" hidden="1" x14ac:dyDescent="0.35">
      <c r="A19145">
        <v>1941</v>
      </c>
      <c r="B19145" t="s">
        <v>304</v>
      </c>
      <c r="C19145">
        <v>0</v>
      </c>
      <c r="D19145" t="s">
        <v>1845</v>
      </c>
      <c r="E19145" t="s">
        <v>1846</v>
      </c>
      <c r="F19145" t="s">
        <v>12</v>
      </c>
      <c r="G19145" s="19">
        <v>693</v>
      </c>
      <c r="H19145" s="19">
        <v>524.60382000000004</v>
      </c>
      <c r="I19145" s="19">
        <v>1030.0929000000001</v>
      </c>
      <c r="J19145" s="19">
        <v>920.16247999999996</v>
      </c>
      <c r="K19145" s="19">
        <v>441.18585000000002</v>
      </c>
      <c r="L19145" s="19">
        <v>876.39257999999995</v>
      </c>
      <c r="M19145" s="19">
        <v>457.00391000000002</v>
      </c>
      <c r="N19145" s="19">
        <v>4942.4413999999997</v>
      </c>
      <c r="O19145" s="17">
        <f t="shared" si="2392"/>
        <v>8316</v>
      </c>
      <c r="P19145" s="18">
        <f t="shared" si="2393"/>
        <v>6295.2458400000005</v>
      </c>
      <c r="Q19145" s="18">
        <f t="shared" si="2394"/>
        <v>12361.114800000001</v>
      </c>
      <c r="R19145" s="18">
        <f t="shared" si="2395"/>
        <v>11041.94976</v>
      </c>
      <c r="S19145" s="18">
        <f t="shared" si="2396"/>
        <v>5294.2302</v>
      </c>
      <c r="T19145" s="18">
        <f t="shared" si="2397"/>
        <v>10516.71096</v>
      </c>
      <c r="U19145" s="18">
        <f t="shared" si="2398"/>
        <v>5484.0469200000007</v>
      </c>
      <c r="V19145" s="18">
        <f t="shared" si="2399"/>
        <v>59309.296799999996</v>
      </c>
      <c r="W19145" s="21">
        <v>49960.22265625</v>
      </c>
      <c r="X19145" s="21">
        <v>100</v>
      </c>
      <c r="Y19145" s="21">
        <v>87</v>
      </c>
      <c r="Z19145" s="21">
        <v>21</v>
      </c>
      <c r="AA19145" s="21">
        <v>89</v>
      </c>
    </row>
    <row r="19146" spans="1:27" hidden="1" x14ac:dyDescent="0.35">
      <c r="A19146">
        <v>1941</v>
      </c>
      <c r="B19146" t="s">
        <v>304</v>
      </c>
      <c r="C19146">
        <v>0</v>
      </c>
      <c r="D19146" t="s">
        <v>1845</v>
      </c>
      <c r="E19146" t="s">
        <v>1846</v>
      </c>
      <c r="F19146" t="s">
        <v>108</v>
      </c>
      <c r="G19146" s="19">
        <v>923</v>
      </c>
      <c r="H19146" s="19">
        <v>699.84466999999995</v>
      </c>
      <c r="I19146" s="19">
        <v>1067.5748000000001</v>
      </c>
      <c r="J19146" s="19">
        <v>1148.7942</v>
      </c>
      <c r="K19146" s="19">
        <v>588.02062999999998</v>
      </c>
      <c r="L19146" s="19">
        <v>983.65111999999999</v>
      </c>
      <c r="M19146" s="19">
        <v>566.44794000000002</v>
      </c>
      <c r="N19146" s="19">
        <v>5977.3334999999997</v>
      </c>
      <c r="O19146" s="17">
        <f t="shared" si="2392"/>
        <v>11076</v>
      </c>
      <c r="P19146" s="18">
        <f t="shared" si="2393"/>
        <v>8398.1360399999994</v>
      </c>
      <c r="Q19146" s="18">
        <f t="shared" si="2394"/>
        <v>12810.8976</v>
      </c>
      <c r="R19146" s="18">
        <f t="shared" si="2395"/>
        <v>13785.5304</v>
      </c>
      <c r="S19146" s="18">
        <f t="shared" si="2396"/>
        <v>7056.2475599999998</v>
      </c>
      <c r="T19146" s="18">
        <f t="shared" si="2397"/>
        <v>11803.81344</v>
      </c>
      <c r="U19146" s="18">
        <f t="shared" si="2398"/>
        <v>6797.3752800000002</v>
      </c>
      <c r="V19146" s="18">
        <f t="shared" si="2399"/>
        <v>71728.001999999993</v>
      </c>
      <c r="W19146" s="21">
        <v>49960.22265625</v>
      </c>
      <c r="X19146" s="21">
        <v>100</v>
      </c>
      <c r="Y19146" s="21">
        <v>87</v>
      </c>
      <c r="Z19146" s="21">
        <v>21</v>
      </c>
      <c r="AA19146" s="21">
        <v>89</v>
      </c>
    </row>
    <row r="19147" spans="1:27" hidden="1" x14ac:dyDescent="0.35">
      <c r="A19147">
        <v>1941</v>
      </c>
      <c r="B19147" t="s">
        <v>304</v>
      </c>
      <c r="C19147">
        <v>0</v>
      </c>
      <c r="D19147" t="s">
        <v>1845</v>
      </c>
      <c r="E19147" t="s">
        <v>1846</v>
      </c>
      <c r="F19147" t="s">
        <v>109</v>
      </c>
      <c r="G19147" s="19">
        <v>923</v>
      </c>
      <c r="H19147" s="19">
        <v>856.65723000000003</v>
      </c>
      <c r="I19147" s="19">
        <v>1084.3452</v>
      </c>
      <c r="J19147" s="19">
        <v>1377.4258</v>
      </c>
      <c r="K19147" s="19">
        <v>644.84002999999996</v>
      </c>
      <c r="L19147" s="19">
        <v>983.65111999999999</v>
      </c>
      <c r="M19147" s="19">
        <v>528.11847</v>
      </c>
      <c r="N19147" s="19">
        <v>6398.0380999999998</v>
      </c>
      <c r="O19147" s="17">
        <f t="shared" si="2392"/>
        <v>11076</v>
      </c>
      <c r="P19147" s="18">
        <f t="shared" si="2393"/>
        <v>10279.886760000001</v>
      </c>
      <c r="Q19147" s="18">
        <f t="shared" si="2394"/>
        <v>13012.142400000001</v>
      </c>
      <c r="R19147" s="18">
        <f t="shared" si="2395"/>
        <v>16529.1096</v>
      </c>
      <c r="S19147" s="18">
        <f t="shared" si="2396"/>
        <v>7738.0803599999999</v>
      </c>
      <c r="T19147" s="18">
        <f t="shared" si="2397"/>
        <v>11803.81344</v>
      </c>
      <c r="U19147" s="18">
        <f t="shared" si="2398"/>
        <v>6337.4216400000005</v>
      </c>
      <c r="V19147" s="18">
        <f t="shared" si="2399"/>
        <v>76776.457200000004</v>
      </c>
      <c r="W19147" s="21">
        <v>49960.22265625</v>
      </c>
      <c r="X19147" s="21">
        <v>100</v>
      </c>
      <c r="Y19147" s="21">
        <v>87</v>
      </c>
      <c r="Z19147" s="21">
        <v>21</v>
      </c>
      <c r="AA19147" s="21">
        <v>89</v>
      </c>
    </row>
    <row r="19148" spans="1:27" hidden="1" x14ac:dyDescent="0.35">
      <c r="A19148">
        <v>1941</v>
      </c>
      <c r="B19148" t="s">
        <v>304</v>
      </c>
      <c r="C19148">
        <v>0</v>
      </c>
      <c r="D19148" t="s">
        <v>1845</v>
      </c>
      <c r="E19148" t="s">
        <v>1846</v>
      </c>
      <c r="F19148" t="s">
        <v>13</v>
      </c>
      <c r="G19148" s="19">
        <v>550</v>
      </c>
      <c r="H19148" s="19">
        <v>445.40994000000001</v>
      </c>
      <c r="I19148" s="19">
        <v>1069.6560999999999</v>
      </c>
      <c r="J19148" s="19">
        <v>925.79834000000005</v>
      </c>
      <c r="K19148" s="19">
        <v>360.67626999999999</v>
      </c>
      <c r="L19148" s="19">
        <v>0</v>
      </c>
      <c r="M19148" s="19">
        <v>516.47919000000002</v>
      </c>
      <c r="N19148" s="19">
        <v>3868.0198</v>
      </c>
      <c r="O19148" s="17">
        <f t="shared" si="2392"/>
        <v>6600</v>
      </c>
      <c r="P19148" s="18">
        <f t="shared" si="2393"/>
        <v>5344.9192800000001</v>
      </c>
      <c r="Q19148" s="18">
        <f t="shared" si="2394"/>
        <v>12835.873199999998</v>
      </c>
      <c r="R19148" s="18">
        <f t="shared" si="2395"/>
        <v>11109.58008</v>
      </c>
      <c r="S19148" s="18">
        <f t="shared" si="2396"/>
        <v>4328.1152400000001</v>
      </c>
      <c r="T19148" s="18">
        <f t="shared" si="2397"/>
        <v>0</v>
      </c>
      <c r="U19148" s="18">
        <f t="shared" si="2398"/>
        <v>6197.7502800000002</v>
      </c>
      <c r="V19148" s="18">
        <f t="shared" si="2399"/>
        <v>46416.2376</v>
      </c>
      <c r="W19148" s="21">
        <v>49960.22265625</v>
      </c>
      <c r="X19148" s="21">
        <v>100</v>
      </c>
      <c r="Y19148" s="21">
        <v>87</v>
      </c>
      <c r="Z19148" s="21">
        <v>21</v>
      </c>
      <c r="AA19148" s="21">
        <v>89</v>
      </c>
    </row>
    <row r="19149" spans="1:27" hidden="1" x14ac:dyDescent="0.35">
      <c r="A19149">
        <v>1941</v>
      </c>
      <c r="B19149" t="s">
        <v>304</v>
      </c>
      <c r="C19149">
        <v>0</v>
      </c>
      <c r="D19149" t="s">
        <v>1845</v>
      </c>
      <c r="E19149" t="s">
        <v>1846</v>
      </c>
      <c r="F19149" t="s">
        <v>14</v>
      </c>
      <c r="G19149" s="19">
        <v>693</v>
      </c>
      <c r="H19149" s="19">
        <v>554.35748000000001</v>
      </c>
      <c r="I19149" s="19">
        <v>1123.8897999999999</v>
      </c>
      <c r="J19149" s="19">
        <v>1154.4299000000001</v>
      </c>
      <c r="K19149" s="19">
        <v>451.96679999999998</v>
      </c>
      <c r="L19149" s="19">
        <v>527.80231000000003</v>
      </c>
      <c r="M19149" s="19">
        <v>595.68133999999998</v>
      </c>
      <c r="N19149" s="19">
        <v>5101.1274000000003</v>
      </c>
      <c r="O19149" s="17">
        <f t="shared" si="2392"/>
        <v>8316</v>
      </c>
      <c r="P19149" s="18">
        <f t="shared" si="2393"/>
        <v>6652.2897599999997</v>
      </c>
      <c r="Q19149" s="18">
        <f t="shared" si="2394"/>
        <v>13486.677599999999</v>
      </c>
      <c r="R19149" s="18">
        <f t="shared" si="2395"/>
        <v>13853.158800000001</v>
      </c>
      <c r="S19149" s="18">
        <f t="shared" si="2396"/>
        <v>5423.6016</v>
      </c>
      <c r="T19149" s="18">
        <f t="shared" si="2397"/>
        <v>6333.6277200000004</v>
      </c>
      <c r="U19149" s="18">
        <f t="shared" si="2398"/>
        <v>7148.1760799999993</v>
      </c>
      <c r="V19149" s="18">
        <f t="shared" si="2399"/>
        <v>61213.5288</v>
      </c>
      <c r="W19149" s="21">
        <v>49960.22265625</v>
      </c>
      <c r="X19149" s="21">
        <v>100</v>
      </c>
      <c r="Y19149" s="21">
        <v>87</v>
      </c>
      <c r="Z19149" s="21">
        <v>21</v>
      </c>
      <c r="AA19149" s="21">
        <v>89</v>
      </c>
    </row>
    <row r="19150" spans="1:27" hidden="1" x14ac:dyDescent="0.35">
      <c r="A19150">
        <v>1941</v>
      </c>
      <c r="B19150" t="s">
        <v>304</v>
      </c>
      <c r="C19150">
        <v>0</v>
      </c>
      <c r="D19150" t="s">
        <v>1845</v>
      </c>
      <c r="E19150" t="s">
        <v>1846</v>
      </c>
      <c r="F19150" t="s">
        <v>15</v>
      </c>
      <c r="G19150" s="19">
        <v>693</v>
      </c>
      <c r="H19150" s="19">
        <v>702.08185000000003</v>
      </c>
      <c r="I19150" s="19">
        <v>1158.8263999999999</v>
      </c>
      <c r="J19150" s="19">
        <v>1383.0616</v>
      </c>
      <c r="K19150" s="19">
        <v>505.49315999999999</v>
      </c>
      <c r="L19150" s="19">
        <v>876.39257999999995</v>
      </c>
      <c r="M19150" s="19">
        <v>583.62598000000003</v>
      </c>
      <c r="N19150" s="19">
        <v>5902.4813999999997</v>
      </c>
      <c r="O19150" s="17">
        <f t="shared" si="2392"/>
        <v>8316</v>
      </c>
      <c r="P19150" s="18">
        <f t="shared" si="2393"/>
        <v>8424.9822000000004</v>
      </c>
      <c r="Q19150" s="18">
        <f t="shared" si="2394"/>
        <v>13905.916799999999</v>
      </c>
      <c r="R19150" s="18">
        <f t="shared" si="2395"/>
        <v>16596.7392</v>
      </c>
      <c r="S19150" s="18">
        <f t="shared" si="2396"/>
        <v>6065.9179199999999</v>
      </c>
      <c r="T19150" s="18">
        <f t="shared" si="2397"/>
        <v>10516.71096</v>
      </c>
      <c r="U19150" s="18">
        <f t="shared" si="2398"/>
        <v>7003.5117600000003</v>
      </c>
      <c r="V19150" s="18">
        <f t="shared" si="2399"/>
        <v>70829.776799999992</v>
      </c>
      <c r="W19150" s="21">
        <v>49960.22265625</v>
      </c>
      <c r="X19150" s="21">
        <v>100</v>
      </c>
      <c r="Y19150" s="21">
        <v>87</v>
      </c>
      <c r="Z19150" s="21">
        <v>21</v>
      </c>
      <c r="AA19150" s="21">
        <v>89</v>
      </c>
    </row>
    <row r="19151" spans="1:27" hidden="1" x14ac:dyDescent="0.35">
      <c r="A19151">
        <v>1941</v>
      </c>
      <c r="B19151" t="s">
        <v>304</v>
      </c>
      <c r="C19151">
        <v>0</v>
      </c>
      <c r="D19151" t="s">
        <v>1845</v>
      </c>
      <c r="E19151" t="s">
        <v>1846</v>
      </c>
      <c r="F19151" t="s">
        <v>110</v>
      </c>
      <c r="G19151" s="19">
        <v>923</v>
      </c>
      <c r="H19151" s="19">
        <v>857.18848000000003</v>
      </c>
      <c r="I19151" s="19">
        <v>1174.0017</v>
      </c>
      <c r="J19151" s="19">
        <v>1611.6934000000001</v>
      </c>
      <c r="K19151" s="19">
        <v>645.03246999999999</v>
      </c>
      <c r="L19151" s="19">
        <v>983.65111999999999</v>
      </c>
      <c r="M19151" s="19">
        <v>642.26953000000003</v>
      </c>
      <c r="N19151" s="19">
        <v>6836.8369000000002</v>
      </c>
      <c r="O19151" s="17">
        <f t="shared" si="2392"/>
        <v>11076</v>
      </c>
      <c r="P19151" s="18">
        <f t="shared" si="2393"/>
        <v>10286.261760000001</v>
      </c>
      <c r="Q19151" s="18">
        <f t="shared" si="2394"/>
        <v>14088.020400000001</v>
      </c>
      <c r="R19151" s="18">
        <f t="shared" si="2395"/>
        <v>19340.320800000001</v>
      </c>
      <c r="S19151" s="18">
        <f t="shared" si="2396"/>
        <v>7740.3896399999994</v>
      </c>
      <c r="T19151" s="18">
        <f t="shared" si="2397"/>
        <v>11803.81344</v>
      </c>
      <c r="U19151" s="18">
        <f t="shared" si="2398"/>
        <v>7707.2343600000004</v>
      </c>
      <c r="V19151" s="18">
        <f t="shared" si="2399"/>
        <v>82042.042799999996</v>
      </c>
      <c r="W19151" s="21">
        <v>49960.22265625</v>
      </c>
      <c r="X19151" s="21">
        <v>100</v>
      </c>
      <c r="Y19151" s="21">
        <v>87</v>
      </c>
      <c r="Z19151" s="21">
        <v>21</v>
      </c>
      <c r="AA19151" s="21">
        <v>89</v>
      </c>
    </row>
    <row r="19152" spans="1:27" hidden="1" x14ac:dyDescent="0.35">
      <c r="A19152">
        <v>1941</v>
      </c>
      <c r="B19152" t="s">
        <v>304</v>
      </c>
      <c r="C19152">
        <v>0</v>
      </c>
      <c r="D19152" t="s">
        <v>1845</v>
      </c>
      <c r="E19152" t="s">
        <v>1846</v>
      </c>
      <c r="F19152" t="s">
        <v>111</v>
      </c>
      <c r="G19152" s="19">
        <v>923</v>
      </c>
      <c r="H19152" s="19">
        <v>1048.9933000000001</v>
      </c>
      <c r="I19152" s="19">
        <v>1224.7499</v>
      </c>
      <c r="J19152" s="19">
        <v>1840.325</v>
      </c>
      <c r="K19152" s="19">
        <v>714.53093999999999</v>
      </c>
      <c r="L19152" s="19">
        <v>983.65111999999999</v>
      </c>
      <c r="M19152" s="19">
        <v>607.16405999999995</v>
      </c>
      <c r="N19152" s="19">
        <v>7342.4141</v>
      </c>
      <c r="O19152" s="17">
        <f t="shared" si="2392"/>
        <v>11076</v>
      </c>
      <c r="P19152" s="18">
        <f t="shared" si="2393"/>
        <v>12587.919600000001</v>
      </c>
      <c r="Q19152" s="18">
        <f t="shared" si="2394"/>
        <v>14696.998800000001</v>
      </c>
      <c r="R19152" s="18">
        <f t="shared" si="2395"/>
        <v>22083.9</v>
      </c>
      <c r="S19152" s="18">
        <f t="shared" si="2396"/>
        <v>8574.3712799999994</v>
      </c>
      <c r="T19152" s="18">
        <f t="shared" si="2397"/>
        <v>11803.81344</v>
      </c>
      <c r="U19152" s="18">
        <f t="shared" si="2398"/>
        <v>7285.9687199999989</v>
      </c>
      <c r="V19152" s="18">
        <f t="shared" si="2399"/>
        <v>88108.969199999992</v>
      </c>
      <c r="W19152" s="21">
        <v>49960.22265625</v>
      </c>
      <c r="X19152" s="21">
        <v>100</v>
      </c>
      <c r="Y19152" s="21">
        <v>87</v>
      </c>
      <c r="Z19152" s="21">
        <v>21</v>
      </c>
      <c r="AA19152" s="21">
        <v>89</v>
      </c>
    </row>
    <row r="19153" spans="1:27" x14ac:dyDescent="0.35">
      <c r="A19153">
        <v>956</v>
      </c>
      <c r="B19153" t="s">
        <v>315</v>
      </c>
      <c r="C19153">
        <v>0</v>
      </c>
      <c r="D19153" t="s">
        <v>2470</v>
      </c>
      <c r="E19153" t="s">
        <v>1551</v>
      </c>
      <c r="F19153" t="s">
        <v>10</v>
      </c>
      <c r="G19153" s="19">
        <v>543</v>
      </c>
      <c r="H19153" s="19">
        <v>270.61788999999999</v>
      </c>
      <c r="I19153" s="19">
        <v>956.11176</v>
      </c>
      <c r="J19153" s="19">
        <v>480.5575</v>
      </c>
      <c r="K19153" s="19">
        <v>294.80585000000002</v>
      </c>
      <c r="L19153" s="19">
        <v>0</v>
      </c>
      <c r="M19153" s="19">
        <v>479.64307000000002</v>
      </c>
      <c r="N19153" s="19">
        <v>3024.7361000000001</v>
      </c>
      <c r="O19153" s="17">
        <f t="shared" si="2392"/>
        <v>6516</v>
      </c>
      <c r="P19153" s="18">
        <f t="shared" si="2393"/>
        <v>3247.4146799999999</v>
      </c>
      <c r="Q19153" s="18">
        <f t="shared" si="2394"/>
        <v>11473.341120000001</v>
      </c>
      <c r="R19153" s="18">
        <f t="shared" si="2395"/>
        <v>5766.6900000000005</v>
      </c>
      <c r="S19153" s="18">
        <f t="shared" si="2396"/>
        <v>3537.6702000000005</v>
      </c>
      <c r="T19153" s="18">
        <f t="shared" si="2397"/>
        <v>0</v>
      </c>
      <c r="U19153" s="18">
        <f t="shared" si="2398"/>
        <v>5755.71684</v>
      </c>
      <c r="V19153" s="18">
        <f t="shared" si="2399"/>
        <v>36296.833200000001</v>
      </c>
      <c r="W19153" s="21">
        <v>59643.19140625</v>
      </c>
      <c r="X19153" s="21">
        <v>105</v>
      </c>
      <c r="Y19153" s="21">
        <v>62</v>
      </c>
      <c r="Z19153" s="21">
        <v>20</v>
      </c>
      <c r="AA19153" s="21">
        <v>86</v>
      </c>
    </row>
    <row r="19154" spans="1:27" hidden="1" x14ac:dyDescent="0.35">
      <c r="A19154">
        <v>1942</v>
      </c>
      <c r="B19154" t="s">
        <v>304</v>
      </c>
      <c r="C19154">
        <v>1</v>
      </c>
      <c r="D19154" t="s">
        <v>1947</v>
      </c>
      <c r="E19154" t="s">
        <v>1948</v>
      </c>
      <c r="F19154" t="s">
        <v>11</v>
      </c>
      <c r="G19154" s="19">
        <v>947</v>
      </c>
      <c r="H19154" s="19">
        <v>410.29275999999999</v>
      </c>
      <c r="I19154" s="19">
        <v>933.62653</v>
      </c>
      <c r="J19154" s="19">
        <v>791.98260000000005</v>
      </c>
      <c r="K19154" s="19">
        <v>491.80068999999997</v>
      </c>
      <c r="L19154" s="19">
        <v>759.50969999999995</v>
      </c>
      <c r="M19154" s="19">
        <v>646.78643999999997</v>
      </c>
      <c r="N19154" s="19">
        <v>4980.9984999999997</v>
      </c>
      <c r="O19154" s="17">
        <f t="shared" si="2392"/>
        <v>11364</v>
      </c>
      <c r="P19154" s="18">
        <f t="shared" si="2393"/>
        <v>4923.5131199999996</v>
      </c>
      <c r="Q19154" s="18">
        <f t="shared" si="2394"/>
        <v>11203.51836</v>
      </c>
      <c r="R19154" s="18">
        <f t="shared" si="2395"/>
        <v>9503.7911999999997</v>
      </c>
      <c r="S19154" s="18">
        <f t="shared" si="2396"/>
        <v>5901.6082799999995</v>
      </c>
      <c r="T19154" s="18">
        <f t="shared" si="2397"/>
        <v>9114.116399999999</v>
      </c>
      <c r="U19154" s="18">
        <f t="shared" si="2398"/>
        <v>7761.4372800000001</v>
      </c>
      <c r="V19154" s="18">
        <f t="shared" si="2399"/>
        <v>59771.981999999996</v>
      </c>
      <c r="W19154" s="21">
        <v>66244.65625</v>
      </c>
      <c r="X19154" s="21">
        <v>100</v>
      </c>
      <c r="Y19154" s="21">
        <v>12</v>
      </c>
      <c r="Z19154" s="21">
        <v>40</v>
      </c>
      <c r="AA19154" s="21">
        <v>33</v>
      </c>
    </row>
    <row r="19155" spans="1:27" hidden="1" x14ac:dyDescent="0.35">
      <c r="A19155">
        <v>1942</v>
      </c>
      <c r="B19155" t="s">
        <v>304</v>
      </c>
      <c r="C19155">
        <v>1</v>
      </c>
      <c r="D19155" t="s">
        <v>1947</v>
      </c>
      <c r="E19155" t="s">
        <v>1948</v>
      </c>
      <c r="F19155" t="s">
        <v>12</v>
      </c>
      <c r="G19155" s="19">
        <v>947</v>
      </c>
      <c r="H19155" s="19">
        <v>601.14746000000002</v>
      </c>
      <c r="I19155" s="19">
        <v>991.18732</v>
      </c>
      <c r="J19155" s="19">
        <v>1058.8418999999999</v>
      </c>
      <c r="K19155" s="19">
        <v>560.95489999999995</v>
      </c>
      <c r="L19155" s="19">
        <v>1213.1591000000001</v>
      </c>
      <c r="M19155" s="19">
        <v>745.34540000000004</v>
      </c>
      <c r="N19155" s="19">
        <v>6117.6361999999999</v>
      </c>
      <c r="O19155" s="17">
        <f t="shared" si="2392"/>
        <v>11364</v>
      </c>
      <c r="P19155" s="18">
        <f t="shared" si="2393"/>
        <v>7213.7695199999998</v>
      </c>
      <c r="Q19155" s="18">
        <f t="shared" si="2394"/>
        <v>11894.24784</v>
      </c>
      <c r="R19155" s="18">
        <f t="shared" si="2395"/>
        <v>12706.102799999999</v>
      </c>
      <c r="S19155" s="18">
        <f t="shared" si="2396"/>
        <v>6731.4587999999994</v>
      </c>
      <c r="T19155" s="18">
        <f t="shared" si="2397"/>
        <v>14557.909200000002</v>
      </c>
      <c r="U19155" s="18">
        <f t="shared" si="2398"/>
        <v>8944.1448</v>
      </c>
      <c r="V19155" s="18">
        <f t="shared" si="2399"/>
        <v>73411.634399999995</v>
      </c>
      <c r="W19155" s="21">
        <v>66244.65625</v>
      </c>
      <c r="X19155" s="21">
        <v>100</v>
      </c>
      <c r="Y19155" s="21">
        <v>12</v>
      </c>
      <c r="Z19155" s="21">
        <v>40</v>
      </c>
      <c r="AA19155" s="21">
        <v>33</v>
      </c>
    </row>
    <row r="19156" spans="1:27" hidden="1" x14ac:dyDescent="0.35">
      <c r="A19156">
        <v>1942</v>
      </c>
      <c r="B19156" t="s">
        <v>304</v>
      </c>
      <c r="C19156">
        <v>1</v>
      </c>
      <c r="D19156" t="s">
        <v>1947</v>
      </c>
      <c r="E19156" t="s">
        <v>1948</v>
      </c>
      <c r="F19156" t="s">
        <v>108</v>
      </c>
      <c r="G19156" s="19">
        <v>1284</v>
      </c>
      <c r="H19156" s="19">
        <v>801.95721000000003</v>
      </c>
      <c r="I19156" s="19">
        <v>1029.7656999999999</v>
      </c>
      <c r="J19156" s="19">
        <v>1325.701</v>
      </c>
      <c r="K19156" s="19">
        <v>755.82457999999997</v>
      </c>
      <c r="L19156" s="19">
        <v>1352.7435</v>
      </c>
      <c r="M19156" s="19">
        <v>1022.1413</v>
      </c>
      <c r="N19156" s="19">
        <v>7572.1333000000004</v>
      </c>
      <c r="O19156" s="17">
        <f t="shared" si="2392"/>
        <v>15408</v>
      </c>
      <c r="P19156" s="18">
        <f t="shared" si="2393"/>
        <v>9623.4865200000004</v>
      </c>
      <c r="Q19156" s="18">
        <f t="shared" si="2394"/>
        <v>12357.188399999999</v>
      </c>
      <c r="R19156" s="18">
        <f t="shared" si="2395"/>
        <v>15908.412</v>
      </c>
      <c r="S19156" s="18">
        <f t="shared" si="2396"/>
        <v>9069.8949599999996</v>
      </c>
      <c r="T19156" s="18">
        <f t="shared" si="2397"/>
        <v>16232.922</v>
      </c>
      <c r="U19156" s="18">
        <f t="shared" si="2398"/>
        <v>12265.695599999999</v>
      </c>
      <c r="V19156" s="18">
        <f t="shared" si="2399"/>
        <v>90865.599600000001</v>
      </c>
      <c r="W19156" s="21">
        <v>66244.65625</v>
      </c>
      <c r="X19156" s="21">
        <v>100</v>
      </c>
      <c r="Y19156" s="21">
        <v>12</v>
      </c>
      <c r="Z19156" s="21">
        <v>40</v>
      </c>
      <c r="AA19156" s="21">
        <v>33</v>
      </c>
    </row>
    <row r="19157" spans="1:27" hidden="1" x14ac:dyDescent="0.35">
      <c r="A19157">
        <v>1942</v>
      </c>
      <c r="B19157" t="s">
        <v>304</v>
      </c>
      <c r="C19157">
        <v>1</v>
      </c>
      <c r="D19157" t="s">
        <v>1947</v>
      </c>
      <c r="E19157" t="s">
        <v>1948</v>
      </c>
      <c r="F19157" t="s">
        <v>109</v>
      </c>
      <c r="G19157" s="19">
        <v>1284</v>
      </c>
      <c r="H19157" s="19">
        <v>981.6499</v>
      </c>
      <c r="I19157" s="19">
        <v>1092.7945999999999</v>
      </c>
      <c r="J19157" s="19">
        <v>1592.5604000000001</v>
      </c>
      <c r="K19157" s="19">
        <v>820.93433000000005</v>
      </c>
      <c r="L19157" s="19">
        <v>1352.7435</v>
      </c>
      <c r="M19157" s="19">
        <v>1073.9082000000001</v>
      </c>
      <c r="N19157" s="19">
        <v>8198.5907999999999</v>
      </c>
      <c r="O19157" s="17">
        <f t="shared" si="2392"/>
        <v>15408</v>
      </c>
      <c r="P19157" s="18">
        <f t="shared" si="2393"/>
        <v>11779.7988</v>
      </c>
      <c r="Q19157" s="18">
        <f t="shared" si="2394"/>
        <v>13113.535199999998</v>
      </c>
      <c r="R19157" s="18">
        <f t="shared" si="2395"/>
        <v>19110.7248</v>
      </c>
      <c r="S19157" s="18">
        <f t="shared" si="2396"/>
        <v>9851.2119600000005</v>
      </c>
      <c r="T19157" s="18">
        <f t="shared" si="2397"/>
        <v>16232.922</v>
      </c>
      <c r="U19157" s="18">
        <f t="shared" si="2398"/>
        <v>12886.898400000002</v>
      </c>
      <c r="V19157" s="18">
        <f t="shared" si="2399"/>
        <v>98383.089600000007</v>
      </c>
      <c r="W19157" s="21">
        <v>66244.65625</v>
      </c>
      <c r="X19157" s="21">
        <v>100</v>
      </c>
      <c r="Y19157" s="21">
        <v>12</v>
      </c>
      <c r="Z19157" s="21">
        <v>40</v>
      </c>
      <c r="AA19157" s="21">
        <v>33</v>
      </c>
    </row>
    <row r="19158" spans="1:27" hidden="1" x14ac:dyDescent="0.35">
      <c r="A19158">
        <v>1942</v>
      </c>
      <c r="B19158" t="s">
        <v>304</v>
      </c>
      <c r="C19158">
        <v>1</v>
      </c>
      <c r="D19158" t="s">
        <v>1947</v>
      </c>
      <c r="E19158" t="s">
        <v>1948</v>
      </c>
      <c r="F19158" t="s">
        <v>13</v>
      </c>
      <c r="G19158" s="19">
        <v>750</v>
      </c>
      <c r="H19158" s="19">
        <v>510.39855999999997</v>
      </c>
      <c r="I19158" s="19">
        <v>1049.6668999999999</v>
      </c>
      <c r="J19158" s="19">
        <v>1050.2466999999999</v>
      </c>
      <c r="K19158" s="19">
        <v>456.69211000000001</v>
      </c>
      <c r="L19158" s="19">
        <v>0</v>
      </c>
      <c r="M19158" s="19">
        <v>635.67547999999999</v>
      </c>
      <c r="N19158" s="19">
        <v>4452.6796999999997</v>
      </c>
      <c r="O19158" s="17">
        <f t="shared" si="2392"/>
        <v>9000</v>
      </c>
      <c r="P19158" s="18">
        <f t="shared" si="2393"/>
        <v>6124.7827199999992</v>
      </c>
      <c r="Q19158" s="18">
        <f t="shared" si="2394"/>
        <v>12596.002799999998</v>
      </c>
      <c r="R19158" s="18">
        <f t="shared" si="2395"/>
        <v>12602.9604</v>
      </c>
      <c r="S19158" s="18">
        <f t="shared" si="2396"/>
        <v>5480.3053200000004</v>
      </c>
      <c r="T19158" s="18">
        <f t="shared" si="2397"/>
        <v>0</v>
      </c>
      <c r="U19158" s="18">
        <f t="shared" si="2398"/>
        <v>7628.1057600000004</v>
      </c>
      <c r="V19158" s="18">
        <f t="shared" si="2399"/>
        <v>53432.156399999993</v>
      </c>
      <c r="W19158" s="21">
        <v>66244.65625</v>
      </c>
      <c r="X19158" s="21">
        <v>100</v>
      </c>
      <c r="Y19158" s="21">
        <v>12</v>
      </c>
      <c r="Z19158" s="21">
        <v>40</v>
      </c>
      <c r="AA19158" s="21">
        <v>33</v>
      </c>
    </row>
    <row r="19159" spans="1:27" hidden="1" x14ac:dyDescent="0.35">
      <c r="A19159">
        <v>1942</v>
      </c>
      <c r="B19159" t="s">
        <v>304</v>
      </c>
      <c r="C19159">
        <v>1</v>
      </c>
      <c r="D19159" t="s">
        <v>1947</v>
      </c>
      <c r="E19159" t="s">
        <v>1948</v>
      </c>
      <c r="F19159" t="s">
        <v>14</v>
      </c>
      <c r="G19159" s="19">
        <v>947</v>
      </c>
      <c r="H19159" s="19">
        <v>635.24237000000005</v>
      </c>
      <c r="I19159" s="19">
        <v>1103.7150999999999</v>
      </c>
      <c r="J19159" s="19">
        <v>1317.1058</v>
      </c>
      <c r="K19159" s="19">
        <v>573.30884000000003</v>
      </c>
      <c r="L19159" s="19">
        <v>759.50969999999995</v>
      </c>
      <c r="M19159" s="19">
        <v>817.13054999999997</v>
      </c>
      <c r="N19159" s="19">
        <v>6153.0122000000001</v>
      </c>
      <c r="O19159" s="17">
        <f t="shared" si="2392"/>
        <v>11364</v>
      </c>
      <c r="P19159" s="18">
        <f t="shared" si="2393"/>
        <v>7622.9084400000011</v>
      </c>
      <c r="Q19159" s="18">
        <f t="shared" si="2394"/>
        <v>13244.581199999999</v>
      </c>
      <c r="R19159" s="18">
        <f t="shared" si="2395"/>
        <v>15805.2696</v>
      </c>
      <c r="S19159" s="18">
        <f t="shared" si="2396"/>
        <v>6879.7060799999999</v>
      </c>
      <c r="T19159" s="18">
        <f t="shared" si="2397"/>
        <v>9114.116399999999</v>
      </c>
      <c r="U19159" s="18">
        <f t="shared" si="2398"/>
        <v>9805.5666000000001</v>
      </c>
      <c r="V19159" s="18">
        <f t="shared" si="2399"/>
        <v>73836.146399999998</v>
      </c>
      <c r="W19159" s="21">
        <v>66244.65625</v>
      </c>
      <c r="X19159" s="21">
        <v>100</v>
      </c>
      <c r="Y19159" s="21">
        <v>12</v>
      </c>
      <c r="Z19159" s="21">
        <v>40</v>
      </c>
      <c r="AA19159" s="21">
        <v>33</v>
      </c>
    </row>
    <row r="19160" spans="1:27" hidden="1" x14ac:dyDescent="0.35">
      <c r="A19160">
        <v>1942</v>
      </c>
      <c r="B19160" t="s">
        <v>304</v>
      </c>
      <c r="C19160">
        <v>1</v>
      </c>
      <c r="D19160" t="s">
        <v>1947</v>
      </c>
      <c r="E19160" t="s">
        <v>1948</v>
      </c>
      <c r="F19160" t="s">
        <v>15</v>
      </c>
      <c r="G19160" s="19">
        <v>947</v>
      </c>
      <c r="H19160" s="19">
        <v>804.52080999999998</v>
      </c>
      <c r="I19160" s="19">
        <v>1139.8128999999999</v>
      </c>
      <c r="J19160" s="19">
        <v>1583.9652000000001</v>
      </c>
      <c r="K19160" s="19">
        <v>634.64502000000005</v>
      </c>
      <c r="L19160" s="19">
        <v>1213.1591000000001</v>
      </c>
      <c r="M19160" s="19">
        <v>858.78583000000003</v>
      </c>
      <c r="N19160" s="19">
        <v>7181.8887000000004</v>
      </c>
      <c r="O19160" s="17">
        <f t="shared" si="2392"/>
        <v>11364</v>
      </c>
      <c r="P19160" s="18">
        <f t="shared" si="2393"/>
        <v>9654.2497199999998</v>
      </c>
      <c r="Q19160" s="18">
        <f t="shared" si="2394"/>
        <v>13677.754799999999</v>
      </c>
      <c r="R19160" s="18">
        <f t="shared" si="2395"/>
        <v>19007.582399999999</v>
      </c>
      <c r="S19160" s="18">
        <f t="shared" si="2396"/>
        <v>7615.740240000001</v>
      </c>
      <c r="T19160" s="18">
        <f t="shared" si="2397"/>
        <v>14557.909200000002</v>
      </c>
      <c r="U19160" s="18">
        <f t="shared" si="2398"/>
        <v>10305.429960000001</v>
      </c>
      <c r="V19160" s="18">
        <f t="shared" si="2399"/>
        <v>86182.664400000009</v>
      </c>
      <c r="W19160" s="21">
        <v>66244.65625</v>
      </c>
      <c r="X19160" s="21">
        <v>100</v>
      </c>
      <c r="Y19160" s="21">
        <v>12</v>
      </c>
      <c r="Z19160" s="21">
        <v>40</v>
      </c>
      <c r="AA19160" s="21">
        <v>33</v>
      </c>
    </row>
    <row r="19161" spans="1:27" hidden="1" x14ac:dyDescent="0.35">
      <c r="A19161">
        <v>1942</v>
      </c>
      <c r="B19161" t="s">
        <v>304</v>
      </c>
      <c r="C19161">
        <v>1</v>
      </c>
      <c r="D19161" t="s">
        <v>1947</v>
      </c>
      <c r="E19161" t="s">
        <v>1948</v>
      </c>
      <c r="F19161" t="s">
        <v>110</v>
      </c>
      <c r="G19161" s="19">
        <v>1284</v>
      </c>
      <c r="H19161" s="19">
        <v>982.25873000000001</v>
      </c>
      <c r="I19161" s="19">
        <v>1207.9945</v>
      </c>
      <c r="J19161" s="19">
        <v>1850.8244999999999</v>
      </c>
      <c r="K19161" s="19">
        <v>821.15490999999997</v>
      </c>
      <c r="L19161" s="19">
        <v>1352.7435</v>
      </c>
      <c r="M19161" s="19">
        <v>1041.8848</v>
      </c>
      <c r="N19161" s="19">
        <v>8540.8613000000005</v>
      </c>
      <c r="O19161" s="17">
        <f t="shared" si="2392"/>
        <v>15408</v>
      </c>
      <c r="P19161" s="18">
        <f t="shared" si="2393"/>
        <v>11787.10476</v>
      </c>
      <c r="Q19161" s="18">
        <f t="shared" si="2394"/>
        <v>14495.934000000001</v>
      </c>
      <c r="R19161" s="18">
        <f t="shared" si="2395"/>
        <v>22209.894</v>
      </c>
      <c r="S19161" s="18">
        <f t="shared" si="2396"/>
        <v>9853.8589199999988</v>
      </c>
      <c r="T19161" s="18">
        <f t="shared" si="2397"/>
        <v>16232.922</v>
      </c>
      <c r="U19161" s="18">
        <f t="shared" si="2398"/>
        <v>12502.617600000001</v>
      </c>
      <c r="V19161" s="18">
        <f t="shared" si="2399"/>
        <v>102490.33560000001</v>
      </c>
      <c r="W19161" s="21">
        <v>66244.65625</v>
      </c>
      <c r="X19161" s="21">
        <v>100</v>
      </c>
      <c r="Y19161" s="21">
        <v>12</v>
      </c>
      <c r="Z19161" s="21">
        <v>40</v>
      </c>
      <c r="AA19161" s="21">
        <v>33</v>
      </c>
    </row>
    <row r="19162" spans="1:27" hidden="1" x14ac:dyDescent="0.35">
      <c r="A19162">
        <v>1942</v>
      </c>
      <c r="B19162" t="s">
        <v>304</v>
      </c>
      <c r="C19162">
        <v>1</v>
      </c>
      <c r="D19162" t="s">
        <v>1947</v>
      </c>
      <c r="E19162" t="s">
        <v>1948</v>
      </c>
      <c r="F19162" t="s">
        <v>111</v>
      </c>
      <c r="G19162" s="19">
        <v>1284</v>
      </c>
      <c r="H19162" s="19">
        <v>1202.0492999999999</v>
      </c>
      <c r="I19162" s="19">
        <v>1208.5029</v>
      </c>
      <c r="J19162" s="19">
        <v>2117.6837999999998</v>
      </c>
      <c r="K19162" s="19">
        <v>900.79369999999994</v>
      </c>
      <c r="L19162" s="19">
        <v>1352.7435</v>
      </c>
      <c r="M19162" s="19">
        <v>1067.7592</v>
      </c>
      <c r="N19162" s="19">
        <v>9133.5321999999996</v>
      </c>
      <c r="O19162" s="17">
        <f t="shared" si="2392"/>
        <v>15408</v>
      </c>
      <c r="P19162" s="18">
        <f t="shared" si="2393"/>
        <v>14424.5916</v>
      </c>
      <c r="Q19162" s="18">
        <f t="shared" si="2394"/>
        <v>14502.034799999999</v>
      </c>
      <c r="R19162" s="18">
        <f t="shared" si="2395"/>
        <v>25412.205599999998</v>
      </c>
      <c r="S19162" s="18">
        <f t="shared" si="2396"/>
        <v>10809.524399999998</v>
      </c>
      <c r="T19162" s="18">
        <f t="shared" si="2397"/>
        <v>16232.922</v>
      </c>
      <c r="U19162" s="18">
        <f t="shared" si="2398"/>
        <v>12813.1104</v>
      </c>
      <c r="V19162" s="18">
        <f t="shared" si="2399"/>
        <v>109602.38639999999</v>
      </c>
      <c r="W19162" s="21">
        <v>66244.65625</v>
      </c>
      <c r="X19162" s="21">
        <v>100</v>
      </c>
      <c r="Y19162" s="21">
        <v>12</v>
      </c>
      <c r="Z19162" s="21">
        <v>40</v>
      </c>
      <c r="AA19162" s="21">
        <v>33</v>
      </c>
    </row>
    <row r="19163" spans="1:27" x14ac:dyDescent="0.35">
      <c r="A19163">
        <v>1978</v>
      </c>
      <c r="B19163" t="s">
        <v>304</v>
      </c>
      <c r="C19163">
        <v>0</v>
      </c>
      <c r="D19163" t="s">
        <v>3916</v>
      </c>
      <c r="E19163" t="s">
        <v>1551</v>
      </c>
      <c r="F19163" t="s">
        <v>10</v>
      </c>
      <c r="G19163" s="19">
        <v>522</v>
      </c>
      <c r="H19163" s="19">
        <v>271.48244999999997</v>
      </c>
      <c r="I19163" s="19">
        <v>936.76660000000004</v>
      </c>
      <c r="J19163" s="19">
        <v>500.89917000000003</v>
      </c>
      <c r="K19163" s="19">
        <v>287.50997999999998</v>
      </c>
      <c r="L19163" s="19">
        <v>0</v>
      </c>
      <c r="M19163" s="19">
        <v>474.52017000000001</v>
      </c>
      <c r="N19163" s="19">
        <v>2993.1785</v>
      </c>
      <c r="O19163" s="17">
        <f t="shared" si="2392"/>
        <v>6264</v>
      </c>
      <c r="P19163" s="18">
        <f t="shared" si="2393"/>
        <v>3257.7893999999997</v>
      </c>
      <c r="Q19163" s="18">
        <f t="shared" si="2394"/>
        <v>11241.199200000001</v>
      </c>
      <c r="R19163" s="18">
        <f t="shared" si="2395"/>
        <v>6010.7900399999999</v>
      </c>
      <c r="S19163" s="18">
        <f t="shared" si="2396"/>
        <v>3450.1197599999996</v>
      </c>
      <c r="T19163" s="18">
        <f t="shared" si="2397"/>
        <v>0</v>
      </c>
      <c r="U19163" s="18">
        <f t="shared" si="2398"/>
        <v>5694.2420400000001</v>
      </c>
      <c r="V19163" s="18">
        <f t="shared" si="2399"/>
        <v>35918.142</v>
      </c>
      <c r="W19163" s="21">
        <v>61206.01953125</v>
      </c>
      <c r="X19163" s="21">
        <v>100</v>
      </c>
      <c r="Y19163" s="21">
        <v>60</v>
      </c>
      <c r="Z19163" s="21">
        <v>56</v>
      </c>
      <c r="AA19163" s="21">
        <v>50</v>
      </c>
    </row>
    <row r="19164" spans="1:27" hidden="1" x14ac:dyDescent="0.35">
      <c r="A19164">
        <v>1943</v>
      </c>
      <c r="B19164" t="s">
        <v>304</v>
      </c>
      <c r="C19164">
        <v>1</v>
      </c>
      <c r="D19164" t="s">
        <v>2399</v>
      </c>
      <c r="E19164" t="s">
        <v>1821</v>
      </c>
      <c r="F19164" t="s">
        <v>11</v>
      </c>
      <c r="G19164" s="19">
        <v>869</v>
      </c>
      <c r="H19164" s="19">
        <v>375.88936999999999</v>
      </c>
      <c r="I19164" s="19">
        <v>858.51446999999996</v>
      </c>
      <c r="J19164" s="19">
        <v>750.07019000000003</v>
      </c>
      <c r="K19164" s="19">
        <v>451.07254</v>
      </c>
      <c r="L19164" s="19">
        <v>727.96807999999999</v>
      </c>
      <c r="M19164" s="19">
        <v>566.29462000000001</v>
      </c>
      <c r="N19164" s="19">
        <v>4598.8091000000004</v>
      </c>
      <c r="O19164" s="17">
        <f t="shared" si="2392"/>
        <v>10428</v>
      </c>
      <c r="P19164" s="18">
        <f t="shared" si="2393"/>
        <v>4510.6724400000003</v>
      </c>
      <c r="Q19164" s="18">
        <f t="shared" si="2394"/>
        <v>10302.173639999999</v>
      </c>
      <c r="R19164" s="18">
        <f t="shared" si="2395"/>
        <v>9000.8422800000008</v>
      </c>
      <c r="S19164" s="18">
        <f t="shared" si="2396"/>
        <v>5412.8704799999996</v>
      </c>
      <c r="T19164" s="18">
        <f t="shared" si="2397"/>
        <v>8735.6169599999994</v>
      </c>
      <c r="U19164" s="18">
        <f t="shared" si="2398"/>
        <v>6795.5354399999997</v>
      </c>
      <c r="V19164" s="18">
        <f t="shared" si="2399"/>
        <v>55185.709200000005</v>
      </c>
      <c r="W19164" s="21">
        <v>57466.3203125</v>
      </c>
      <c r="X19164" s="21">
        <v>100</v>
      </c>
      <c r="Y19164" s="21">
        <v>27</v>
      </c>
      <c r="Z19164" s="21">
        <v>23</v>
      </c>
      <c r="AA19164" s="21">
        <v>62</v>
      </c>
    </row>
    <row r="19165" spans="1:27" hidden="1" x14ac:dyDescent="0.35">
      <c r="A19165">
        <v>1943</v>
      </c>
      <c r="B19165" t="s">
        <v>304</v>
      </c>
      <c r="C19165">
        <v>1</v>
      </c>
      <c r="D19165" t="s">
        <v>2399</v>
      </c>
      <c r="E19165" t="s">
        <v>1821</v>
      </c>
      <c r="F19165" t="s">
        <v>12</v>
      </c>
      <c r="G19165" s="19">
        <v>869</v>
      </c>
      <c r="H19165" s="19">
        <v>550.74072000000001</v>
      </c>
      <c r="I19165" s="19">
        <v>915.58623999999998</v>
      </c>
      <c r="J19165" s="19">
        <v>1003.0171</v>
      </c>
      <c r="K19165" s="19">
        <v>514.42804000000001</v>
      </c>
      <c r="L19165" s="19">
        <v>1162.778</v>
      </c>
      <c r="M19165" s="19">
        <v>618.00323000000003</v>
      </c>
      <c r="N19165" s="19">
        <v>5633.5532000000003</v>
      </c>
      <c r="O19165" s="17">
        <f t="shared" si="2392"/>
        <v>10428</v>
      </c>
      <c r="P19165" s="18">
        <f t="shared" si="2393"/>
        <v>6608.8886400000001</v>
      </c>
      <c r="Q19165" s="18">
        <f t="shared" si="2394"/>
        <v>10987.034879999999</v>
      </c>
      <c r="R19165" s="18">
        <f t="shared" si="2395"/>
        <v>12036.2052</v>
      </c>
      <c r="S19165" s="18">
        <f t="shared" si="2396"/>
        <v>6173.1364800000001</v>
      </c>
      <c r="T19165" s="18">
        <f t="shared" si="2397"/>
        <v>13953.335999999999</v>
      </c>
      <c r="U19165" s="18">
        <f t="shared" si="2398"/>
        <v>7416.0387600000004</v>
      </c>
      <c r="V19165" s="18">
        <f t="shared" si="2399"/>
        <v>67602.638399999996</v>
      </c>
      <c r="W19165" s="21">
        <v>57466.3203125</v>
      </c>
      <c r="X19165" s="21">
        <v>100</v>
      </c>
      <c r="Y19165" s="21">
        <v>27</v>
      </c>
      <c r="Z19165" s="21">
        <v>23</v>
      </c>
      <c r="AA19165" s="21">
        <v>62</v>
      </c>
    </row>
    <row r="19166" spans="1:27" hidden="1" x14ac:dyDescent="0.35">
      <c r="A19166">
        <v>1943</v>
      </c>
      <c r="B19166" t="s">
        <v>304</v>
      </c>
      <c r="C19166">
        <v>1</v>
      </c>
      <c r="D19166" t="s">
        <v>2399</v>
      </c>
      <c r="E19166" t="s">
        <v>1821</v>
      </c>
      <c r="F19166" t="s">
        <v>108</v>
      </c>
      <c r="G19166" s="19">
        <v>1208</v>
      </c>
      <c r="H19166" s="19">
        <v>734.7124</v>
      </c>
      <c r="I19166" s="19">
        <v>954.71033</v>
      </c>
      <c r="J19166" s="19">
        <v>1255.9639999999999</v>
      </c>
      <c r="K19166" s="19">
        <v>703.92133000000001</v>
      </c>
      <c r="L19166" s="19">
        <v>1296.5655999999999</v>
      </c>
      <c r="M19166" s="19">
        <v>854.97655999999995</v>
      </c>
      <c r="N19166" s="19">
        <v>7008.8500999999997</v>
      </c>
      <c r="O19166" s="17">
        <f t="shared" si="2392"/>
        <v>14496</v>
      </c>
      <c r="P19166" s="18">
        <f t="shared" si="2393"/>
        <v>8816.5488000000005</v>
      </c>
      <c r="Q19166" s="18">
        <f t="shared" si="2394"/>
        <v>11456.52396</v>
      </c>
      <c r="R19166" s="18">
        <f t="shared" si="2395"/>
        <v>15071.567999999999</v>
      </c>
      <c r="S19166" s="18">
        <f t="shared" si="2396"/>
        <v>8447.0559599999997</v>
      </c>
      <c r="T19166" s="18">
        <f t="shared" si="2397"/>
        <v>15558.787199999999</v>
      </c>
      <c r="U19166" s="18">
        <f t="shared" si="2398"/>
        <v>10259.718719999999</v>
      </c>
      <c r="V19166" s="18">
        <f t="shared" si="2399"/>
        <v>84106.201199999996</v>
      </c>
      <c r="W19166" s="21">
        <v>57466.3203125</v>
      </c>
      <c r="X19166" s="21">
        <v>100</v>
      </c>
      <c r="Y19166" s="21">
        <v>27</v>
      </c>
      <c r="Z19166" s="21">
        <v>23</v>
      </c>
      <c r="AA19166" s="21">
        <v>62</v>
      </c>
    </row>
    <row r="19167" spans="1:27" hidden="1" x14ac:dyDescent="0.35">
      <c r="A19167">
        <v>1943</v>
      </c>
      <c r="B19167" t="s">
        <v>304</v>
      </c>
      <c r="C19167">
        <v>1</v>
      </c>
      <c r="D19167" t="s">
        <v>2399</v>
      </c>
      <c r="E19167" t="s">
        <v>1821</v>
      </c>
      <c r="F19167" t="s">
        <v>109</v>
      </c>
      <c r="G19167" s="19">
        <v>1208</v>
      </c>
      <c r="H19167" s="19">
        <v>899.33765000000005</v>
      </c>
      <c r="I19167" s="19">
        <v>1015.3737</v>
      </c>
      <c r="J19167" s="19">
        <v>1508.9109000000001</v>
      </c>
      <c r="K19167" s="19">
        <v>763.57153000000005</v>
      </c>
      <c r="L19167" s="19">
        <v>1296.5655999999999</v>
      </c>
      <c r="M19167" s="19">
        <v>885.90497000000005</v>
      </c>
      <c r="N19167" s="19">
        <v>7577.6641</v>
      </c>
      <c r="O19167" s="17">
        <f t="shared" si="2392"/>
        <v>14496</v>
      </c>
      <c r="P19167" s="18">
        <f t="shared" si="2393"/>
        <v>10792.051800000001</v>
      </c>
      <c r="Q19167" s="18">
        <f t="shared" si="2394"/>
        <v>12184.484399999999</v>
      </c>
      <c r="R19167" s="18">
        <f t="shared" si="2395"/>
        <v>18106.930800000002</v>
      </c>
      <c r="S19167" s="18">
        <f t="shared" si="2396"/>
        <v>9162.8583600000002</v>
      </c>
      <c r="T19167" s="18">
        <f t="shared" si="2397"/>
        <v>15558.787199999999</v>
      </c>
      <c r="U19167" s="18">
        <f t="shared" si="2398"/>
        <v>10630.859640000001</v>
      </c>
      <c r="V19167" s="18">
        <f t="shared" si="2399"/>
        <v>90931.969199999992</v>
      </c>
      <c r="W19167" s="21">
        <v>57466.3203125</v>
      </c>
      <c r="X19167" s="21">
        <v>100</v>
      </c>
      <c r="Y19167" s="21">
        <v>27</v>
      </c>
      <c r="Z19167" s="21">
        <v>23</v>
      </c>
      <c r="AA19167" s="21">
        <v>62</v>
      </c>
    </row>
    <row r="19168" spans="1:27" hidden="1" x14ac:dyDescent="0.35">
      <c r="A19168">
        <v>1943</v>
      </c>
      <c r="B19168" t="s">
        <v>304</v>
      </c>
      <c r="C19168">
        <v>1</v>
      </c>
      <c r="D19168" t="s">
        <v>2399</v>
      </c>
      <c r="E19168" t="s">
        <v>1821</v>
      </c>
      <c r="F19168" t="s">
        <v>13</v>
      </c>
      <c r="G19168" s="19">
        <v>743</v>
      </c>
      <c r="H19168" s="19">
        <v>467.60120000000001</v>
      </c>
      <c r="I19168" s="19">
        <v>985.95459000000005</v>
      </c>
      <c r="J19168" s="19">
        <v>994.24663999999996</v>
      </c>
      <c r="K19168" s="19">
        <v>438.64855999999997</v>
      </c>
      <c r="L19168" s="19">
        <v>0</v>
      </c>
      <c r="M19168" s="19">
        <v>587.3587</v>
      </c>
      <c r="N19168" s="19">
        <v>4216.8095999999996</v>
      </c>
      <c r="O19168" s="17">
        <f t="shared" si="2392"/>
        <v>8916</v>
      </c>
      <c r="P19168" s="18">
        <f t="shared" si="2393"/>
        <v>5611.2143999999998</v>
      </c>
      <c r="Q19168" s="18">
        <f t="shared" si="2394"/>
        <v>11831.45508</v>
      </c>
      <c r="R19168" s="18">
        <f t="shared" si="2395"/>
        <v>11930.95968</v>
      </c>
      <c r="S19168" s="18">
        <f t="shared" si="2396"/>
        <v>5263.7827199999992</v>
      </c>
      <c r="T19168" s="18">
        <f t="shared" si="2397"/>
        <v>0</v>
      </c>
      <c r="U19168" s="18">
        <f t="shared" si="2398"/>
        <v>7048.3044</v>
      </c>
      <c r="V19168" s="18">
        <f t="shared" si="2399"/>
        <v>50601.715199999991</v>
      </c>
      <c r="W19168" s="21">
        <v>57466.3203125</v>
      </c>
      <c r="X19168" s="21">
        <v>100</v>
      </c>
      <c r="Y19168" s="21">
        <v>27</v>
      </c>
      <c r="Z19168" s="21">
        <v>23</v>
      </c>
      <c r="AA19168" s="21">
        <v>62</v>
      </c>
    </row>
    <row r="19169" spans="1:27" hidden="1" x14ac:dyDescent="0.35">
      <c r="A19169">
        <v>1943</v>
      </c>
      <c r="B19169" t="s">
        <v>304</v>
      </c>
      <c r="C19169">
        <v>1</v>
      </c>
      <c r="D19169" t="s">
        <v>2399</v>
      </c>
      <c r="E19169" t="s">
        <v>1821</v>
      </c>
      <c r="F19169" t="s">
        <v>14</v>
      </c>
      <c r="G19169" s="19">
        <v>869</v>
      </c>
      <c r="H19169" s="19">
        <v>581.97675000000004</v>
      </c>
      <c r="I19169" s="19">
        <v>1040.0126</v>
      </c>
      <c r="J19169" s="19">
        <v>1247.1935000000001</v>
      </c>
      <c r="K19169" s="19">
        <v>525.74608999999998</v>
      </c>
      <c r="L19169" s="19">
        <v>727.96807999999999</v>
      </c>
      <c r="M19169" s="19">
        <v>725.94988999999998</v>
      </c>
      <c r="N19169" s="19">
        <v>5717.8467000000001</v>
      </c>
      <c r="O19169" s="17">
        <f t="shared" si="2392"/>
        <v>10428</v>
      </c>
      <c r="P19169" s="18">
        <f t="shared" si="2393"/>
        <v>6983.7210000000005</v>
      </c>
      <c r="Q19169" s="18">
        <f t="shared" si="2394"/>
        <v>12480.1512</v>
      </c>
      <c r="R19169" s="18">
        <f t="shared" si="2395"/>
        <v>14966.322</v>
      </c>
      <c r="S19169" s="18">
        <f t="shared" si="2396"/>
        <v>6308.9530799999993</v>
      </c>
      <c r="T19169" s="18">
        <f t="shared" si="2397"/>
        <v>8735.6169599999994</v>
      </c>
      <c r="U19169" s="18">
        <f t="shared" si="2398"/>
        <v>8711.3986800000002</v>
      </c>
      <c r="V19169" s="18">
        <f t="shared" si="2399"/>
        <v>68614.160399999993</v>
      </c>
      <c r="W19169" s="21">
        <v>57466.3203125</v>
      </c>
      <c r="X19169" s="21">
        <v>100</v>
      </c>
      <c r="Y19169" s="21">
        <v>27</v>
      </c>
      <c r="Z19169" s="21">
        <v>23</v>
      </c>
      <c r="AA19169" s="21">
        <v>62</v>
      </c>
    </row>
    <row r="19170" spans="1:27" hidden="1" x14ac:dyDescent="0.35">
      <c r="A19170">
        <v>1943</v>
      </c>
      <c r="B19170" t="s">
        <v>304</v>
      </c>
      <c r="C19170">
        <v>1</v>
      </c>
      <c r="D19170" t="s">
        <v>2399</v>
      </c>
      <c r="E19170" t="s">
        <v>1821</v>
      </c>
      <c r="F19170" t="s">
        <v>15</v>
      </c>
      <c r="G19170" s="19">
        <v>869</v>
      </c>
      <c r="H19170" s="19">
        <v>737.06104000000005</v>
      </c>
      <c r="I19170" s="19">
        <v>1076.9391000000001</v>
      </c>
      <c r="J19170" s="19">
        <v>1500.1404</v>
      </c>
      <c r="K19170" s="19">
        <v>581.93926999999996</v>
      </c>
      <c r="L19170" s="19">
        <v>1162.778</v>
      </c>
      <c r="M19170" s="19">
        <v>751.39972</v>
      </c>
      <c r="N19170" s="19">
        <v>6679.2573000000002</v>
      </c>
      <c r="O19170" s="17">
        <f t="shared" si="2392"/>
        <v>10428</v>
      </c>
      <c r="P19170" s="18">
        <f t="shared" si="2393"/>
        <v>8844.7324800000006</v>
      </c>
      <c r="Q19170" s="18">
        <f t="shared" si="2394"/>
        <v>12923.269200000001</v>
      </c>
      <c r="R19170" s="18">
        <f t="shared" si="2395"/>
        <v>18001.684799999999</v>
      </c>
      <c r="S19170" s="18">
        <f t="shared" si="2396"/>
        <v>6983.27124</v>
      </c>
      <c r="T19170" s="18">
        <f t="shared" si="2397"/>
        <v>13953.335999999999</v>
      </c>
      <c r="U19170" s="18">
        <f t="shared" si="2398"/>
        <v>9016.7966400000005</v>
      </c>
      <c r="V19170" s="18">
        <f t="shared" si="2399"/>
        <v>80151.087599999999</v>
      </c>
      <c r="W19170" s="21">
        <v>57466.3203125</v>
      </c>
      <c r="X19170" s="21">
        <v>100</v>
      </c>
      <c r="Y19170" s="21">
        <v>27</v>
      </c>
      <c r="Z19170" s="21">
        <v>23</v>
      </c>
      <c r="AA19170" s="21">
        <v>62</v>
      </c>
    </row>
    <row r="19171" spans="1:27" hidden="1" x14ac:dyDescent="0.35">
      <c r="A19171">
        <v>1943</v>
      </c>
      <c r="B19171" t="s">
        <v>304</v>
      </c>
      <c r="C19171">
        <v>1</v>
      </c>
      <c r="D19171" t="s">
        <v>2399</v>
      </c>
      <c r="E19171" t="s">
        <v>1821</v>
      </c>
      <c r="F19171" t="s">
        <v>110</v>
      </c>
      <c r="G19171" s="19">
        <v>1208</v>
      </c>
      <c r="H19171" s="19">
        <v>899.89544999999998</v>
      </c>
      <c r="I19171" s="19">
        <v>1143.4783</v>
      </c>
      <c r="J19171" s="19">
        <v>1753.0873999999999</v>
      </c>
      <c r="K19171" s="19">
        <v>763.77368000000001</v>
      </c>
      <c r="L19171" s="19">
        <v>1296.5655999999999</v>
      </c>
      <c r="M19171" s="19">
        <v>888.86199999999997</v>
      </c>
      <c r="N19171" s="19">
        <v>7953.6620999999996</v>
      </c>
      <c r="O19171" s="17">
        <f t="shared" si="2392"/>
        <v>14496</v>
      </c>
      <c r="P19171" s="18">
        <f t="shared" si="2393"/>
        <v>10798.7454</v>
      </c>
      <c r="Q19171" s="18">
        <f t="shared" si="2394"/>
        <v>13721.739600000001</v>
      </c>
      <c r="R19171" s="18">
        <f t="shared" si="2395"/>
        <v>21037.048799999997</v>
      </c>
      <c r="S19171" s="18">
        <f t="shared" si="2396"/>
        <v>9165.2841599999992</v>
      </c>
      <c r="T19171" s="18">
        <f t="shared" si="2397"/>
        <v>15558.787199999999</v>
      </c>
      <c r="U19171" s="18">
        <f t="shared" si="2398"/>
        <v>10666.343999999999</v>
      </c>
      <c r="V19171" s="18">
        <f t="shared" si="2399"/>
        <v>95443.945199999987</v>
      </c>
      <c r="W19171" s="21">
        <v>57466.3203125</v>
      </c>
      <c r="X19171" s="21">
        <v>100</v>
      </c>
      <c r="Y19171" s="21">
        <v>27</v>
      </c>
      <c r="Z19171" s="21">
        <v>23</v>
      </c>
      <c r="AA19171" s="21">
        <v>62</v>
      </c>
    </row>
    <row r="19172" spans="1:27" hidden="1" x14ac:dyDescent="0.35">
      <c r="A19172">
        <v>1943</v>
      </c>
      <c r="B19172" t="s">
        <v>304</v>
      </c>
      <c r="C19172">
        <v>1</v>
      </c>
      <c r="D19172" t="s">
        <v>2399</v>
      </c>
      <c r="E19172" t="s">
        <v>1821</v>
      </c>
      <c r="F19172" t="s">
        <v>111</v>
      </c>
      <c r="G19172" s="19">
        <v>1208</v>
      </c>
      <c r="H19172" s="19">
        <v>1101.2563</v>
      </c>
      <c r="I19172" s="19">
        <v>1145.1188999999999</v>
      </c>
      <c r="J19172" s="19">
        <v>2006.0342000000001</v>
      </c>
      <c r="K19172" s="19">
        <v>836.73461999999995</v>
      </c>
      <c r="L19172" s="19">
        <v>1296.5655999999999</v>
      </c>
      <c r="M19172" s="19">
        <v>890.30078000000003</v>
      </c>
      <c r="N19172" s="19">
        <v>8484.0107000000007</v>
      </c>
      <c r="O19172" s="17">
        <f t="shared" si="2392"/>
        <v>14496</v>
      </c>
      <c r="P19172" s="18">
        <f t="shared" si="2393"/>
        <v>13215.0756</v>
      </c>
      <c r="Q19172" s="18">
        <f t="shared" si="2394"/>
        <v>13741.426799999999</v>
      </c>
      <c r="R19172" s="18">
        <f t="shared" si="2395"/>
        <v>24072.410400000001</v>
      </c>
      <c r="S19172" s="18">
        <f t="shared" si="2396"/>
        <v>10040.815439999998</v>
      </c>
      <c r="T19172" s="18">
        <f t="shared" si="2397"/>
        <v>15558.787199999999</v>
      </c>
      <c r="U19172" s="18">
        <f t="shared" si="2398"/>
        <v>10683.60936</v>
      </c>
      <c r="V19172" s="18">
        <f t="shared" si="2399"/>
        <v>101808.12840000002</v>
      </c>
      <c r="W19172" s="21">
        <v>57466.3203125</v>
      </c>
      <c r="X19172" s="21">
        <v>100</v>
      </c>
      <c r="Y19172" s="21">
        <v>27</v>
      </c>
      <c r="Z19172" s="21">
        <v>23</v>
      </c>
      <c r="AA19172" s="21">
        <v>62</v>
      </c>
    </row>
    <row r="19173" spans="1:27" x14ac:dyDescent="0.35">
      <c r="A19173">
        <v>2720</v>
      </c>
      <c r="B19173" t="s">
        <v>112</v>
      </c>
      <c r="C19173">
        <v>0</v>
      </c>
      <c r="D19173" t="s">
        <v>3917</v>
      </c>
      <c r="E19173" t="s">
        <v>1551</v>
      </c>
      <c r="F19173" t="s">
        <v>10</v>
      </c>
      <c r="G19173" s="19">
        <v>538</v>
      </c>
      <c r="H19173" s="19">
        <v>255.91974999999999</v>
      </c>
      <c r="I19173" s="19">
        <v>931.34862999999996</v>
      </c>
      <c r="J19173" s="19">
        <v>458.89917000000003</v>
      </c>
      <c r="K19173" s="19">
        <v>287.66843</v>
      </c>
      <c r="L19173" s="19">
        <v>0</v>
      </c>
      <c r="M19173" s="19">
        <v>364.79037</v>
      </c>
      <c r="N19173" s="19">
        <v>2836.6264999999999</v>
      </c>
      <c r="O19173" s="17">
        <f t="shared" si="2392"/>
        <v>6456</v>
      </c>
      <c r="P19173" s="18">
        <f t="shared" si="2393"/>
        <v>3071.0369999999998</v>
      </c>
      <c r="Q19173" s="18">
        <f t="shared" si="2394"/>
        <v>11176.183559999999</v>
      </c>
      <c r="R19173" s="18">
        <f t="shared" si="2395"/>
        <v>5506.7900399999999</v>
      </c>
      <c r="S19173" s="18">
        <f t="shared" si="2396"/>
        <v>3452.0211600000002</v>
      </c>
      <c r="T19173" s="18">
        <f t="shared" si="2397"/>
        <v>0</v>
      </c>
      <c r="U19173" s="18">
        <f t="shared" si="2398"/>
        <v>4377.4844400000002</v>
      </c>
      <c r="V19173" s="18">
        <f t="shared" si="2399"/>
        <v>34039.517999999996</v>
      </c>
      <c r="W19173" s="21">
        <v>80383.0234375</v>
      </c>
      <c r="X19173" s="21">
        <v>254</v>
      </c>
      <c r="Y19173" s="21">
        <v>170</v>
      </c>
      <c r="Z19173" s="21">
        <v>242</v>
      </c>
      <c r="AA19173" s="21">
        <v>34</v>
      </c>
    </row>
    <row r="19174" spans="1:27" hidden="1" x14ac:dyDescent="0.35">
      <c r="A19174">
        <v>1944</v>
      </c>
      <c r="B19174" t="s">
        <v>304</v>
      </c>
      <c r="C19174">
        <v>1</v>
      </c>
      <c r="D19174" t="s">
        <v>3918</v>
      </c>
      <c r="E19174" t="s">
        <v>3919</v>
      </c>
      <c r="F19174" t="s">
        <v>11</v>
      </c>
      <c r="G19174" s="19">
        <v>1106.3186000000001</v>
      </c>
      <c r="H19174" s="19">
        <v>457.43822999999998</v>
      </c>
      <c r="I19174" s="19">
        <v>1108.2255</v>
      </c>
      <c r="J19174" s="19">
        <v>784.49823000000004</v>
      </c>
      <c r="K19174" s="19">
        <v>566.61077999999998</v>
      </c>
      <c r="L19174" s="19">
        <v>830.54303000000004</v>
      </c>
      <c r="M19174" s="19">
        <v>786.64648</v>
      </c>
      <c r="N19174" s="19">
        <v>5640.2808000000005</v>
      </c>
      <c r="O19174" s="17">
        <f t="shared" si="2392"/>
        <v>13275.823200000001</v>
      </c>
      <c r="P19174" s="18">
        <f t="shared" si="2393"/>
        <v>5489.2587599999997</v>
      </c>
      <c r="Q19174" s="18">
        <f t="shared" si="2394"/>
        <v>13298.706</v>
      </c>
      <c r="R19174" s="18">
        <f t="shared" si="2395"/>
        <v>9413.97876</v>
      </c>
      <c r="S19174" s="18">
        <f t="shared" si="2396"/>
        <v>6799.3293599999997</v>
      </c>
      <c r="T19174" s="18">
        <f t="shared" si="2397"/>
        <v>9966.5163600000014</v>
      </c>
      <c r="U19174" s="18">
        <f t="shared" si="2398"/>
        <v>9439.7577600000004</v>
      </c>
      <c r="V19174" s="18">
        <f t="shared" si="2399"/>
        <v>67683.369600000005</v>
      </c>
      <c r="W19174" s="21">
        <v>82694.40625</v>
      </c>
      <c r="X19174" s="21">
        <v>100</v>
      </c>
      <c r="Y19174" s="21">
        <v>2</v>
      </c>
      <c r="Z19174" s="21">
        <v>69</v>
      </c>
      <c r="AA19174" s="21">
        <v>8</v>
      </c>
    </row>
    <row r="19175" spans="1:27" hidden="1" x14ac:dyDescent="0.35">
      <c r="A19175">
        <v>1944</v>
      </c>
      <c r="B19175" t="s">
        <v>304</v>
      </c>
      <c r="C19175">
        <v>1</v>
      </c>
      <c r="D19175" t="s">
        <v>3918</v>
      </c>
      <c r="E19175" t="s">
        <v>3919</v>
      </c>
      <c r="F19175" t="s">
        <v>12</v>
      </c>
      <c r="G19175" s="19">
        <v>1106.3186000000001</v>
      </c>
      <c r="H19175" s="19">
        <v>670.22338999999999</v>
      </c>
      <c r="I19175" s="19">
        <v>1182.865</v>
      </c>
      <c r="J19175" s="19">
        <v>1048.8732</v>
      </c>
      <c r="K19175" s="19">
        <v>643.71123999999998</v>
      </c>
      <c r="L19175" s="19">
        <v>1326.6201000000001</v>
      </c>
      <c r="M19175" s="19">
        <v>973.05469000000005</v>
      </c>
      <c r="N19175" s="19">
        <v>6951.6660000000002</v>
      </c>
      <c r="O19175" s="17">
        <f t="shared" si="2392"/>
        <v>13275.823200000001</v>
      </c>
      <c r="P19175" s="18">
        <f t="shared" si="2393"/>
        <v>8042.6806799999995</v>
      </c>
      <c r="Q19175" s="18">
        <f t="shared" si="2394"/>
        <v>14194.380000000001</v>
      </c>
      <c r="R19175" s="18">
        <f t="shared" si="2395"/>
        <v>12586.4784</v>
      </c>
      <c r="S19175" s="18">
        <f t="shared" si="2396"/>
        <v>7724.5348799999992</v>
      </c>
      <c r="T19175" s="18">
        <f t="shared" si="2397"/>
        <v>15919.441200000001</v>
      </c>
      <c r="U19175" s="18">
        <f t="shared" si="2398"/>
        <v>11676.656280000001</v>
      </c>
      <c r="V19175" s="18">
        <f t="shared" si="2399"/>
        <v>83419.991999999998</v>
      </c>
      <c r="W19175" s="21">
        <v>82694.40625</v>
      </c>
      <c r="X19175" s="21">
        <v>100</v>
      </c>
      <c r="Y19175" s="21">
        <v>2</v>
      </c>
      <c r="Z19175" s="21">
        <v>69</v>
      </c>
      <c r="AA19175" s="21">
        <v>8</v>
      </c>
    </row>
    <row r="19176" spans="1:27" hidden="1" x14ac:dyDescent="0.35">
      <c r="A19176">
        <v>1944</v>
      </c>
      <c r="B19176" t="s">
        <v>304</v>
      </c>
      <c r="C19176">
        <v>1</v>
      </c>
      <c r="D19176" t="s">
        <v>3918</v>
      </c>
      <c r="E19176" t="s">
        <v>3919</v>
      </c>
      <c r="F19176" t="s">
        <v>108</v>
      </c>
      <c r="G19176" s="19">
        <v>1560.6133</v>
      </c>
      <c r="H19176" s="19">
        <v>894.10760000000005</v>
      </c>
      <c r="I19176" s="19">
        <v>1234.9176</v>
      </c>
      <c r="J19176" s="19">
        <v>1313.248</v>
      </c>
      <c r="K19176" s="19">
        <v>889.44219999999996</v>
      </c>
      <c r="L19176" s="19">
        <v>1479.2592</v>
      </c>
      <c r="M19176" s="19">
        <v>1368.0879</v>
      </c>
      <c r="N19176" s="19">
        <v>8739.6758000000009</v>
      </c>
      <c r="O19176" s="17">
        <f t="shared" si="2392"/>
        <v>18727.3596</v>
      </c>
      <c r="P19176" s="18">
        <f t="shared" si="2393"/>
        <v>10729.2912</v>
      </c>
      <c r="Q19176" s="18">
        <f t="shared" si="2394"/>
        <v>14819.011200000001</v>
      </c>
      <c r="R19176" s="18">
        <f t="shared" si="2395"/>
        <v>15758.976000000001</v>
      </c>
      <c r="S19176" s="18">
        <f t="shared" si="2396"/>
        <v>10673.306399999999</v>
      </c>
      <c r="T19176" s="18">
        <f t="shared" si="2397"/>
        <v>17751.110399999998</v>
      </c>
      <c r="U19176" s="18">
        <f t="shared" si="2398"/>
        <v>16417.054799999998</v>
      </c>
      <c r="V19176" s="18">
        <f t="shared" si="2399"/>
        <v>104876.10960000001</v>
      </c>
      <c r="W19176" s="21">
        <v>82694.40625</v>
      </c>
      <c r="X19176" s="21">
        <v>100</v>
      </c>
      <c r="Y19176" s="21">
        <v>2</v>
      </c>
      <c r="Z19176" s="21">
        <v>69</v>
      </c>
      <c r="AA19176" s="21">
        <v>8</v>
      </c>
    </row>
    <row r="19177" spans="1:27" hidden="1" x14ac:dyDescent="0.35">
      <c r="A19177">
        <v>1944</v>
      </c>
      <c r="B19177" t="s">
        <v>304</v>
      </c>
      <c r="C19177">
        <v>1</v>
      </c>
      <c r="D19177" t="s">
        <v>3918</v>
      </c>
      <c r="E19177" t="s">
        <v>3919</v>
      </c>
      <c r="F19177" t="s">
        <v>109</v>
      </c>
      <c r="G19177" s="19">
        <v>1560.6133</v>
      </c>
      <c r="H19177" s="19">
        <v>1094.4481000000001</v>
      </c>
      <c r="I19177" s="19">
        <v>1264.6533999999999</v>
      </c>
      <c r="J19177" s="19">
        <v>1577.6229000000001</v>
      </c>
      <c r="K19177" s="19">
        <v>962.03350999999998</v>
      </c>
      <c r="L19177" s="19">
        <v>1479.2592</v>
      </c>
      <c r="M19177" s="19">
        <v>1429.8783000000001</v>
      </c>
      <c r="N19177" s="19">
        <v>9368.5087999999996</v>
      </c>
      <c r="O19177" s="17">
        <f t="shared" si="2392"/>
        <v>18727.3596</v>
      </c>
      <c r="P19177" s="18">
        <f t="shared" si="2393"/>
        <v>13133.377200000001</v>
      </c>
      <c r="Q19177" s="18">
        <f t="shared" si="2394"/>
        <v>15175.840799999998</v>
      </c>
      <c r="R19177" s="18">
        <f t="shared" si="2395"/>
        <v>18931.4748</v>
      </c>
      <c r="S19177" s="18">
        <f t="shared" si="2396"/>
        <v>11544.402119999999</v>
      </c>
      <c r="T19177" s="18">
        <f t="shared" si="2397"/>
        <v>17751.110399999998</v>
      </c>
      <c r="U19177" s="18">
        <f t="shared" si="2398"/>
        <v>17158.5396</v>
      </c>
      <c r="V19177" s="18">
        <f t="shared" si="2399"/>
        <v>112422.1056</v>
      </c>
      <c r="W19177" s="21">
        <v>82694.40625</v>
      </c>
      <c r="X19177" s="21">
        <v>100</v>
      </c>
      <c r="Y19177" s="21">
        <v>2</v>
      </c>
      <c r="Z19177" s="21">
        <v>69</v>
      </c>
      <c r="AA19177" s="21">
        <v>8</v>
      </c>
    </row>
    <row r="19178" spans="1:27" hidden="1" x14ac:dyDescent="0.35">
      <c r="A19178">
        <v>1944</v>
      </c>
      <c r="B19178" t="s">
        <v>304</v>
      </c>
      <c r="C19178">
        <v>1</v>
      </c>
      <c r="D19178" t="s">
        <v>3918</v>
      </c>
      <c r="E19178" t="s">
        <v>3919</v>
      </c>
      <c r="F19178" t="s">
        <v>13</v>
      </c>
      <c r="G19178" s="19">
        <v>937.52539000000002</v>
      </c>
      <c r="H19178" s="19">
        <v>569.04681000000005</v>
      </c>
      <c r="I19178" s="19">
        <v>1205.1819</v>
      </c>
      <c r="J19178" s="19">
        <v>1040.2466999999999</v>
      </c>
      <c r="K19178" s="19">
        <v>545.89056000000005</v>
      </c>
      <c r="L19178" s="19">
        <v>0</v>
      </c>
      <c r="M19178" s="19">
        <v>759.80695000000003</v>
      </c>
      <c r="N19178" s="19">
        <v>5057.6981999999998</v>
      </c>
      <c r="O19178" s="17">
        <f t="shared" si="2392"/>
        <v>11250.304680000001</v>
      </c>
      <c r="P19178" s="18">
        <f t="shared" si="2393"/>
        <v>6828.5617200000006</v>
      </c>
      <c r="Q19178" s="18">
        <f t="shared" si="2394"/>
        <v>14462.1828</v>
      </c>
      <c r="R19178" s="18">
        <f t="shared" si="2395"/>
        <v>12482.9604</v>
      </c>
      <c r="S19178" s="18">
        <f t="shared" si="2396"/>
        <v>6550.6867200000006</v>
      </c>
      <c r="T19178" s="18">
        <f t="shared" si="2397"/>
        <v>0</v>
      </c>
      <c r="U19178" s="18">
        <f t="shared" si="2398"/>
        <v>9117.6833999999999</v>
      </c>
      <c r="V19178" s="18">
        <f t="shared" si="2399"/>
        <v>60692.378400000001</v>
      </c>
      <c r="W19178" s="21">
        <v>82694.40625</v>
      </c>
      <c r="X19178" s="21">
        <v>100</v>
      </c>
      <c r="Y19178" s="21">
        <v>2</v>
      </c>
      <c r="Z19178" s="21">
        <v>69</v>
      </c>
      <c r="AA19178" s="21">
        <v>8</v>
      </c>
    </row>
    <row r="19179" spans="1:27" hidden="1" x14ac:dyDescent="0.35">
      <c r="A19179">
        <v>1944</v>
      </c>
      <c r="B19179" t="s">
        <v>304</v>
      </c>
      <c r="C19179">
        <v>1</v>
      </c>
      <c r="D19179" t="s">
        <v>3918</v>
      </c>
      <c r="E19179" t="s">
        <v>3919</v>
      </c>
      <c r="F19179" t="s">
        <v>14</v>
      </c>
      <c r="G19179" s="19">
        <v>1106.3186000000001</v>
      </c>
      <c r="H19179" s="19">
        <v>708.23608000000002</v>
      </c>
      <c r="I19179" s="19">
        <v>1275.6903</v>
      </c>
      <c r="J19179" s="19">
        <v>1304.6215</v>
      </c>
      <c r="K19179" s="19">
        <v>657.48473999999999</v>
      </c>
      <c r="L19179" s="19">
        <v>830.54303000000004</v>
      </c>
      <c r="M19179" s="19">
        <v>960.90430000000003</v>
      </c>
      <c r="N19179" s="19">
        <v>6843.7983000000004</v>
      </c>
      <c r="O19179" s="17">
        <f t="shared" si="2392"/>
        <v>13275.823200000001</v>
      </c>
      <c r="P19179" s="18">
        <f t="shared" si="2393"/>
        <v>8498.8329599999997</v>
      </c>
      <c r="Q19179" s="18">
        <f t="shared" si="2394"/>
        <v>15308.283599999999</v>
      </c>
      <c r="R19179" s="18">
        <f t="shared" si="2395"/>
        <v>15655.457999999999</v>
      </c>
      <c r="S19179" s="18">
        <f t="shared" si="2396"/>
        <v>7889.8168800000003</v>
      </c>
      <c r="T19179" s="18">
        <f t="shared" si="2397"/>
        <v>9966.5163600000014</v>
      </c>
      <c r="U19179" s="18">
        <f t="shared" si="2398"/>
        <v>11530.8516</v>
      </c>
      <c r="V19179" s="18">
        <f t="shared" si="2399"/>
        <v>82125.579599999997</v>
      </c>
      <c r="W19179" s="21">
        <v>82694.40625</v>
      </c>
      <c r="X19179" s="21">
        <v>100</v>
      </c>
      <c r="Y19179" s="21">
        <v>2</v>
      </c>
      <c r="Z19179" s="21">
        <v>69</v>
      </c>
      <c r="AA19179" s="21">
        <v>8</v>
      </c>
    </row>
    <row r="19180" spans="1:27" hidden="1" x14ac:dyDescent="0.35">
      <c r="A19180">
        <v>1944</v>
      </c>
      <c r="B19180" t="s">
        <v>304</v>
      </c>
      <c r="C19180">
        <v>1</v>
      </c>
      <c r="D19180" t="s">
        <v>3918</v>
      </c>
      <c r="E19180" t="s">
        <v>3919</v>
      </c>
      <c r="F19180" t="s">
        <v>15</v>
      </c>
      <c r="G19180" s="19">
        <v>1106.3186000000001</v>
      </c>
      <c r="H19180" s="19">
        <v>896.96576000000005</v>
      </c>
      <c r="I19180" s="19">
        <v>1324.9554000000001</v>
      </c>
      <c r="J19180" s="19">
        <v>1568.9965</v>
      </c>
      <c r="K19180" s="19">
        <v>725.86896000000002</v>
      </c>
      <c r="L19180" s="19">
        <v>1326.6201000000001</v>
      </c>
      <c r="M19180" s="19">
        <v>1027.1881000000001</v>
      </c>
      <c r="N19180" s="19">
        <v>7976.9135999999999</v>
      </c>
      <c r="O19180" s="17">
        <f t="shared" si="2392"/>
        <v>13275.823200000001</v>
      </c>
      <c r="P19180" s="18">
        <f t="shared" si="2393"/>
        <v>10763.589120000001</v>
      </c>
      <c r="Q19180" s="18">
        <f t="shared" si="2394"/>
        <v>15899.464800000002</v>
      </c>
      <c r="R19180" s="18">
        <f t="shared" si="2395"/>
        <v>18827.957999999999</v>
      </c>
      <c r="S19180" s="18">
        <f t="shared" si="2396"/>
        <v>8710.4275200000011</v>
      </c>
      <c r="T19180" s="18">
        <f t="shared" si="2397"/>
        <v>15919.441200000001</v>
      </c>
      <c r="U19180" s="18">
        <f t="shared" si="2398"/>
        <v>12326.2572</v>
      </c>
      <c r="V19180" s="18">
        <f t="shared" si="2399"/>
        <v>95722.963199999998</v>
      </c>
      <c r="W19180" s="21">
        <v>82694.40625</v>
      </c>
      <c r="X19180" s="21">
        <v>100</v>
      </c>
      <c r="Y19180" s="21">
        <v>2</v>
      </c>
      <c r="Z19180" s="21">
        <v>69</v>
      </c>
      <c r="AA19180" s="21">
        <v>8</v>
      </c>
    </row>
    <row r="19181" spans="1:27" hidden="1" x14ac:dyDescent="0.35">
      <c r="A19181">
        <v>1944</v>
      </c>
      <c r="B19181" t="s">
        <v>304</v>
      </c>
      <c r="C19181">
        <v>1</v>
      </c>
      <c r="D19181" t="s">
        <v>3918</v>
      </c>
      <c r="E19181" t="s">
        <v>3919</v>
      </c>
      <c r="F19181" t="s">
        <v>110</v>
      </c>
      <c r="G19181" s="19">
        <v>1560.6133</v>
      </c>
      <c r="H19181" s="19">
        <v>1095.127</v>
      </c>
      <c r="I19181" s="19">
        <v>1352.6628000000001</v>
      </c>
      <c r="J19181" s="19">
        <v>1833.3713</v>
      </c>
      <c r="K19181" s="19">
        <v>962.27941999999996</v>
      </c>
      <c r="L19181" s="19">
        <v>1479.2592</v>
      </c>
      <c r="M19181" s="19">
        <v>1335.6895</v>
      </c>
      <c r="N19181" s="19">
        <v>9619.0020000000004</v>
      </c>
      <c r="O19181" s="17">
        <f t="shared" si="2392"/>
        <v>18727.3596</v>
      </c>
      <c r="P19181" s="18">
        <f t="shared" si="2393"/>
        <v>13141.523999999999</v>
      </c>
      <c r="Q19181" s="18">
        <f t="shared" si="2394"/>
        <v>16231.953600000001</v>
      </c>
      <c r="R19181" s="18">
        <f t="shared" si="2395"/>
        <v>22000.455600000001</v>
      </c>
      <c r="S19181" s="18">
        <f t="shared" si="2396"/>
        <v>11547.35304</v>
      </c>
      <c r="T19181" s="18">
        <f t="shared" si="2397"/>
        <v>17751.110399999998</v>
      </c>
      <c r="U19181" s="18">
        <f t="shared" si="2398"/>
        <v>16028.273999999999</v>
      </c>
      <c r="V19181" s="18">
        <f t="shared" si="2399"/>
        <v>115428.024</v>
      </c>
      <c r="W19181" s="21">
        <v>82694.40625</v>
      </c>
      <c r="X19181" s="21">
        <v>100</v>
      </c>
      <c r="Y19181" s="21">
        <v>2</v>
      </c>
      <c r="Z19181" s="21">
        <v>69</v>
      </c>
      <c r="AA19181" s="21">
        <v>8</v>
      </c>
    </row>
    <row r="19182" spans="1:27" hidden="1" x14ac:dyDescent="0.35">
      <c r="A19182">
        <v>1944</v>
      </c>
      <c r="B19182" t="s">
        <v>304</v>
      </c>
      <c r="C19182">
        <v>1</v>
      </c>
      <c r="D19182" t="s">
        <v>3918</v>
      </c>
      <c r="E19182" t="s">
        <v>3919</v>
      </c>
      <c r="F19182" t="s">
        <v>111</v>
      </c>
      <c r="G19182" s="19">
        <v>1560.6133</v>
      </c>
      <c r="H19182" s="19">
        <v>1340.173</v>
      </c>
      <c r="I19182" s="19">
        <v>1418.8984</v>
      </c>
      <c r="J19182" s="19">
        <v>2097.7462999999998</v>
      </c>
      <c r="K19182" s="19">
        <v>1051.0691999999999</v>
      </c>
      <c r="L19182" s="19">
        <v>1479.2592</v>
      </c>
      <c r="M19182" s="19">
        <v>1407.5787</v>
      </c>
      <c r="N19182" s="19">
        <v>10355.338</v>
      </c>
      <c r="O19182" s="17">
        <f t="shared" si="2392"/>
        <v>18727.3596</v>
      </c>
      <c r="P19182" s="18">
        <f t="shared" si="2393"/>
        <v>16082.076000000001</v>
      </c>
      <c r="Q19182" s="18">
        <f t="shared" si="2394"/>
        <v>17026.7808</v>
      </c>
      <c r="R19182" s="18">
        <f t="shared" si="2395"/>
        <v>25172.955599999998</v>
      </c>
      <c r="S19182" s="18">
        <f t="shared" si="2396"/>
        <v>12612.830399999999</v>
      </c>
      <c r="T19182" s="18">
        <f t="shared" si="2397"/>
        <v>17751.110399999998</v>
      </c>
      <c r="U19182" s="18">
        <f t="shared" si="2398"/>
        <v>16890.9444</v>
      </c>
      <c r="V19182" s="18">
        <f t="shared" si="2399"/>
        <v>124264.056</v>
      </c>
      <c r="W19182" s="21">
        <v>82694.40625</v>
      </c>
      <c r="X19182" s="21">
        <v>100</v>
      </c>
      <c r="Y19182" s="21">
        <v>2</v>
      </c>
      <c r="Z19182" s="21">
        <v>69</v>
      </c>
      <c r="AA19182" s="21">
        <v>8</v>
      </c>
    </row>
    <row r="19183" spans="1:27" x14ac:dyDescent="0.35">
      <c r="A19183">
        <v>49</v>
      </c>
      <c r="B19183" t="s">
        <v>105</v>
      </c>
      <c r="C19183">
        <v>1</v>
      </c>
      <c r="D19183" t="s">
        <v>292</v>
      </c>
      <c r="E19183" t="s">
        <v>293</v>
      </c>
      <c r="F19183" t="s">
        <v>10</v>
      </c>
      <c r="G19183" s="19">
        <v>642</v>
      </c>
      <c r="H19183" s="19">
        <v>273.21163999999999</v>
      </c>
      <c r="I19183" s="19">
        <v>819.21802000000002</v>
      </c>
      <c r="J19183" s="19">
        <v>462.12331999999998</v>
      </c>
      <c r="K19183" s="19">
        <v>331.61727999999999</v>
      </c>
      <c r="L19183" s="19">
        <v>0</v>
      </c>
      <c r="M19183" s="19">
        <v>482.33202999999997</v>
      </c>
      <c r="N19183" s="19">
        <v>3010.5021999999999</v>
      </c>
      <c r="O19183" s="17">
        <f t="shared" si="2392"/>
        <v>7704</v>
      </c>
      <c r="P19183" s="18">
        <f t="shared" si="2393"/>
        <v>3278.5396799999999</v>
      </c>
      <c r="Q19183" s="18">
        <f t="shared" si="2394"/>
        <v>9830.6162399999994</v>
      </c>
      <c r="R19183" s="18">
        <f t="shared" si="2395"/>
        <v>5545.47984</v>
      </c>
      <c r="S19183" s="18">
        <f t="shared" si="2396"/>
        <v>3979.4073600000002</v>
      </c>
      <c r="T19183" s="18">
        <f t="shared" si="2397"/>
        <v>0</v>
      </c>
      <c r="U19183" s="18">
        <f t="shared" si="2398"/>
        <v>5787.9843599999995</v>
      </c>
      <c r="V19183" s="18">
        <f t="shared" si="2399"/>
        <v>36126.026400000002</v>
      </c>
      <c r="W19183" s="21">
        <v>62409.4609375</v>
      </c>
      <c r="X19183" s="21">
        <v>67</v>
      </c>
      <c r="Y19183" s="21">
        <v>13</v>
      </c>
      <c r="Z19183" s="21">
        <v>43</v>
      </c>
      <c r="AA19183" s="21">
        <v>16</v>
      </c>
    </row>
    <row r="19184" spans="1:27" hidden="1" x14ac:dyDescent="0.35">
      <c r="A19184">
        <v>1945</v>
      </c>
      <c r="B19184" t="s">
        <v>304</v>
      </c>
      <c r="C19184">
        <v>0</v>
      </c>
      <c r="D19184" t="s">
        <v>2051</v>
      </c>
      <c r="E19184" t="s">
        <v>2052</v>
      </c>
      <c r="F19184" t="s">
        <v>11</v>
      </c>
      <c r="G19184" s="19">
        <v>976</v>
      </c>
      <c r="H19184" s="19">
        <v>484.19644</v>
      </c>
      <c r="I19184" s="19">
        <v>949.06035999999995</v>
      </c>
      <c r="J19184" s="19">
        <v>796.31177000000002</v>
      </c>
      <c r="K19184" s="19">
        <v>529.08672999999999</v>
      </c>
      <c r="L19184" s="19">
        <v>633.19788000000005</v>
      </c>
      <c r="M19184" s="19">
        <v>655.72069999999997</v>
      </c>
      <c r="N19184" s="19">
        <v>5023.5736999999999</v>
      </c>
      <c r="O19184" s="17">
        <f t="shared" si="2392"/>
        <v>11712</v>
      </c>
      <c r="P19184" s="18">
        <f t="shared" si="2393"/>
        <v>5810.3572800000002</v>
      </c>
      <c r="Q19184" s="18">
        <f t="shared" si="2394"/>
        <v>11388.724319999999</v>
      </c>
      <c r="R19184" s="18">
        <f t="shared" si="2395"/>
        <v>9555.7412399999994</v>
      </c>
      <c r="S19184" s="18">
        <f t="shared" si="2396"/>
        <v>6349.0407599999999</v>
      </c>
      <c r="T19184" s="18">
        <f t="shared" si="2397"/>
        <v>7598.3745600000002</v>
      </c>
      <c r="U19184" s="18">
        <f t="shared" si="2398"/>
        <v>7868.6484</v>
      </c>
      <c r="V19184" s="18">
        <f t="shared" si="2399"/>
        <v>60282.884399999995</v>
      </c>
      <c r="W19184" s="21">
        <v>72849.203125</v>
      </c>
      <c r="X19184" s="21">
        <v>100</v>
      </c>
      <c r="Y19184" s="21">
        <v>7</v>
      </c>
      <c r="Z19184" s="21">
        <v>57</v>
      </c>
      <c r="AA19184" s="21">
        <v>19</v>
      </c>
    </row>
    <row r="19185" spans="1:27" hidden="1" x14ac:dyDescent="0.35">
      <c r="A19185">
        <v>1945</v>
      </c>
      <c r="B19185" t="s">
        <v>304</v>
      </c>
      <c r="C19185">
        <v>0</v>
      </c>
      <c r="D19185" t="s">
        <v>2051</v>
      </c>
      <c r="E19185" t="s">
        <v>2052</v>
      </c>
      <c r="F19185" t="s">
        <v>12</v>
      </c>
      <c r="G19185" s="19">
        <v>976</v>
      </c>
      <c r="H19185" s="19">
        <v>709.42871000000002</v>
      </c>
      <c r="I19185" s="19">
        <v>1053.6802</v>
      </c>
      <c r="J19185" s="19">
        <v>1059.7244000000001</v>
      </c>
      <c r="K19185" s="19">
        <v>610.69727</v>
      </c>
      <c r="L19185" s="19">
        <v>1051.3973000000001</v>
      </c>
      <c r="M19185" s="19">
        <v>777.77410999999995</v>
      </c>
      <c r="N19185" s="19">
        <v>6238.7021000000004</v>
      </c>
      <c r="O19185" s="17">
        <f t="shared" si="2392"/>
        <v>11712</v>
      </c>
      <c r="P19185" s="18">
        <f t="shared" si="2393"/>
        <v>8513.1445199999998</v>
      </c>
      <c r="Q19185" s="18">
        <f t="shared" si="2394"/>
        <v>12644.162400000001</v>
      </c>
      <c r="R19185" s="18">
        <f t="shared" si="2395"/>
        <v>12716.692800000001</v>
      </c>
      <c r="S19185" s="18">
        <f t="shared" si="2396"/>
        <v>7328.3672399999996</v>
      </c>
      <c r="T19185" s="18">
        <f t="shared" si="2397"/>
        <v>12616.767600000001</v>
      </c>
      <c r="U19185" s="18">
        <f t="shared" si="2398"/>
        <v>9333.2893199999999</v>
      </c>
      <c r="V19185" s="18">
        <f t="shared" si="2399"/>
        <v>74864.425199999998</v>
      </c>
      <c r="W19185" s="21">
        <v>72849.203125</v>
      </c>
      <c r="X19185" s="21">
        <v>100</v>
      </c>
      <c r="Y19185" s="21">
        <v>7</v>
      </c>
      <c r="Z19185" s="21">
        <v>57</v>
      </c>
      <c r="AA19185" s="21">
        <v>19</v>
      </c>
    </row>
    <row r="19186" spans="1:27" hidden="1" x14ac:dyDescent="0.35">
      <c r="A19186">
        <v>1945</v>
      </c>
      <c r="B19186" t="s">
        <v>304</v>
      </c>
      <c r="C19186">
        <v>0</v>
      </c>
      <c r="D19186" t="s">
        <v>2051</v>
      </c>
      <c r="E19186" t="s">
        <v>2052</v>
      </c>
      <c r="F19186" t="s">
        <v>108</v>
      </c>
      <c r="G19186" s="19">
        <v>1347</v>
      </c>
      <c r="H19186" s="19">
        <v>946.40912000000003</v>
      </c>
      <c r="I19186" s="19">
        <v>1096.7275</v>
      </c>
      <c r="J19186" s="19">
        <v>1323.1369999999999</v>
      </c>
      <c r="K19186" s="19">
        <v>830.99261000000001</v>
      </c>
      <c r="L19186" s="19">
        <v>1180.0741</v>
      </c>
      <c r="M19186" s="19">
        <v>1094.502</v>
      </c>
      <c r="N19186" s="19">
        <v>7818.8423000000003</v>
      </c>
      <c r="O19186" s="17">
        <f t="shared" si="2392"/>
        <v>16164</v>
      </c>
      <c r="P19186" s="18">
        <f t="shared" si="2393"/>
        <v>11356.909439999999</v>
      </c>
      <c r="Q19186" s="18">
        <f t="shared" si="2394"/>
        <v>13160.73</v>
      </c>
      <c r="R19186" s="18">
        <f t="shared" si="2395"/>
        <v>15877.644</v>
      </c>
      <c r="S19186" s="18">
        <f t="shared" si="2396"/>
        <v>9971.9113199999993</v>
      </c>
      <c r="T19186" s="18">
        <f t="shared" si="2397"/>
        <v>14160.889200000001</v>
      </c>
      <c r="U19186" s="18">
        <f t="shared" si="2398"/>
        <v>13134.023999999999</v>
      </c>
      <c r="V19186" s="18">
        <f t="shared" si="2399"/>
        <v>93826.107600000003</v>
      </c>
      <c r="W19186" s="21">
        <v>72849.203125</v>
      </c>
      <c r="X19186" s="21">
        <v>100</v>
      </c>
      <c r="Y19186" s="21">
        <v>7</v>
      </c>
      <c r="Z19186" s="21">
        <v>57</v>
      </c>
      <c r="AA19186" s="21">
        <v>19</v>
      </c>
    </row>
    <row r="19187" spans="1:27" hidden="1" x14ac:dyDescent="0.35">
      <c r="A19187">
        <v>1945</v>
      </c>
      <c r="B19187" t="s">
        <v>304</v>
      </c>
      <c r="C19187">
        <v>0</v>
      </c>
      <c r="D19187" t="s">
        <v>2051</v>
      </c>
      <c r="E19187" t="s">
        <v>2052</v>
      </c>
      <c r="F19187" t="s">
        <v>109</v>
      </c>
      <c r="G19187" s="19">
        <v>1347</v>
      </c>
      <c r="H19187" s="19">
        <v>1158.4688000000001</v>
      </c>
      <c r="I19187" s="19">
        <v>1118.075</v>
      </c>
      <c r="J19187" s="19">
        <v>1586.5496000000001</v>
      </c>
      <c r="K19187" s="19">
        <v>907.83014000000003</v>
      </c>
      <c r="L19187" s="19">
        <v>1180.0741</v>
      </c>
      <c r="M19187" s="19">
        <v>1150.1913999999999</v>
      </c>
      <c r="N19187" s="19">
        <v>8448.1885000000002</v>
      </c>
      <c r="O19187" s="17">
        <f t="shared" si="2392"/>
        <v>16164</v>
      </c>
      <c r="P19187" s="18">
        <f t="shared" si="2393"/>
        <v>13901.625600000001</v>
      </c>
      <c r="Q19187" s="18">
        <f t="shared" si="2394"/>
        <v>13416.900000000001</v>
      </c>
      <c r="R19187" s="18">
        <f t="shared" si="2395"/>
        <v>19038.5952</v>
      </c>
      <c r="S19187" s="18">
        <f t="shared" si="2396"/>
        <v>10893.96168</v>
      </c>
      <c r="T19187" s="18">
        <f t="shared" si="2397"/>
        <v>14160.889200000001</v>
      </c>
      <c r="U19187" s="18">
        <f t="shared" si="2398"/>
        <v>13802.2968</v>
      </c>
      <c r="V19187" s="18">
        <f t="shared" si="2399"/>
        <v>101378.262</v>
      </c>
      <c r="W19187" s="21">
        <v>72849.203125</v>
      </c>
      <c r="X19187" s="21">
        <v>100</v>
      </c>
      <c r="Y19187" s="21">
        <v>7</v>
      </c>
      <c r="Z19187" s="21">
        <v>57</v>
      </c>
      <c r="AA19187" s="21">
        <v>19</v>
      </c>
    </row>
    <row r="19188" spans="1:27" hidden="1" x14ac:dyDescent="0.35">
      <c r="A19188">
        <v>1945</v>
      </c>
      <c r="B19188" t="s">
        <v>304</v>
      </c>
      <c r="C19188">
        <v>0</v>
      </c>
      <c r="D19188" t="s">
        <v>2051</v>
      </c>
      <c r="E19188" t="s">
        <v>2052</v>
      </c>
      <c r="F19188" t="s">
        <v>13</v>
      </c>
      <c r="G19188" s="19">
        <v>852</v>
      </c>
      <c r="H19188" s="19">
        <v>602.33367999999996</v>
      </c>
      <c r="I19188" s="19">
        <v>1069.9011</v>
      </c>
      <c r="J19188" s="19">
        <v>1065.7982999999999</v>
      </c>
      <c r="K19188" s="19">
        <v>526.96245999999996</v>
      </c>
      <c r="L19188" s="19">
        <v>0</v>
      </c>
      <c r="M19188" s="19">
        <v>713.23212000000001</v>
      </c>
      <c r="N19188" s="19">
        <v>4830.2275</v>
      </c>
      <c r="O19188" s="17">
        <f t="shared" si="2392"/>
        <v>10224</v>
      </c>
      <c r="P19188" s="18">
        <f t="shared" si="2393"/>
        <v>7228.0041599999995</v>
      </c>
      <c r="Q19188" s="18">
        <f t="shared" si="2394"/>
        <v>12838.813200000001</v>
      </c>
      <c r="R19188" s="18">
        <f t="shared" si="2395"/>
        <v>12789.579599999999</v>
      </c>
      <c r="S19188" s="18">
        <f t="shared" si="2396"/>
        <v>6323.5495199999996</v>
      </c>
      <c r="T19188" s="18">
        <f t="shared" si="2397"/>
        <v>0</v>
      </c>
      <c r="U19188" s="18">
        <f t="shared" si="2398"/>
        <v>8558.7854399999997</v>
      </c>
      <c r="V19188" s="18">
        <f t="shared" si="2399"/>
        <v>57962.729999999996</v>
      </c>
      <c r="W19188" s="21">
        <v>72849.203125</v>
      </c>
      <c r="X19188" s="21">
        <v>100</v>
      </c>
      <c r="Y19188" s="21">
        <v>7</v>
      </c>
      <c r="Z19188" s="21">
        <v>57</v>
      </c>
      <c r="AA19188" s="21">
        <v>19</v>
      </c>
    </row>
    <row r="19189" spans="1:27" hidden="1" x14ac:dyDescent="0.35">
      <c r="A19189">
        <v>1945</v>
      </c>
      <c r="B19189" t="s">
        <v>304</v>
      </c>
      <c r="C19189">
        <v>0</v>
      </c>
      <c r="D19189" t="s">
        <v>2051</v>
      </c>
      <c r="E19189" t="s">
        <v>2052</v>
      </c>
      <c r="F19189" t="s">
        <v>14</v>
      </c>
      <c r="G19189" s="19">
        <v>976</v>
      </c>
      <c r="H19189" s="19">
        <v>749.66498000000001</v>
      </c>
      <c r="I19189" s="19">
        <v>1177.9998000000001</v>
      </c>
      <c r="J19189" s="19">
        <v>1329.2109</v>
      </c>
      <c r="K19189" s="19">
        <v>625.27648999999997</v>
      </c>
      <c r="L19189" s="19">
        <v>633.19788000000005</v>
      </c>
      <c r="M19189" s="19">
        <v>858.13153</v>
      </c>
      <c r="N19189" s="19">
        <v>6349.4813999999997</v>
      </c>
      <c r="O19189" s="17">
        <f t="shared" si="2392"/>
        <v>11712</v>
      </c>
      <c r="P19189" s="18">
        <f t="shared" si="2393"/>
        <v>8995.9797600000002</v>
      </c>
      <c r="Q19189" s="18">
        <f t="shared" si="2394"/>
        <v>14135.997600000001</v>
      </c>
      <c r="R19189" s="18">
        <f t="shared" si="2395"/>
        <v>15950.5308</v>
      </c>
      <c r="S19189" s="18">
        <f t="shared" si="2396"/>
        <v>7503.3178799999996</v>
      </c>
      <c r="T19189" s="18">
        <f t="shared" si="2397"/>
        <v>7598.3745600000002</v>
      </c>
      <c r="U19189" s="18">
        <f t="shared" si="2398"/>
        <v>10297.57836</v>
      </c>
      <c r="V19189" s="18">
        <f t="shared" si="2399"/>
        <v>76193.776799999992</v>
      </c>
      <c r="W19189" s="21">
        <v>72849.203125</v>
      </c>
      <c r="X19189" s="21">
        <v>100</v>
      </c>
      <c r="Y19189" s="21">
        <v>7</v>
      </c>
      <c r="Z19189" s="21">
        <v>57</v>
      </c>
      <c r="AA19189" s="21">
        <v>19</v>
      </c>
    </row>
    <row r="19190" spans="1:27" hidden="1" x14ac:dyDescent="0.35">
      <c r="A19190">
        <v>1945</v>
      </c>
      <c r="B19190" t="s">
        <v>304</v>
      </c>
      <c r="C19190">
        <v>0</v>
      </c>
      <c r="D19190" t="s">
        <v>2051</v>
      </c>
      <c r="E19190" t="s">
        <v>2052</v>
      </c>
      <c r="F19190" t="s">
        <v>15</v>
      </c>
      <c r="G19190" s="19">
        <v>976</v>
      </c>
      <c r="H19190" s="19">
        <v>949.43451000000005</v>
      </c>
      <c r="I19190" s="19">
        <v>1218.5862</v>
      </c>
      <c r="J19190" s="19">
        <v>1592.6234999999999</v>
      </c>
      <c r="K19190" s="19">
        <v>697.66088999999999</v>
      </c>
      <c r="L19190" s="19">
        <v>1051.3973000000001</v>
      </c>
      <c r="M19190" s="19">
        <v>902.68291999999997</v>
      </c>
      <c r="N19190" s="19">
        <v>7388.3852999999999</v>
      </c>
      <c r="O19190" s="17">
        <f t="shared" si="2392"/>
        <v>11712</v>
      </c>
      <c r="P19190" s="18">
        <f t="shared" si="2393"/>
        <v>11393.214120000001</v>
      </c>
      <c r="Q19190" s="18">
        <f t="shared" si="2394"/>
        <v>14623.0344</v>
      </c>
      <c r="R19190" s="18">
        <f t="shared" si="2395"/>
        <v>19111.482</v>
      </c>
      <c r="S19190" s="18">
        <f t="shared" si="2396"/>
        <v>8371.9306799999995</v>
      </c>
      <c r="T19190" s="18">
        <f t="shared" si="2397"/>
        <v>12616.767600000001</v>
      </c>
      <c r="U19190" s="18">
        <f t="shared" si="2398"/>
        <v>10832.195039999999</v>
      </c>
      <c r="V19190" s="18">
        <f t="shared" si="2399"/>
        <v>88660.623599999992</v>
      </c>
      <c r="W19190" s="21">
        <v>72849.203125</v>
      </c>
      <c r="X19190" s="21">
        <v>100</v>
      </c>
      <c r="Y19190" s="21">
        <v>7</v>
      </c>
      <c r="Z19190" s="21">
        <v>57</v>
      </c>
      <c r="AA19190" s="21">
        <v>19</v>
      </c>
    </row>
    <row r="19191" spans="1:27" hidden="1" x14ac:dyDescent="0.35">
      <c r="A19191">
        <v>1945</v>
      </c>
      <c r="B19191" t="s">
        <v>304</v>
      </c>
      <c r="C19191">
        <v>0</v>
      </c>
      <c r="D19191" t="s">
        <v>2051</v>
      </c>
      <c r="E19191" t="s">
        <v>2052</v>
      </c>
      <c r="F19191" t="s">
        <v>110</v>
      </c>
      <c r="G19191" s="19">
        <v>1347</v>
      </c>
      <c r="H19191" s="19">
        <v>1159.1874</v>
      </c>
      <c r="I19191" s="19">
        <v>1238.2864999999999</v>
      </c>
      <c r="J19191" s="19">
        <v>1856.0361</v>
      </c>
      <c r="K19191" s="19">
        <v>908.09058000000005</v>
      </c>
      <c r="L19191" s="19">
        <v>1180.0741</v>
      </c>
      <c r="M19191" s="19">
        <v>1110.4219000000001</v>
      </c>
      <c r="N19191" s="19">
        <v>8799.0967000000001</v>
      </c>
      <c r="O19191" s="17">
        <f t="shared" si="2392"/>
        <v>16164</v>
      </c>
      <c r="P19191" s="18">
        <f t="shared" si="2393"/>
        <v>13910.248800000001</v>
      </c>
      <c r="Q19191" s="18">
        <f t="shared" si="2394"/>
        <v>14859.437999999998</v>
      </c>
      <c r="R19191" s="18">
        <f t="shared" si="2395"/>
        <v>22272.433199999999</v>
      </c>
      <c r="S19191" s="18">
        <f t="shared" si="2396"/>
        <v>10897.086960000001</v>
      </c>
      <c r="T19191" s="18">
        <f t="shared" si="2397"/>
        <v>14160.889200000001</v>
      </c>
      <c r="U19191" s="18">
        <f t="shared" si="2398"/>
        <v>13325.0628</v>
      </c>
      <c r="V19191" s="18">
        <f t="shared" si="2399"/>
        <v>105589.16039999999</v>
      </c>
      <c r="W19191" s="21">
        <v>72849.203125</v>
      </c>
      <c r="X19191" s="21">
        <v>100</v>
      </c>
      <c r="Y19191" s="21">
        <v>7</v>
      </c>
      <c r="Z19191" s="21">
        <v>57</v>
      </c>
      <c r="AA19191" s="21">
        <v>19</v>
      </c>
    </row>
    <row r="19192" spans="1:27" hidden="1" x14ac:dyDescent="0.35">
      <c r="A19192">
        <v>1945</v>
      </c>
      <c r="B19192" t="s">
        <v>304</v>
      </c>
      <c r="C19192">
        <v>0</v>
      </c>
      <c r="D19192" t="s">
        <v>2051</v>
      </c>
      <c r="E19192" t="s">
        <v>2052</v>
      </c>
      <c r="F19192" t="s">
        <v>111</v>
      </c>
      <c r="G19192" s="19">
        <v>1347</v>
      </c>
      <c r="H19192" s="19">
        <v>1418.5675000000001</v>
      </c>
      <c r="I19192" s="19">
        <v>1241.3136</v>
      </c>
      <c r="J19192" s="19">
        <v>2119.4486999999999</v>
      </c>
      <c r="K19192" s="19">
        <v>1002.0742</v>
      </c>
      <c r="L19192" s="19">
        <v>1180.0741</v>
      </c>
      <c r="M19192" s="19">
        <v>1157.817</v>
      </c>
      <c r="N19192" s="19">
        <v>9466.2949000000008</v>
      </c>
      <c r="O19192" s="17">
        <f t="shared" si="2392"/>
        <v>16164</v>
      </c>
      <c r="P19192" s="18">
        <f t="shared" si="2393"/>
        <v>17022.810000000001</v>
      </c>
      <c r="Q19192" s="18">
        <f t="shared" si="2394"/>
        <v>14895.763199999999</v>
      </c>
      <c r="R19192" s="18">
        <f t="shared" si="2395"/>
        <v>25433.384399999999</v>
      </c>
      <c r="S19192" s="18">
        <f t="shared" si="2396"/>
        <v>12024.8904</v>
      </c>
      <c r="T19192" s="18">
        <f t="shared" si="2397"/>
        <v>14160.889200000001</v>
      </c>
      <c r="U19192" s="18">
        <f t="shared" si="2398"/>
        <v>13893.804</v>
      </c>
      <c r="V19192" s="18">
        <f t="shared" si="2399"/>
        <v>113595.53880000001</v>
      </c>
      <c r="W19192" s="21">
        <v>72849.203125</v>
      </c>
      <c r="X19192" s="21">
        <v>100</v>
      </c>
      <c r="Y19192" s="21">
        <v>7</v>
      </c>
      <c r="Z19192" s="21">
        <v>57</v>
      </c>
      <c r="AA19192" s="21">
        <v>19</v>
      </c>
    </row>
    <row r="19193" spans="1:27" x14ac:dyDescent="0.35">
      <c r="A19193">
        <v>236</v>
      </c>
      <c r="B19193" t="s">
        <v>343</v>
      </c>
      <c r="C19193">
        <v>1</v>
      </c>
      <c r="D19193" t="s">
        <v>892</v>
      </c>
      <c r="E19193" t="s">
        <v>893</v>
      </c>
      <c r="F19193" t="s">
        <v>10</v>
      </c>
      <c r="G19193" s="19">
        <v>890</v>
      </c>
      <c r="H19193" s="19">
        <v>285.31594999999999</v>
      </c>
      <c r="I19193" s="19">
        <v>920.28814999999997</v>
      </c>
      <c r="J19193" s="19">
        <v>416.69833</v>
      </c>
      <c r="K19193" s="19">
        <v>425.86331000000001</v>
      </c>
      <c r="L19193" s="19">
        <v>0</v>
      </c>
      <c r="M19193" s="19">
        <v>529.34862999999996</v>
      </c>
      <c r="N19193" s="19">
        <v>3467.5144</v>
      </c>
      <c r="O19193" s="17">
        <f t="shared" si="2392"/>
        <v>10680</v>
      </c>
      <c r="P19193" s="18">
        <f t="shared" si="2393"/>
        <v>3423.7914000000001</v>
      </c>
      <c r="Q19193" s="18">
        <f t="shared" si="2394"/>
        <v>11043.4578</v>
      </c>
      <c r="R19193" s="18">
        <f t="shared" si="2395"/>
        <v>5000.3799600000002</v>
      </c>
      <c r="S19193" s="18">
        <f t="shared" si="2396"/>
        <v>5110.3597200000004</v>
      </c>
      <c r="T19193" s="18">
        <f t="shared" si="2397"/>
        <v>0</v>
      </c>
      <c r="U19193" s="18">
        <f t="shared" si="2398"/>
        <v>6352.1835599999995</v>
      </c>
      <c r="V19193" s="18">
        <f t="shared" si="2399"/>
        <v>41610.1728</v>
      </c>
      <c r="W19193" s="21">
        <v>69057.1328125</v>
      </c>
      <c r="X19193" s="21">
        <v>58</v>
      </c>
      <c r="Y19193" s="21">
        <v>39</v>
      </c>
      <c r="Z19193" s="21">
        <v>28</v>
      </c>
      <c r="AA19193" s="21">
        <v>37</v>
      </c>
    </row>
    <row r="19194" spans="1:27" hidden="1" x14ac:dyDescent="0.35">
      <c r="A19194">
        <v>1946</v>
      </c>
      <c r="B19194" t="s">
        <v>304</v>
      </c>
      <c r="C19194">
        <v>1</v>
      </c>
      <c r="D19194" t="s">
        <v>2064</v>
      </c>
      <c r="E19194" t="s">
        <v>2065</v>
      </c>
      <c r="F19194" t="s">
        <v>11</v>
      </c>
      <c r="G19194" s="19">
        <v>705</v>
      </c>
      <c r="H19194" s="19">
        <v>345.30849999999998</v>
      </c>
      <c r="I19194" s="19">
        <v>944.86461999999995</v>
      </c>
      <c r="J19194" s="19">
        <v>547.99274000000003</v>
      </c>
      <c r="K19194" s="19">
        <v>380.56817999999998</v>
      </c>
      <c r="L19194" s="19">
        <v>660.97357</v>
      </c>
      <c r="M19194" s="19">
        <v>444.09960999999998</v>
      </c>
      <c r="N19194" s="19">
        <v>4028.8071</v>
      </c>
      <c r="O19194" s="17">
        <f t="shared" si="2392"/>
        <v>8460</v>
      </c>
      <c r="P19194" s="18">
        <f t="shared" si="2393"/>
        <v>4143.7019999999993</v>
      </c>
      <c r="Q19194" s="18">
        <f t="shared" si="2394"/>
        <v>11338.37544</v>
      </c>
      <c r="R19194" s="18">
        <f t="shared" si="2395"/>
        <v>6575.9128799999999</v>
      </c>
      <c r="S19194" s="18">
        <f t="shared" si="2396"/>
        <v>4566.8181599999998</v>
      </c>
      <c r="T19194" s="18">
        <f t="shared" si="2397"/>
        <v>7931.6828399999995</v>
      </c>
      <c r="U19194" s="18">
        <f t="shared" si="2398"/>
        <v>5329.1953199999998</v>
      </c>
      <c r="V19194" s="18">
        <f t="shared" si="2399"/>
        <v>48345.6852</v>
      </c>
      <c r="W19194" s="21">
        <v>62547.0546875</v>
      </c>
      <c r="X19194" s="21">
        <v>100</v>
      </c>
      <c r="Y19194" s="21">
        <v>94</v>
      </c>
      <c r="Z19194" s="21">
        <v>80</v>
      </c>
      <c r="AA19194" s="21">
        <v>44</v>
      </c>
    </row>
    <row r="19195" spans="1:27" hidden="1" x14ac:dyDescent="0.35">
      <c r="A19195">
        <v>1946</v>
      </c>
      <c r="B19195" t="s">
        <v>304</v>
      </c>
      <c r="C19195">
        <v>1</v>
      </c>
      <c r="D19195" t="s">
        <v>2064</v>
      </c>
      <c r="E19195" t="s">
        <v>2065</v>
      </c>
      <c r="F19195" t="s">
        <v>12</v>
      </c>
      <c r="G19195" s="19">
        <v>705</v>
      </c>
      <c r="H19195" s="19">
        <v>505.93468999999999</v>
      </c>
      <c r="I19195" s="19">
        <v>1009.8731</v>
      </c>
      <c r="J19195" s="19">
        <v>733.86212</v>
      </c>
      <c r="K19195" s="19">
        <v>438.76940999999999</v>
      </c>
      <c r="L19195" s="19">
        <v>1055.7679000000001</v>
      </c>
      <c r="M19195" s="19">
        <v>446.77866</v>
      </c>
      <c r="N19195" s="19">
        <v>4895.9858000000004</v>
      </c>
      <c r="O19195" s="17">
        <f t="shared" si="2392"/>
        <v>8460</v>
      </c>
      <c r="P19195" s="18">
        <f t="shared" si="2393"/>
        <v>6071.2162799999996</v>
      </c>
      <c r="Q19195" s="18">
        <f t="shared" si="2394"/>
        <v>12118.477200000001</v>
      </c>
      <c r="R19195" s="18">
        <f t="shared" si="2395"/>
        <v>8806.345440000001</v>
      </c>
      <c r="S19195" s="18">
        <f t="shared" si="2396"/>
        <v>5265.2329200000004</v>
      </c>
      <c r="T19195" s="18">
        <f t="shared" si="2397"/>
        <v>12669.214800000002</v>
      </c>
      <c r="U19195" s="18">
        <f t="shared" si="2398"/>
        <v>5361.3439200000003</v>
      </c>
      <c r="V19195" s="18">
        <f t="shared" si="2399"/>
        <v>58751.829600000005</v>
      </c>
      <c r="W19195" s="21">
        <v>62547.0546875</v>
      </c>
      <c r="X19195" s="21">
        <v>100</v>
      </c>
      <c r="Y19195" s="21">
        <v>94</v>
      </c>
      <c r="Z19195" s="21">
        <v>80</v>
      </c>
      <c r="AA19195" s="21">
        <v>44</v>
      </c>
    </row>
    <row r="19196" spans="1:27" hidden="1" x14ac:dyDescent="0.35">
      <c r="A19196">
        <v>1946</v>
      </c>
      <c r="B19196" t="s">
        <v>304</v>
      </c>
      <c r="C19196">
        <v>1</v>
      </c>
      <c r="D19196" t="s">
        <v>2064</v>
      </c>
      <c r="E19196" t="s">
        <v>2065</v>
      </c>
      <c r="F19196" t="s">
        <v>108</v>
      </c>
      <c r="G19196" s="19">
        <v>958</v>
      </c>
      <c r="H19196" s="19">
        <v>674.93921</v>
      </c>
      <c r="I19196" s="19">
        <v>1100.7162000000001</v>
      </c>
      <c r="J19196" s="19">
        <v>919.73157000000003</v>
      </c>
      <c r="K19196" s="19">
        <v>591.67827999999997</v>
      </c>
      <c r="L19196" s="19">
        <v>1177.2433000000001</v>
      </c>
      <c r="M19196" s="19">
        <v>570.57354999999995</v>
      </c>
      <c r="N19196" s="19">
        <v>5992.8818000000001</v>
      </c>
      <c r="O19196" s="17">
        <f t="shared" si="2392"/>
        <v>11496</v>
      </c>
      <c r="P19196" s="18">
        <f t="shared" si="2393"/>
        <v>8099.27052</v>
      </c>
      <c r="Q19196" s="18">
        <f t="shared" si="2394"/>
        <v>13208.594400000002</v>
      </c>
      <c r="R19196" s="18">
        <f t="shared" si="2395"/>
        <v>11036.778840000001</v>
      </c>
      <c r="S19196" s="18">
        <f t="shared" si="2396"/>
        <v>7100.1393599999992</v>
      </c>
      <c r="T19196" s="18">
        <f t="shared" si="2397"/>
        <v>14126.919600000001</v>
      </c>
      <c r="U19196" s="18">
        <f t="shared" si="2398"/>
        <v>6846.882599999999</v>
      </c>
      <c r="V19196" s="18">
        <f t="shared" si="2399"/>
        <v>71914.581600000005</v>
      </c>
      <c r="W19196" s="21">
        <v>62547.0546875</v>
      </c>
      <c r="X19196" s="21">
        <v>100</v>
      </c>
      <c r="Y19196" s="21">
        <v>94</v>
      </c>
      <c r="Z19196" s="21">
        <v>80</v>
      </c>
      <c r="AA19196" s="21">
        <v>44</v>
      </c>
    </row>
    <row r="19197" spans="1:27" hidden="1" x14ac:dyDescent="0.35">
      <c r="A19197">
        <v>1946</v>
      </c>
      <c r="B19197" t="s">
        <v>304</v>
      </c>
      <c r="C19197">
        <v>1</v>
      </c>
      <c r="D19197" t="s">
        <v>2064</v>
      </c>
      <c r="E19197" t="s">
        <v>2065</v>
      </c>
      <c r="F19197" t="s">
        <v>109</v>
      </c>
      <c r="G19197" s="19">
        <v>958</v>
      </c>
      <c r="H19197" s="19">
        <v>826.1712</v>
      </c>
      <c r="I19197" s="19">
        <v>1126.7836</v>
      </c>
      <c r="J19197" s="19">
        <v>1105.6011000000001</v>
      </c>
      <c r="K19197" s="19">
        <v>646.47559000000001</v>
      </c>
      <c r="L19197" s="19">
        <v>1177.2433000000001</v>
      </c>
      <c r="M19197" s="19">
        <v>517.00518999999997</v>
      </c>
      <c r="N19197" s="19">
        <v>6357.2798000000003</v>
      </c>
      <c r="O19197" s="17">
        <f t="shared" si="2392"/>
        <v>11496</v>
      </c>
      <c r="P19197" s="18">
        <f t="shared" si="2393"/>
        <v>9914.0544000000009</v>
      </c>
      <c r="Q19197" s="18">
        <f t="shared" si="2394"/>
        <v>13521.403200000001</v>
      </c>
      <c r="R19197" s="18">
        <f t="shared" si="2395"/>
        <v>13267.213200000002</v>
      </c>
      <c r="S19197" s="18">
        <f t="shared" si="2396"/>
        <v>7757.7070800000001</v>
      </c>
      <c r="T19197" s="18">
        <f t="shared" si="2397"/>
        <v>14126.919600000001</v>
      </c>
      <c r="U19197" s="18">
        <f t="shared" si="2398"/>
        <v>6204.0622800000001</v>
      </c>
      <c r="V19197" s="18">
        <f t="shared" si="2399"/>
        <v>76287.357600000003</v>
      </c>
      <c r="W19197" s="21">
        <v>62547.0546875</v>
      </c>
      <c r="X19197" s="21">
        <v>100</v>
      </c>
      <c r="Y19197" s="21">
        <v>94</v>
      </c>
      <c r="Z19197" s="21">
        <v>80</v>
      </c>
      <c r="AA19197" s="21">
        <v>44</v>
      </c>
    </row>
    <row r="19198" spans="1:27" hidden="1" x14ac:dyDescent="0.35">
      <c r="A19198">
        <v>1946</v>
      </c>
      <c r="B19198" t="s">
        <v>304</v>
      </c>
      <c r="C19198">
        <v>1</v>
      </c>
      <c r="D19198" t="s">
        <v>2064</v>
      </c>
      <c r="E19198" t="s">
        <v>2065</v>
      </c>
      <c r="F19198" t="s">
        <v>13</v>
      </c>
      <c r="G19198" s="19">
        <v>562</v>
      </c>
      <c r="H19198" s="19">
        <v>429.55907999999999</v>
      </c>
      <c r="I19198" s="19">
        <v>1055.943</v>
      </c>
      <c r="J19198" s="19">
        <v>724.24663999999996</v>
      </c>
      <c r="K19198" s="19">
        <v>359.28093999999999</v>
      </c>
      <c r="L19198" s="19">
        <v>0</v>
      </c>
      <c r="M19198" s="19">
        <v>460.27798000000001</v>
      </c>
      <c r="N19198" s="19">
        <v>3591.3076000000001</v>
      </c>
      <c r="O19198" s="17">
        <f t="shared" si="2392"/>
        <v>6744</v>
      </c>
      <c r="P19198" s="18">
        <f t="shared" si="2393"/>
        <v>5154.7089599999999</v>
      </c>
      <c r="Q19198" s="18">
        <f t="shared" si="2394"/>
        <v>12671.315999999999</v>
      </c>
      <c r="R19198" s="18">
        <f t="shared" si="2395"/>
        <v>8690.9596799999999</v>
      </c>
      <c r="S19198" s="18">
        <f t="shared" si="2396"/>
        <v>4311.3712799999994</v>
      </c>
      <c r="T19198" s="18">
        <f t="shared" si="2397"/>
        <v>0</v>
      </c>
      <c r="U19198" s="18">
        <f t="shared" si="2398"/>
        <v>5523.3357599999999</v>
      </c>
      <c r="V19198" s="18">
        <f t="shared" si="2399"/>
        <v>43095.691200000001</v>
      </c>
      <c r="W19198" s="21">
        <v>62547.0546875</v>
      </c>
      <c r="X19198" s="21">
        <v>100</v>
      </c>
      <c r="Y19198" s="21">
        <v>94</v>
      </c>
      <c r="Z19198" s="21">
        <v>80</v>
      </c>
      <c r="AA19198" s="21">
        <v>44</v>
      </c>
    </row>
    <row r="19199" spans="1:27" hidden="1" x14ac:dyDescent="0.35">
      <c r="A19199">
        <v>1946</v>
      </c>
      <c r="B19199" t="s">
        <v>304</v>
      </c>
      <c r="C19199">
        <v>1</v>
      </c>
      <c r="D19199" t="s">
        <v>2064</v>
      </c>
      <c r="E19199" t="s">
        <v>2065</v>
      </c>
      <c r="F19199" t="s">
        <v>14</v>
      </c>
      <c r="G19199" s="19">
        <v>705</v>
      </c>
      <c r="H19199" s="19">
        <v>534.62945999999999</v>
      </c>
      <c r="I19199" s="19">
        <v>1117.2908</v>
      </c>
      <c r="J19199" s="19">
        <v>910.11608999999999</v>
      </c>
      <c r="K19199" s="19">
        <v>449.16663</v>
      </c>
      <c r="L19199" s="19">
        <v>660.97357</v>
      </c>
      <c r="M19199" s="19">
        <v>561.01691000000005</v>
      </c>
      <c r="N19199" s="19">
        <v>4938.1934000000001</v>
      </c>
      <c r="O19199" s="17">
        <f t="shared" si="2392"/>
        <v>8460</v>
      </c>
      <c r="P19199" s="18">
        <f t="shared" si="2393"/>
        <v>6415.5535199999995</v>
      </c>
      <c r="Q19199" s="18">
        <f t="shared" si="2394"/>
        <v>13407.489600000001</v>
      </c>
      <c r="R19199" s="18">
        <f t="shared" si="2395"/>
        <v>10921.39308</v>
      </c>
      <c r="S19199" s="18">
        <f t="shared" si="2396"/>
        <v>5389.9995600000002</v>
      </c>
      <c r="T19199" s="18">
        <f t="shared" si="2397"/>
        <v>7931.6828399999995</v>
      </c>
      <c r="U19199" s="18">
        <f t="shared" si="2398"/>
        <v>6732.2029200000006</v>
      </c>
      <c r="V19199" s="18">
        <f t="shared" si="2399"/>
        <v>59258.320800000001</v>
      </c>
      <c r="W19199" s="21">
        <v>62547.0546875</v>
      </c>
      <c r="X19199" s="21">
        <v>100</v>
      </c>
      <c r="Y19199" s="21">
        <v>94</v>
      </c>
      <c r="Z19199" s="21">
        <v>80</v>
      </c>
      <c r="AA19199" s="21">
        <v>44</v>
      </c>
    </row>
    <row r="19200" spans="1:27" hidden="1" x14ac:dyDescent="0.35">
      <c r="A19200">
        <v>1946</v>
      </c>
      <c r="B19200" t="s">
        <v>304</v>
      </c>
      <c r="C19200">
        <v>1</v>
      </c>
      <c r="D19200" t="s">
        <v>2064</v>
      </c>
      <c r="E19200" t="s">
        <v>2065</v>
      </c>
      <c r="F19200" t="s">
        <v>15</v>
      </c>
      <c r="G19200" s="19">
        <v>705</v>
      </c>
      <c r="H19200" s="19">
        <v>677.09673999999995</v>
      </c>
      <c r="I19200" s="19">
        <v>1212.079</v>
      </c>
      <c r="J19200" s="19">
        <v>1095.9855</v>
      </c>
      <c r="K19200" s="19">
        <v>500.78814999999997</v>
      </c>
      <c r="L19200" s="19">
        <v>1055.7679000000001</v>
      </c>
      <c r="M19200" s="19">
        <v>563.52930000000003</v>
      </c>
      <c r="N19200" s="19">
        <v>5810.2466000000004</v>
      </c>
      <c r="O19200" s="17">
        <f t="shared" si="2392"/>
        <v>8460</v>
      </c>
      <c r="P19200" s="18">
        <f t="shared" si="2393"/>
        <v>8125.1608799999995</v>
      </c>
      <c r="Q19200" s="18">
        <f t="shared" si="2394"/>
        <v>14544.948</v>
      </c>
      <c r="R19200" s="18">
        <f t="shared" si="2395"/>
        <v>13151.826000000001</v>
      </c>
      <c r="S19200" s="18">
        <f t="shared" si="2396"/>
        <v>6009.4578000000001</v>
      </c>
      <c r="T19200" s="18">
        <f t="shared" si="2397"/>
        <v>12669.214800000002</v>
      </c>
      <c r="U19200" s="18">
        <f t="shared" si="2398"/>
        <v>6762.3516</v>
      </c>
      <c r="V19200" s="18">
        <f t="shared" si="2399"/>
        <v>69722.959200000012</v>
      </c>
      <c r="W19200" s="21">
        <v>62547.0546875</v>
      </c>
      <c r="X19200" s="21">
        <v>100</v>
      </c>
      <c r="Y19200" s="21">
        <v>94</v>
      </c>
      <c r="Z19200" s="21">
        <v>80</v>
      </c>
      <c r="AA19200" s="21">
        <v>44</v>
      </c>
    </row>
    <row r="19201" spans="1:27" hidden="1" x14ac:dyDescent="0.35">
      <c r="A19201">
        <v>1946</v>
      </c>
      <c r="B19201" t="s">
        <v>304</v>
      </c>
      <c r="C19201">
        <v>1</v>
      </c>
      <c r="D19201" t="s">
        <v>2064</v>
      </c>
      <c r="E19201" t="s">
        <v>2065</v>
      </c>
      <c r="F19201" t="s">
        <v>110</v>
      </c>
      <c r="G19201" s="19">
        <v>958</v>
      </c>
      <c r="H19201" s="19">
        <v>826.68358999999998</v>
      </c>
      <c r="I19201" s="19">
        <v>1236.3016</v>
      </c>
      <c r="J19201" s="19">
        <v>1281.855</v>
      </c>
      <c r="K19201" s="19">
        <v>646.66125</v>
      </c>
      <c r="L19201" s="19">
        <v>1177.2433000000001</v>
      </c>
      <c r="M19201" s="19">
        <v>623.12041999999997</v>
      </c>
      <c r="N19201" s="19">
        <v>6749.8652000000002</v>
      </c>
      <c r="O19201" s="17">
        <f t="shared" si="2392"/>
        <v>11496</v>
      </c>
      <c r="P19201" s="18">
        <f t="shared" si="2393"/>
        <v>9920.2030799999993</v>
      </c>
      <c r="Q19201" s="18">
        <f t="shared" si="2394"/>
        <v>14835.619200000001</v>
      </c>
      <c r="R19201" s="18">
        <f t="shared" si="2395"/>
        <v>15382.26</v>
      </c>
      <c r="S19201" s="18">
        <f t="shared" si="2396"/>
        <v>7759.9349999999995</v>
      </c>
      <c r="T19201" s="18">
        <f t="shared" si="2397"/>
        <v>14126.919600000001</v>
      </c>
      <c r="U19201" s="18">
        <f t="shared" si="2398"/>
        <v>7477.4450399999996</v>
      </c>
      <c r="V19201" s="18">
        <f t="shared" si="2399"/>
        <v>80998.382400000002</v>
      </c>
      <c r="W19201" s="21">
        <v>62547.0546875</v>
      </c>
      <c r="X19201" s="21">
        <v>100</v>
      </c>
      <c r="Y19201" s="21">
        <v>94</v>
      </c>
      <c r="Z19201" s="21">
        <v>80</v>
      </c>
      <c r="AA19201" s="21">
        <v>44</v>
      </c>
    </row>
    <row r="19202" spans="1:27" hidden="1" x14ac:dyDescent="0.35">
      <c r="A19202">
        <v>1946</v>
      </c>
      <c r="B19202" t="s">
        <v>304</v>
      </c>
      <c r="C19202">
        <v>1</v>
      </c>
      <c r="D19202" t="s">
        <v>2064</v>
      </c>
      <c r="E19202" t="s">
        <v>2065</v>
      </c>
      <c r="F19202" t="s">
        <v>111</v>
      </c>
      <c r="G19202" s="19">
        <v>958</v>
      </c>
      <c r="H19202" s="19">
        <v>1011.6627</v>
      </c>
      <c r="I19202" s="19">
        <v>1243.8323</v>
      </c>
      <c r="J19202" s="19">
        <v>1467.7242000000001</v>
      </c>
      <c r="K19202" s="19">
        <v>713.68646000000001</v>
      </c>
      <c r="L19202" s="19">
        <v>1177.2433000000001</v>
      </c>
      <c r="M19202" s="19">
        <v>559.97589000000005</v>
      </c>
      <c r="N19202" s="19">
        <v>7132.125</v>
      </c>
      <c r="O19202" s="17">
        <f t="shared" si="2392"/>
        <v>11496</v>
      </c>
      <c r="P19202" s="18">
        <f t="shared" si="2393"/>
        <v>12139.9524</v>
      </c>
      <c r="Q19202" s="18">
        <f t="shared" si="2394"/>
        <v>14925.9876</v>
      </c>
      <c r="R19202" s="18">
        <f t="shared" si="2395"/>
        <v>17612.690399999999</v>
      </c>
      <c r="S19202" s="18">
        <f t="shared" si="2396"/>
        <v>8564.2375200000006</v>
      </c>
      <c r="T19202" s="18">
        <f t="shared" si="2397"/>
        <v>14126.919600000001</v>
      </c>
      <c r="U19202" s="18">
        <f t="shared" si="2398"/>
        <v>6719.7106800000001</v>
      </c>
      <c r="V19202" s="18">
        <f t="shared" si="2399"/>
        <v>85585.5</v>
      </c>
      <c r="W19202" s="21">
        <v>62547.0546875</v>
      </c>
      <c r="X19202" s="21">
        <v>100</v>
      </c>
      <c r="Y19202" s="21">
        <v>94</v>
      </c>
      <c r="Z19202" s="21">
        <v>80</v>
      </c>
      <c r="AA19202" s="21">
        <v>44</v>
      </c>
    </row>
    <row r="19203" spans="1:27" x14ac:dyDescent="0.35">
      <c r="A19203">
        <v>211</v>
      </c>
      <c r="B19203" t="s">
        <v>343</v>
      </c>
      <c r="C19203">
        <v>0</v>
      </c>
      <c r="D19203" t="s">
        <v>802</v>
      </c>
      <c r="E19203" t="s">
        <v>803</v>
      </c>
      <c r="F19203" t="s">
        <v>10</v>
      </c>
      <c r="G19203" s="19">
        <v>546</v>
      </c>
      <c r="H19203" s="19">
        <v>290.50351000000001</v>
      </c>
      <c r="I19203" s="19">
        <v>1086.0971999999999</v>
      </c>
      <c r="J19203" s="19">
        <v>528.77332000000001</v>
      </c>
      <c r="K19203" s="19">
        <v>303.09823999999998</v>
      </c>
      <c r="L19203" s="19">
        <v>0</v>
      </c>
      <c r="M19203" s="19">
        <v>477.23827999999997</v>
      </c>
      <c r="N19203" s="19">
        <v>3231.7103999999999</v>
      </c>
      <c r="O19203" s="17">
        <f t="shared" ref="O19203:O19266" si="2400">G19203*12</f>
        <v>6552</v>
      </c>
      <c r="P19203" s="18">
        <f t="shared" ref="P19203:P19266" si="2401">H19203*12</f>
        <v>3486.0421200000001</v>
      </c>
      <c r="Q19203" s="18">
        <f t="shared" ref="Q19203:Q19266" si="2402">I19203*12</f>
        <v>13033.166399999998</v>
      </c>
      <c r="R19203" s="18">
        <f t="shared" ref="R19203:R19266" si="2403">J19203*12</f>
        <v>6345.2798400000001</v>
      </c>
      <c r="S19203" s="18">
        <f t="shared" ref="S19203:S19266" si="2404">K19203*12</f>
        <v>3637.1788799999995</v>
      </c>
      <c r="T19203" s="18">
        <f t="shared" ref="T19203:T19266" si="2405">L19203*12</f>
        <v>0</v>
      </c>
      <c r="U19203" s="18">
        <f t="shared" ref="U19203:U19266" si="2406">M19203*12</f>
        <v>5726.8593599999995</v>
      </c>
      <c r="V19203" s="18">
        <f t="shared" ref="V19203:V19266" si="2407">N19203*12</f>
        <v>38780.524799999999</v>
      </c>
      <c r="W19203" s="21">
        <v>58742.6640625</v>
      </c>
      <c r="X19203" s="21">
        <v>58</v>
      </c>
      <c r="Y19203" s="21">
        <v>53</v>
      </c>
      <c r="Z19203" s="21">
        <v>11</v>
      </c>
      <c r="AA19203" s="21">
        <v>52</v>
      </c>
    </row>
    <row r="19204" spans="1:27" hidden="1" x14ac:dyDescent="0.35">
      <c r="A19204">
        <v>1947</v>
      </c>
      <c r="B19204" t="s">
        <v>304</v>
      </c>
      <c r="C19204">
        <v>1</v>
      </c>
      <c r="D19204" t="s">
        <v>3920</v>
      </c>
      <c r="E19204" t="s">
        <v>3921</v>
      </c>
      <c r="F19204" t="s">
        <v>11</v>
      </c>
      <c r="G19204" s="19">
        <v>771.85601999999994</v>
      </c>
      <c r="H19204" s="19">
        <v>391.17971999999997</v>
      </c>
      <c r="I19204" s="19">
        <v>997.52739999999994</v>
      </c>
      <c r="J19204" s="19">
        <v>547.99274000000003</v>
      </c>
      <c r="K19204" s="19">
        <v>421.41372999999999</v>
      </c>
      <c r="L19204" s="19">
        <v>679.19854999999995</v>
      </c>
      <c r="M19204" s="19">
        <v>506.21190999999999</v>
      </c>
      <c r="N19204" s="19">
        <v>4315.3798999999999</v>
      </c>
      <c r="O19204" s="17">
        <f t="shared" si="2400"/>
        <v>9262.2722399999984</v>
      </c>
      <c r="P19204" s="18">
        <f t="shared" si="2401"/>
        <v>4694.1566399999992</v>
      </c>
      <c r="Q19204" s="18">
        <f t="shared" si="2402"/>
        <v>11970.328799999999</v>
      </c>
      <c r="R19204" s="18">
        <f t="shared" si="2403"/>
        <v>6575.9128799999999</v>
      </c>
      <c r="S19204" s="18">
        <f t="shared" si="2404"/>
        <v>5056.9647599999998</v>
      </c>
      <c r="T19204" s="18">
        <f t="shared" si="2405"/>
        <v>8150.382599999999</v>
      </c>
      <c r="U19204" s="18">
        <f t="shared" si="2406"/>
        <v>6074.5429199999999</v>
      </c>
      <c r="V19204" s="18">
        <f t="shared" si="2407"/>
        <v>51784.558799999999</v>
      </c>
      <c r="W19204" s="21">
        <v>74546.546875</v>
      </c>
      <c r="X19204" s="21">
        <v>100</v>
      </c>
      <c r="Y19204" s="21">
        <v>70</v>
      </c>
      <c r="Z19204" s="21">
        <v>95</v>
      </c>
      <c r="AA19204" s="21">
        <v>14</v>
      </c>
    </row>
    <row r="19205" spans="1:27" hidden="1" x14ac:dyDescent="0.35">
      <c r="A19205">
        <v>1947</v>
      </c>
      <c r="B19205" t="s">
        <v>304</v>
      </c>
      <c r="C19205">
        <v>1</v>
      </c>
      <c r="D19205" t="s">
        <v>3920</v>
      </c>
      <c r="E19205" t="s">
        <v>3921</v>
      </c>
      <c r="F19205" t="s">
        <v>12</v>
      </c>
      <c r="G19205" s="19">
        <v>771.85601999999994</v>
      </c>
      <c r="H19205" s="19">
        <v>573.14373999999998</v>
      </c>
      <c r="I19205" s="19">
        <v>1067.1052999999999</v>
      </c>
      <c r="J19205" s="19">
        <v>733.86212</v>
      </c>
      <c r="K19205" s="19">
        <v>487.34647000000001</v>
      </c>
      <c r="L19205" s="19">
        <v>1084.8785</v>
      </c>
      <c r="M19205" s="19">
        <v>522.29912999999999</v>
      </c>
      <c r="N19205" s="19">
        <v>5240.4912000000004</v>
      </c>
      <c r="O19205" s="17">
        <f t="shared" si="2400"/>
        <v>9262.2722399999984</v>
      </c>
      <c r="P19205" s="18">
        <f t="shared" si="2401"/>
        <v>6877.7248799999998</v>
      </c>
      <c r="Q19205" s="18">
        <f t="shared" si="2402"/>
        <v>12805.263599999998</v>
      </c>
      <c r="R19205" s="18">
        <f t="shared" si="2403"/>
        <v>8806.345440000001</v>
      </c>
      <c r="S19205" s="18">
        <f t="shared" si="2404"/>
        <v>5848.1576400000004</v>
      </c>
      <c r="T19205" s="18">
        <f t="shared" si="2405"/>
        <v>13018.542000000001</v>
      </c>
      <c r="U19205" s="18">
        <f t="shared" si="2406"/>
        <v>6267.5895600000003</v>
      </c>
      <c r="V19205" s="18">
        <f t="shared" si="2407"/>
        <v>62885.894400000005</v>
      </c>
      <c r="W19205" s="21">
        <v>74546.546875</v>
      </c>
      <c r="X19205" s="21">
        <v>100</v>
      </c>
      <c r="Y19205" s="21">
        <v>70</v>
      </c>
      <c r="Z19205" s="21">
        <v>95</v>
      </c>
      <c r="AA19205" s="21">
        <v>14</v>
      </c>
    </row>
    <row r="19206" spans="1:27" hidden="1" x14ac:dyDescent="0.35">
      <c r="A19206">
        <v>1947</v>
      </c>
      <c r="B19206" t="s">
        <v>304</v>
      </c>
      <c r="C19206">
        <v>1</v>
      </c>
      <c r="D19206" t="s">
        <v>3920</v>
      </c>
      <c r="E19206" t="s">
        <v>3921</v>
      </c>
      <c r="F19206" t="s">
        <v>108</v>
      </c>
      <c r="G19206" s="19">
        <v>1039.4327000000001</v>
      </c>
      <c r="H19206" s="19">
        <v>764.59893999999997</v>
      </c>
      <c r="I19206" s="19">
        <v>1164.1749</v>
      </c>
      <c r="J19206" s="19">
        <v>919.73157000000003</v>
      </c>
      <c r="K19206" s="19">
        <v>653.67181000000005</v>
      </c>
      <c r="L19206" s="19">
        <v>1209.7031999999999</v>
      </c>
      <c r="M19206" s="19">
        <v>691.60089000000005</v>
      </c>
      <c r="N19206" s="19">
        <v>6442.9141</v>
      </c>
      <c r="O19206" s="17">
        <f t="shared" si="2400"/>
        <v>12473.1924</v>
      </c>
      <c r="P19206" s="18">
        <f t="shared" si="2401"/>
        <v>9175.1872800000001</v>
      </c>
      <c r="Q19206" s="18">
        <f t="shared" si="2402"/>
        <v>13970.0988</v>
      </c>
      <c r="R19206" s="18">
        <f t="shared" si="2403"/>
        <v>11036.778840000001</v>
      </c>
      <c r="S19206" s="18">
        <f t="shared" si="2404"/>
        <v>7844.0617200000006</v>
      </c>
      <c r="T19206" s="18">
        <f t="shared" si="2405"/>
        <v>14516.438399999999</v>
      </c>
      <c r="U19206" s="18">
        <f t="shared" si="2406"/>
        <v>8299.2106800000001</v>
      </c>
      <c r="V19206" s="18">
        <f t="shared" si="2407"/>
        <v>77314.969199999992</v>
      </c>
      <c r="W19206" s="21">
        <v>74546.546875</v>
      </c>
      <c r="X19206" s="21">
        <v>100</v>
      </c>
      <c r="Y19206" s="21">
        <v>70</v>
      </c>
      <c r="Z19206" s="21">
        <v>95</v>
      </c>
      <c r="AA19206" s="21">
        <v>14</v>
      </c>
    </row>
    <row r="19207" spans="1:27" hidden="1" x14ac:dyDescent="0.35">
      <c r="A19207">
        <v>1947</v>
      </c>
      <c r="B19207" t="s">
        <v>304</v>
      </c>
      <c r="C19207">
        <v>1</v>
      </c>
      <c r="D19207" t="s">
        <v>3920</v>
      </c>
      <c r="E19207" t="s">
        <v>3921</v>
      </c>
      <c r="F19207" t="s">
        <v>109</v>
      </c>
      <c r="G19207" s="19">
        <v>1039.4327000000001</v>
      </c>
      <c r="H19207" s="19">
        <v>935.92084</v>
      </c>
      <c r="I19207" s="19">
        <v>1193.3431</v>
      </c>
      <c r="J19207" s="19">
        <v>1105.6011000000001</v>
      </c>
      <c r="K19207" s="19">
        <v>715.74847</v>
      </c>
      <c r="L19207" s="19">
        <v>1209.7031999999999</v>
      </c>
      <c r="M19207" s="19">
        <v>669.72266000000002</v>
      </c>
      <c r="N19207" s="19">
        <v>6869.4722000000002</v>
      </c>
      <c r="O19207" s="17">
        <f t="shared" si="2400"/>
        <v>12473.1924</v>
      </c>
      <c r="P19207" s="18">
        <f t="shared" si="2401"/>
        <v>11231.050080000001</v>
      </c>
      <c r="Q19207" s="18">
        <f t="shared" si="2402"/>
        <v>14320.117200000001</v>
      </c>
      <c r="R19207" s="18">
        <f t="shared" si="2403"/>
        <v>13267.213200000002</v>
      </c>
      <c r="S19207" s="18">
        <f t="shared" si="2404"/>
        <v>8588.98164</v>
      </c>
      <c r="T19207" s="18">
        <f t="shared" si="2405"/>
        <v>14516.438399999999</v>
      </c>
      <c r="U19207" s="18">
        <f t="shared" si="2406"/>
        <v>8036.6719200000007</v>
      </c>
      <c r="V19207" s="18">
        <f t="shared" si="2407"/>
        <v>82433.666400000002</v>
      </c>
      <c r="W19207" s="21">
        <v>74546.546875</v>
      </c>
      <c r="X19207" s="21">
        <v>100</v>
      </c>
      <c r="Y19207" s="21">
        <v>70</v>
      </c>
      <c r="Z19207" s="21">
        <v>95</v>
      </c>
      <c r="AA19207" s="21">
        <v>14</v>
      </c>
    </row>
    <row r="19208" spans="1:27" hidden="1" x14ac:dyDescent="0.35">
      <c r="A19208">
        <v>1947</v>
      </c>
      <c r="B19208" t="s">
        <v>304</v>
      </c>
      <c r="C19208">
        <v>1</v>
      </c>
      <c r="D19208" t="s">
        <v>3920</v>
      </c>
      <c r="E19208" t="s">
        <v>3921</v>
      </c>
      <c r="F19208" t="s">
        <v>13</v>
      </c>
      <c r="G19208" s="19">
        <v>626.84064000000001</v>
      </c>
      <c r="H19208" s="19">
        <v>486.62218999999999</v>
      </c>
      <c r="I19208" s="19">
        <v>1093.5588</v>
      </c>
      <c r="J19208" s="19">
        <v>724.24663999999996</v>
      </c>
      <c r="K19208" s="19">
        <v>403.45150999999998</v>
      </c>
      <c r="L19208" s="19">
        <v>0</v>
      </c>
      <c r="M19208" s="19">
        <v>512.19110000000001</v>
      </c>
      <c r="N19208" s="19">
        <v>3846.9108999999999</v>
      </c>
      <c r="O19208" s="17">
        <f t="shared" si="2400"/>
        <v>7522.0876800000005</v>
      </c>
      <c r="P19208" s="18">
        <f t="shared" si="2401"/>
        <v>5839.4662799999996</v>
      </c>
      <c r="Q19208" s="18">
        <f t="shared" si="2402"/>
        <v>13122.705600000001</v>
      </c>
      <c r="R19208" s="18">
        <f t="shared" si="2403"/>
        <v>8690.9596799999999</v>
      </c>
      <c r="S19208" s="18">
        <f t="shared" si="2404"/>
        <v>4841.4181200000003</v>
      </c>
      <c r="T19208" s="18">
        <f t="shared" si="2405"/>
        <v>0</v>
      </c>
      <c r="U19208" s="18">
        <f t="shared" si="2406"/>
        <v>6146.2932000000001</v>
      </c>
      <c r="V19208" s="18">
        <f t="shared" si="2407"/>
        <v>46162.930800000002</v>
      </c>
      <c r="W19208" s="21">
        <v>74546.546875</v>
      </c>
      <c r="X19208" s="21">
        <v>100</v>
      </c>
      <c r="Y19208" s="21">
        <v>70</v>
      </c>
      <c r="Z19208" s="21">
        <v>95</v>
      </c>
      <c r="AA19208" s="21">
        <v>14</v>
      </c>
    </row>
    <row r="19209" spans="1:27" hidden="1" x14ac:dyDescent="0.35">
      <c r="A19209">
        <v>1947</v>
      </c>
      <c r="B19209" t="s">
        <v>304</v>
      </c>
      <c r="C19209">
        <v>1</v>
      </c>
      <c r="D19209" t="s">
        <v>3920</v>
      </c>
      <c r="E19209" t="s">
        <v>3921</v>
      </c>
      <c r="F19209" t="s">
        <v>14</v>
      </c>
      <c r="G19209" s="19">
        <v>771.85601999999994</v>
      </c>
      <c r="H19209" s="19">
        <v>605.65033000000005</v>
      </c>
      <c r="I19209" s="19">
        <v>1159.0880999999999</v>
      </c>
      <c r="J19209" s="19">
        <v>910.11608999999999</v>
      </c>
      <c r="K19209" s="19">
        <v>499.12488000000002</v>
      </c>
      <c r="L19209" s="19">
        <v>679.19854999999995</v>
      </c>
      <c r="M19209" s="19">
        <v>627.87207000000001</v>
      </c>
      <c r="N19209" s="19">
        <v>5252.9062999999996</v>
      </c>
      <c r="O19209" s="17">
        <f t="shared" si="2400"/>
        <v>9262.2722399999984</v>
      </c>
      <c r="P19209" s="18">
        <f t="shared" si="2401"/>
        <v>7267.8039600000011</v>
      </c>
      <c r="Q19209" s="18">
        <f t="shared" si="2402"/>
        <v>13909.057199999999</v>
      </c>
      <c r="R19209" s="18">
        <f t="shared" si="2403"/>
        <v>10921.39308</v>
      </c>
      <c r="S19209" s="18">
        <f t="shared" si="2404"/>
        <v>5989.49856</v>
      </c>
      <c r="T19209" s="18">
        <f t="shared" si="2405"/>
        <v>8150.382599999999</v>
      </c>
      <c r="U19209" s="18">
        <f t="shared" si="2406"/>
        <v>7534.4648400000005</v>
      </c>
      <c r="V19209" s="18">
        <f t="shared" si="2407"/>
        <v>63034.875599999999</v>
      </c>
      <c r="W19209" s="21">
        <v>74546.546875</v>
      </c>
      <c r="X19209" s="21">
        <v>100</v>
      </c>
      <c r="Y19209" s="21">
        <v>70</v>
      </c>
      <c r="Z19209" s="21">
        <v>95</v>
      </c>
      <c r="AA19209" s="21">
        <v>14</v>
      </c>
    </row>
    <row r="19210" spans="1:27" hidden="1" x14ac:dyDescent="0.35">
      <c r="A19210">
        <v>1947</v>
      </c>
      <c r="B19210" t="s">
        <v>304</v>
      </c>
      <c r="C19210">
        <v>1</v>
      </c>
      <c r="D19210" t="s">
        <v>3920</v>
      </c>
      <c r="E19210" t="s">
        <v>3921</v>
      </c>
      <c r="F19210" t="s">
        <v>15</v>
      </c>
      <c r="G19210" s="19">
        <v>771.85601999999994</v>
      </c>
      <c r="H19210" s="19">
        <v>767.04303000000004</v>
      </c>
      <c r="I19210" s="19">
        <v>1259.1764000000001</v>
      </c>
      <c r="J19210" s="19">
        <v>1095.9855</v>
      </c>
      <c r="K19210" s="19">
        <v>557.60382000000004</v>
      </c>
      <c r="L19210" s="19">
        <v>1084.8785</v>
      </c>
      <c r="M19210" s="19">
        <v>643.96356000000003</v>
      </c>
      <c r="N19210" s="19">
        <v>6180.5068000000001</v>
      </c>
      <c r="O19210" s="17">
        <f t="shared" si="2400"/>
        <v>9262.2722399999984</v>
      </c>
      <c r="P19210" s="18">
        <f t="shared" si="2401"/>
        <v>9204.5163600000014</v>
      </c>
      <c r="Q19210" s="18">
        <f t="shared" si="2402"/>
        <v>15110.1168</v>
      </c>
      <c r="R19210" s="18">
        <f t="shared" si="2403"/>
        <v>13151.826000000001</v>
      </c>
      <c r="S19210" s="18">
        <f t="shared" si="2404"/>
        <v>6691.2458400000005</v>
      </c>
      <c r="T19210" s="18">
        <f t="shared" si="2405"/>
        <v>13018.542000000001</v>
      </c>
      <c r="U19210" s="18">
        <f t="shared" si="2406"/>
        <v>7727.5627199999999</v>
      </c>
      <c r="V19210" s="18">
        <f t="shared" si="2407"/>
        <v>74166.081600000005</v>
      </c>
      <c r="W19210" s="21">
        <v>74546.546875</v>
      </c>
      <c r="X19210" s="21">
        <v>100</v>
      </c>
      <c r="Y19210" s="21">
        <v>70</v>
      </c>
      <c r="Z19210" s="21">
        <v>95</v>
      </c>
      <c r="AA19210" s="21">
        <v>14</v>
      </c>
    </row>
    <row r="19211" spans="1:27" hidden="1" x14ac:dyDescent="0.35">
      <c r="A19211">
        <v>1947</v>
      </c>
      <c r="B19211" t="s">
        <v>304</v>
      </c>
      <c r="C19211">
        <v>1</v>
      </c>
      <c r="D19211" t="s">
        <v>3920</v>
      </c>
      <c r="E19211" t="s">
        <v>3921</v>
      </c>
      <c r="F19211" t="s">
        <v>110</v>
      </c>
      <c r="G19211" s="19">
        <v>1039.4327000000001</v>
      </c>
      <c r="H19211" s="19">
        <v>936.50127999999995</v>
      </c>
      <c r="I19211" s="19">
        <v>1286.3712</v>
      </c>
      <c r="J19211" s="19">
        <v>1281.855</v>
      </c>
      <c r="K19211" s="19">
        <v>715.95885999999996</v>
      </c>
      <c r="L19211" s="19">
        <v>1209.7031999999999</v>
      </c>
      <c r="M19211" s="19">
        <v>719.55731000000003</v>
      </c>
      <c r="N19211" s="19">
        <v>7189.3798999999999</v>
      </c>
      <c r="O19211" s="17">
        <f t="shared" si="2400"/>
        <v>12473.1924</v>
      </c>
      <c r="P19211" s="18">
        <f t="shared" si="2401"/>
        <v>11238.015359999999</v>
      </c>
      <c r="Q19211" s="18">
        <f t="shared" si="2402"/>
        <v>15436.454400000001</v>
      </c>
      <c r="R19211" s="18">
        <f t="shared" si="2403"/>
        <v>15382.26</v>
      </c>
      <c r="S19211" s="18">
        <f t="shared" si="2404"/>
        <v>8591.5063200000004</v>
      </c>
      <c r="T19211" s="18">
        <f t="shared" si="2405"/>
        <v>14516.438399999999</v>
      </c>
      <c r="U19211" s="18">
        <f t="shared" si="2406"/>
        <v>8634.6877199999999</v>
      </c>
      <c r="V19211" s="18">
        <f t="shared" si="2407"/>
        <v>86272.558799999999</v>
      </c>
      <c r="W19211" s="21">
        <v>74546.546875</v>
      </c>
      <c r="X19211" s="21">
        <v>100</v>
      </c>
      <c r="Y19211" s="21">
        <v>70</v>
      </c>
      <c r="Z19211" s="21">
        <v>95</v>
      </c>
      <c r="AA19211" s="21">
        <v>14</v>
      </c>
    </row>
    <row r="19212" spans="1:27" hidden="1" x14ac:dyDescent="0.35">
      <c r="A19212">
        <v>1947</v>
      </c>
      <c r="B19212" t="s">
        <v>304</v>
      </c>
      <c r="C19212">
        <v>1</v>
      </c>
      <c r="D19212" t="s">
        <v>3920</v>
      </c>
      <c r="E19212" t="s">
        <v>3921</v>
      </c>
      <c r="F19212" t="s">
        <v>111</v>
      </c>
      <c r="G19212" s="19">
        <v>1039.4327000000001</v>
      </c>
      <c r="H19212" s="19">
        <v>1146.0531000000001</v>
      </c>
      <c r="I19212" s="19">
        <v>1296.6984</v>
      </c>
      <c r="J19212" s="19">
        <v>1467.7242000000001</v>
      </c>
      <c r="K19212" s="19">
        <v>791.8877</v>
      </c>
      <c r="L19212" s="19">
        <v>1209.7031999999999</v>
      </c>
      <c r="M19212" s="19">
        <v>669.31511999999998</v>
      </c>
      <c r="N19212" s="19">
        <v>7620.8145000000004</v>
      </c>
      <c r="O19212" s="17">
        <f t="shared" si="2400"/>
        <v>12473.1924</v>
      </c>
      <c r="P19212" s="18">
        <f t="shared" si="2401"/>
        <v>13752.637200000001</v>
      </c>
      <c r="Q19212" s="18">
        <f t="shared" si="2402"/>
        <v>15560.380799999999</v>
      </c>
      <c r="R19212" s="18">
        <f t="shared" si="2403"/>
        <v>17612.690399999999</v>
      </c>
      <c r="S19212" s="18">
        <f t="shared" si="2404"/>
        <v>9502.652399999999</v>
      </c>
      <c r="T19212" s="18">
        <f t="shared" si="2405"/>
        <v>14516.438399999999</v>
      </c>
      <c r="U19212" s="18">
        <f t="shared" si="2406"/>
        <v>8031.7814399999997</v>
      </c>
      <c r="V19212" s="18">
        <f t="shared" si="2407"/>
        <v>91449.774000000005</v>
      </c>
      <c r="W19212" s="21">
        <v>74546.546875</v>
      </c>
      <c r="X19212" s="21">
        <v>100</v>
      </c>
      <c r="Y19212" s="21">
        <v>70</v>
      </c>
      <c r="Z19212" s="21">
        <v>95</v>
      </c>
      <c r="AA19212" s="21">
        <v>14</v>
      </c>
    </row>
    <row r="19213" spans="1:27" x14ac:dyDescent="0.35">
      <c r="A19213">
        <v>286</v>
      </c>
      <c r="B19213" t="s">
        <v>206</v>
      </c>
      <c r="C19213">
        <v>0</v>
      </c>
      <c r="D19213" t="s">
        <v>1035</v>
      </c>
      <c r="E19213" t="s">
        <v>1036</v>
      </c>
      <c r="F19213" t="s">
        <v>10</v>
      </c>
      <c r="G19213" s="19">
        <v>660</v>
      </c>
      <c r="H19213" s="19">
        <v>300.01407</v>
      </c>
      <c r="I19213" s="19">
        <v>948.46276999999998</v>
      </c>
      <c r="J19213" s="19">
        <v>334.77334999999999</v>
      </c>
      <c r="K19213" s="19">
        <v>347.85095000000001</v>
      </c>
      <c r="L19213" s="19">
        <v>0</v>
      </c>
      <c r="M19213" s="19">
        <v>473.13852000000003</v>
      </c>
      <c r="N19213" s="19">
        <v>3064.2397000000001</v>
      </c>
      <c r="O19213" s="17">
        <f t="shared" si="2400"/>
        <v>7920</v>
      </c>
      <c r="P19213" s="18">
        <f t="shared" si="2401"/>
        <v>3600.1688400000003</v>
      </c>
      <c r="Q19213" s="18">
        <f t="shared" si="2402"/>
        <v>11381.553239999999</v>
      </c>
      <c r="R19213" s="18">
        <f t="shared" si="2403"/>
        <v>4017.2802000000001</v>
      </c>
      <c r="S19213" s="18">
        <f t="shared" si="2404"/>
        <v>4174.2114000000001</v>
      </c>
      <c r="T19213" s="18">
        <f t="shared" si="2405"/>
        <v>0</v>
      </c>
      <c r="U19213" s="18">
        <f t="shared" si="2406"/>
        <v>5677.6622400000006</v>
      </c>
      <c r="V19213" s="18">
        <f t="shared" si="2407"/>
        <v>36770.876400000001</v>
      </c>
      <c r="W19213" s="21">
        <v>73597.7578125</v>
      </c>
      <c r="X19213" s="21">
        <v>64</v>
      </c>
      <c r="Y19213" s="21">
        <v>45</v>
      </c>
      <c r="Z19213" s="21">
        <v>47</v>
      </c>
      <c r="AA19213" s="21">
        <v>29</v>
      </c>
    </row>
    <row r="19214" spans="1:27" hidden="1" x14ac:dyDescent="0.35">
      <c r="A19214">
        <v>1948</v>
      </c>
      <c r="B19214" t="s">
        <v>304</v>
      </c>
      <c r="C19214">
        <v>0</v>
      </c>
      <c r="D19214" t="s">
        <v>2252</v>
      </c>
      <c r="E19214" t="s">
        <v>2253</v>
      </c>
      <c r="F19214" t="s">
        <v>11</v>
      </c>
      <c r="G19214" s="19">
        <v>699</v>
      </c>
      <c r="H19214" s="19">
        <v>364.42151000000001</v>
      </c>
      <c r="I19214" s="19">
        <v>984.90441999999996</v>
      </c>
      <c r="J19214" s="19">
        <v>691.53081999999995</v>
      </c>
      <c r="K19214" s="19">
        <v>385.31954999999999</v>
      </c>
      <c r="L19214" s="19">
        <v>528.10779000000002</v>
      </c>
      <c r="M19214" s="19">
        <v>463.29653999999999</v>
      </c>
      <c r="N19214" s="19">
        <v>4116.5806000000002</v>
      </c>
      <c r="O19214" s="17">
        <f t="shared" si="2400"/>
        <v>8388</v>
      </c>
      <c r="P19214" s="18">
        <f t="shared" si="2401"/>
        <v>4373.0581199999997</v>
      </c>
      <c r="Q19214" s="18">
        <f t="shared" si="2402"/>
        <v>11818.85304</v>
      </c>
      <c r="R19214" s="18">
        <f t="shared" si="2403"/>
        <v>8298.3698399999994</v>
      </c>
      <c r="S19214" s="18">
        <f t="shared" si="2404"/>
        <v>4623.8346000000001</v>
      </c>
      <c r="T19214" s="18">
        <f t="shared" si="2405"/>
        <v>6337.2934800000003</v>
      </c>
      <c r="U19214" s="18">
        <f t="shared" si="2406"/>
        <v>5559.5584799999997</v>
      </c>
      <c r="V19214" s="18">
        <f t="shared" si="2407"/>
        <v>49398.967199999999</v>
      </c>
      <c r="W19214" s="21">
        <v>53993.59375</v>
      </c>
      <c r="X19214" s="21">
        <v>100</v>
      </c>
      <c r="Y19214" s="21">
        <v>83</v>
      </c>
      <c r="Z19214" s="21">
        <v>36</v>
      </c>
      <c r="AA19214" s="21">
        <v>74</v>
      </c>
    </row>
    <row r="19215" spans="1:27" hidden="1" x14ac:dyDescent="0.35">
      <c r="A19215">
        <v>1948</v>
      </c>
      <c r="B19215" t="s">
        <v>304</v>
      </c>
      <c r="C19215">
        <v>0</v>
      </c>
      <c r="D19215" t="s">
        <v>2252</v>
      </c>
      <c r="E19215" t="s">
        <v>2253</v>
      </c>
      <c r="F19215" t="s">
        <v>12</v>
      </c>
      <c r="G19215" s="19">
        <v>699</v>
      </c>
      <c r="H19215" s="19">
        <v>533.93841999999995</v>
      </c>
      <c r="I19215" s="19">
        <v>1041.377</v>
      </c>
      <c r="J19215" s="19">
        <v>920.16247999999996</v>
      </c>
      <c r="K19215" s="19">
        <v>446.74225000000001</v>
      </c>
      <c r="L19215" s="19">
        <v>876.89984000000004</v>
      </c>
      <c r="M19215" s="19">
        <v>466.21323000000001</v>
      </c>
      <c r="N19215" s="19">
        <v>4984.3329999999996</v>
      </c>
      <c r="O19215" s="17">
        <f t="shared" si="2400"/>
        <v>8388</v>
      </c>
      <c r="P19215" s="18">
        <f t="shared" si="2401"/>
        <v>6407.2610399999994</v>
      </c>
      <c r="Q19215" s="18">
        <f t="shared" si="2402"/>
        <v>12496.523999999999</v>
      </c>
      <c r="R19215" s="18">
        <f t="shared" si="2403"/>
        <v>11041.94976</v>
      </c>
      <c r="S19215" s="18">
        <f t="shared" si="2404"/>
        <v>5360.9070000000002</v>
      </c>
      <c r="T19215" s="18">
        <f t="shared" si="2405"/>
        <v>10522.79808</v>
      </c>
      <c r="U19215" s="18">
        <f t="shared" si="2406"/>
        <v>5594.5587599999999</v>
      </c>
      <c r="V19215" s="18">
        <f t="shared" si="2407"/>
        <v>59811.995999999999</v>
      </c>
      <c r="W19215" s="21">
        <v>53993.59375</v>
      </c>
      <c r="X19215" s="21">
        <v>100</v>
      </c>
      <c r="Y19215" s="21">
        <v>83</v>
      </c>
      <c r="Z19215" s="21">
        <v>36</v>
      </c>
      <c r="AA19215" s="21">
        <v>74</v>
      </c>
    </row>
    <row r="19216" spans="1:27" hidden="1" x14ac:dyDescent="0.35">
      <c r="A19216">
        <v>1948</v>
      </c>
      <c r="B19216" t="s">
        <v>304</v>
      </c>
      <c r="C19216">
        <v>0</v>
      </c>
      <c r="D19216" t="s">
        <v>2252</v>
      </c>
      <c r="E19216" t="s">
        <v>2253</v>
      </c>
      <c r="F19216" t="s">
        <v>108</v>
      </c>
      <c r="G19216" s="19">
        <v>869</v>
      </c>
      <c r="H19216" s="19">
        <v>712.29741999999999</v>
      </c>
      <c r="I19216" s="19">
        <v>1077.4775</v>
      </c>
      <c r="J19216" s="19">
        <v>1148.7942</v>
      </c>
      <c r="K19216" s="19">
        <v>572.96636999999998</v>
      </c>
      <c r="L19216" s="19">
        <v>984.22040000000004</v>
      </c>
      <c r="M19216" s="19">
        <v>549.84180000000003</v>
      </c>
      <c r="N19216" s="19">
        <v>5914.5977000000003</v>
      </c>
      <c r="O19216" s="17">
        <f t="shared" si="2400"/>
        <v>10428</v>
      </c>
      <c r="P19216" s="18">
        <f t="shared" si="2401"/>
        <v>8547.5690400000003</v>
      </c>
      <c r="Q19216" s="18">
        <f t="shared" si="2402"/>
        <v>12929.73</v>
      </c>
      <c r="R19216" s="18">
        <f t="shared" si="2403"/>
        <v>13785.5304</v>
      </c>
      <c r="S19216" s="18">
        <f t="shared" si="2404"/>
        <v>6875.5964399999993</v>
      </c>
      <c r="T19216" s="18">
        <f t="shared" si="2405"/>
        <v>11810.6448</v>
      </c>
      <c r="U19216" s="18">
        <f t="shared" si="2406"/>
        <v>6598.1016</v>
      </c>
      <c r="V19216" s="18">
        <f t="shared" si="2407"/>
        <v>70975.17240000001</v>
      </c>
      <c r="W19216" s="21">
        <v>53993.59375</v>
      </c>
      <c r="X19216" s="21">
        <v>100</v>
      </c>
      <c r="Y19216" s="21">
        <v>83</v>
      </c>
      <c r="Z19216" s="21">
        <v>36</v>
      </c>
      <c r="AA19216" s="21">
        <v>74</v>
      </c>
    </row>
    <row r="19217" spans="1:27" hidden="1" x14ac:dyDescent="0.35">
      <c r="A19217">
        <v>1948</v>
      </c>
      <c r="B19217" t="s">
        <v>304</v>
      </c>
      <c r="C19217">
        <v>0</v>
      </c>
      <c r="D19217" t="s">
        <v>2252</v>
      </c>
      <c r="E19217" t="s">
        <v>2253</v>
      </c>
      <c r="F19217" t="s">
        <v>109</v>
      </c>
      <c r="G19217" s="19">
        <v>869</v>
      </c>
      <c r="H19217" s="19">
        <v>871.90015000000005</v>
      </c>
      <c r="I19217" s="19">
        <v>1093.019</v>
      </c>
      <c r="J19217" s="19">
        <v>1377.4258</v>
      </c>
      <c r="K19217" s="19">
        <v>630.79674999999997</v>
      </c>
      <c r="L19217" s="19">
        <v>984.22040000000004</v>
      </c>
      <c r="M19217" s="19">
        <v>511.80077999999997</v>
      </c>
      <c r="N19217" s="19">
        <v>6338.1630999999998</v>
      </c>
      <c r="O19217" s="17">
        <f t="shared" si="2400"/>
        <v>10428</v>
      </c>
      <c r="P19217" s="18">
        <f t="shared" si="2401"/>
        <v>10462.801800000001</v>
      </c>
      <c r="Q19217" s="18">
        <f t="shared" si="2402"/>
        <v>13116.227999999999</v>
      </c>
      <c r="R19217" s="18">
        <f t="shared" si="2403"/>
        <v>16529.1096</v>
      </c>
      <c r="S19217" s="18">
        <f t="shared" si="2404"/>
        <v>7569.5609999999997</v>
      </c>
      <c r="T19217" s="18">
        <f t="shared" si="2405"/>
        <v>11810.6448</v>
      </c>
      <c r="U19217" s="18">
        <f t="shared" si="2406"/>
        <v>6141.6093599999995</v>
      </c>
      <c r="V19217" s="18">
        <f t="shared" si="2407"/>
        <v>76057.957200000004</v>
      </c>
      <c r="W19217" s="21">
        <v>53993.59375</v>
      </c>
      <c r="X19217" s="21">
        <v>100</v>
      </c>
      <c r="Y19217" s="21">
        <v>83</v>
      </c>
      <c r="Z19217" s="21">
        <v>36</v>
      </c>
      <c r="AA19217" s="21">
        <v>74</v>
      </c>
    </row>
    <row r="19218" spans="1:27" hidden="1" x14ac:dyDescent="0.35">
      <c r="A19218">
        <v>1948</v>
      </c>
      <c r="B19218" t="s">
        <v>304</v>
      </c>
      <c r="C19218">
        <v>0</v>
      </c>
      <c r="D19218" t="s">
        <v>2252</v>
      </c>
      <c r="E19218" t="s">
        <v>2253</v>
      </c>
      <c r="F19218" t="s">
        <v>13</v>
      </c>
      <c r="G19218" s="19">
        <v>530</v>
      </c>
      <c r="H19218" s="19">
        <v>453.33535999999998</v>
      </c>
      <c r="I19218" s="19">
        <v>1084.9662000000001</v>
      </c>
      <c r="J19218" s="19">
        <v>925.79834000000005</v>
      </c>
      <c r="K19218" s="19">
        <v>356.30117999999999</v>
      </c>
      <c r="L19218" s="19">
        <v>0</v>
      </c>
      <c r="M19218" s="19">
        <v>516.18877999999995</v>
      </c>
      <c r="N19218" s="19">
        <v>3866.5898000000002</v>
      </c>
      <c r="O19218" s="17">
        <f t="shared" si="2400"/>
        <v>6360</v>
      </c>
      <c r="P19218" s="18">
        <f t="shared" si="2401"/>
        <v>5440.0243199999995</v>
      </c>
      <c r="Q19218" s="18">
        <f t="shared" si="2402"/>
        <v>13019.594400000002</v>
      </c>
      <c r="R19218" s="18">
        <f t="shared" si="2403"/>
        <v>11109.58008</v>
      </c>
      <c r="S19218" s="18">
        <f t="shared" si="2404"/>
        <v>4275.6141600000001</v>
      </c>
      <c r="T19218" s="18">
        <f t="shared" si="2405"/>
        <v>0</v>
      </c>
      <c r="U19218" s="18">
        <f t="shared" si="2406"/>
        <v>6194.2653599999994</v>
      </c>
      <c r="V19218" s="18">
        <f t="shared" si="2407"/>
        <v>46399.077600000004</v>
      </c>
      <c r="W19218" s="21">
        <v>53993.59375</v>
      </c>
      <c r="X19218" s="21">
        <v>100</v>
      </c>
      <c r="Y19218" s="21">
        <v>83</v>
      </c>
      <c r="Z19218" s="21">
        <v>36</v>
      </c>
      <c r="AA19218" s="21">
        <v>74</v>
      </c>
    </row>
    <row r="19219" spans="1:27" hidden="1" x14ac:dyDescent="0.35">
      <c r="A19219">
        <v>1948</v>
      </c>
      <c r="B19219" t="s">
        <v>304</v>
      </c>
      <c r="C19219">
        <v>0</v>
      </c>
      <c r="D19219" t="s">
        <v>2252</v>
      </c>
      <c r="E19219" t="s">
        <v>2253</v>
      </c>
      <c r="F19219" t="s">
        <v>14</v>
      </c>
      <c r="G19219" s="19">
        <v>699</v>
      </c>
      <c r="H19219" s="19">
        <v>564.22149999999999</v>
      </c>
      <c r="I19219" s="19">
        <v>1137.4768999999999</v>
      </c>
      <c r="J19219" s="19">
        <v>1154.4299000000001</v>
      </c>
      <c r="K19219" s="19">
        <v>457.71494000000001</v>
      </c>
      <c r="L19219" s="19">
        <v>528.10779000000002</v>
      </c>
      <c r="M19219" s="19">
        <v>605.25127999999995</v>
      </c>
      <c r="N19219" s="19">
        <v>5146.2021000000004</v>
      </c>
      <c r="O19219" s="17">
        <f t="shared" si="2400"/>
        <v>8388</v>
      </c>
      <c r="P19219" s="18">
        <f t="shared" si="2401"/>
        <v>6770.6579999999994</v>
      </c>
      <c r="Q19219" s="18">
        <f t="shared" si="2402"/>
        <v>13649.7228</v>
      </c>
      <c r="R19219" s="18">
        <f t="shared" si="2403"/>
        <v>13853.158800000001</v>
      </c>
      <c r="S19219" s="18">
        <f t="shared" si="2404"/>
        <v>5492.5792799999999</v>
      </c>
      <c r="T19219" s="18">
        <f t="shared" si="2405"/>
        <v>6337.2934800000003</v>
      </c>
      <c r="U19219" s="18">
        <f t="shared" si="2406"/>
        <v>7263.0153599999994</v>
      </c>
      <c r="V19219" s="18">
        <f t="shared" si="2407"/>
        <v>61754.425200000005</v>
      </c>
      <c r="W19219" s="21">
        <v>53993.59375</v>
      </c>
      <c r="X19219" s="21">
        <v>100</v>
      </c>
      <c r="Y19219" s="21">
        <v>83</v>
      </c>
      <c r="Z19219" s="21">
        <v>36</v>
      </c>
      <c r="AA19219" s="21">
        <v>74</v>
      </c>
    </row>
    <row r="19220" spans="1:27" hidden="1" x14ac:dyDescent="0.35">
      <c r="A19220">
        <v>1948</v>
      </c>
      <c r="B19220" t="s">
        <v>304</v>
      </c>
      <c r="C19220">
        <v>0</v>
      </c>
      <c r="D19220" t="s">
        <v>2252</v>
      </c>
      <c r="E19220" t="s">
        <v>2253</v>
      </c>
      <c r="F19220" t="s">
        <v>15</v>
      </c>
      <c r="G19220" s="19">
        <v>699</v>
      </c>
      <c r="H19220" s="19">
        <v>714.57428000000004</v>
      </c>
      <c r="I19220" s="19">
        <v>1170.9572000000001</v>
      </c>
      <c r="J19220" s="19">
        <v>1383.0616</v>
      </c>
      <c r="K19220" s="19">
        <v>512.19366000000002</v>
      </c>
      <c r="L19220" s="19">
        <v>876.89984000000004</v>
      </c>
      <c r="M19220" s="19">
        <v>594.14520000000005</v>
      </c>
      <c r="N19220" s="19">
        <v>5950.8320000000003</v>
      </c>
      <c r="O19220" s="17">
        <f t="shared" si="2400"/>
        <v>8388</v>
      </c>
      <c r="P19220" s="18">
        <f t="shared" si="2401"/>
        <v>8574.8913600000014</v>
      </c>
      <c r="Q19220" s="18">
        <f t="shared" si="2402"/>
        <v>14051.486400000002</v>
      </c>
      <c r="R19220" s="18">
        <f t="shared" si="2403"/>
        <v>16596.7392</v>
      </c>
      <c r="S19220" s="18">
        <f t="shared" si="2404"/>
        <v>6146.3239200000007</v>
      </c>
      <c r="T19220" s="18">
        <f t="shared" si="2405"/>
        <v>10522.79808</v>
      </c>
      <c r="U19220" s="18">
        <f t="shared" si="2406"/>
        <v>7129.742400000001</v>
      </c>
      <c r="V19220" s="18">
        <f t="shared" si="2407"/>
        <v>71409.983999999997</v>
      </c>
      <c r="W19220" s="21">
        <v>53993.59375</v>
      </c>
      <c r="X19220" s="21">
        <v>100</v>
      </c>
      <c r="Y19220" s="21">
        <v>83</v>
      </c>
      <c r="Z19220" s="21">
        <v>36</v>
      </c>
      <c r="AA19220" s="21">
        <v>74</v>
      </c>
    </row>
    <row r="19221" spans="1:27" hidden="1" x14ac:dyDescent="0.35">
      <c r="A19221">
        <v>1948</v>
      </c>
      <c r="B19221" t="s">
        <v>304</v>
      </c>
      <c r="C19221">
        <v>0</v>
      </c>
      <c r="D19221" t="s">
        <v>2252</v>
      </c>
      <c r="E19221" t="s">
        <v>2253</v>
      </c>
      <c r="F19221" t="s">
        <v>110</v>
      </c>
      <c r="G19221" s="19">
        <v>869</v>
      </c>
      <c r="H19221" s="19">
        <v>872.44092000000001</v>
      </c>
      <c r="I19221" s="19">
        <v>1184.7871</v>
      </c>
      <c r="J19221" s="19">
        <v>1611.6934000000001</v>
      </c>
      <c r="K19221" s="19">
        <v>630.99274000000003</v>
      </c>
      <c r="L19221" s="19">
        <v>984.22040000000004</v>
      </c>
      <c r="M19221" s="19">
        <v>630.57617000000005</v>
      </c>
      <c r="N19221" s="19">
        <v>6783.7109</v>
      </c>
      <c r="O19221" s="17">
        <f t="shared" si="2400"/>
        <v>10428</v>
      </c>
      <c r="P19221" s="18">
        <f t="shared" si="2401"/>
        <v>10469.29104</v>
      </c>
      <c r="Q19221" s="18">
        <f t="shared" si="2402"/>
        <v>14217.4452</v>
      </c>
      <c r="R19221" s="18">
        <f t="shared" si="2403"/>
        <v>19340.320800000001</v>
      </c>
      <c r="S19221" s="18">
        <f t="shared" si="2404"/>
        <v>7571.9128799999999</v>
      </c>
      <c r="T19221" s="18">
        <f t="shared" si="2405"/>
        <v>11810.6448</v>
      </c>
      <c r="U19221" s="18">
        <f t="shared" si="2406"/>
        <v>7566.9140400000006</v>
      </c>
      <c r="V19221" s="18">
        <f t="shared" si="2407"/>
        <v>81404.530800000008</v>
      </c>
      <c r="W19221" s="21">
        <v>53993.59375</v>
      </c>
      <c r="X19221" s="21">
        <v>100</v>
      </c>
      <c r="Y19221" s="21">
        <v>83</v>
      </c>
      <c r="Z19221" s="21">
        <v>36</v>
      </c>
      <c r="AA19221" s="21">
        <v>74</v>
      </c>
    </row>
    <row r="19222" spans="1:27" hidden="1" x14ac:dyDescent="0.35">
      <c r="A19222">
        <v>1948</v>
      </c>
      <c r="B19222" t="s">
        <v>304</v>
      </c>
      <c r="C19222">
        <v>0</v>
      </c>
      <c r="D19222" t="s">
        <v>2252</v>
      </c>
      <c r="E19222" t="s">
        <v>2253</v>
      </c>
      <c r="F19222" t="s">
        <v>111</v>
      </c>
      <c r="G19222" s="19">
        <v>869</v>
      </c>
      <c r="H19222" s="19">
        <v>1067.6587</v>
      </c>
      <c r="I19222" s="19">
        <v>1234.5446999999999</v>
      </c>
      <c r="J19222" s="19">
        <v>1840.325</v>
      </c>
      <c r="K19222" s="19">
        <v>701.72784000000001</v>
      </c>
      <c r="L19222" s="19">
        <v>984.22040000000004</v>
      </c>
      <c r="M19222" s="19">
        <v>596.26104999999995</v>
      </c>
      <c r="N19222" s="19">
        <v>7293.7377999999999</v>
      </c>
      <c r="O19222" s="17">
        <f t="shared" si="2400"/>
        <v>10428</v>
      </c>
      <c r="P19222" s="18">
        <f t="shared" si="2401"/>
        <v>12811.904399999999</v>
      </c>
      <c r="Q19222" s="18">
        <f t="shared" si="2402"/>
        <v>14814.536399999999</v>
      </c>
      <c r="R19222" s="18">
        <f t="shared" si="2403"/>
        <v>22083.9</v>
      </c>
      <c r="S19222" s="18">
        <f t="shared" si="2404"/>
        <v>8420.7340800000002</v>
      </c>
      <c r="T19222" s="18">
        <f t="shared" si="2405"/>
        <v>11810.6448</v>
      </c>
      <c r="U19222" s="18">
        <f t="shared" si="2406"/>
        <v>7155.132599999999</v>
      </c>
      <c r="V19222" s="18">
        <f t="shared" si="2407"/>
        <v>87524.853600000002</v>
      </c>
      <c r="W19222" s="21">
        <v>53993.59375</v>
      </c>
      <c r="X19222" s="21">
        <v>100</v>
      </c>
      <c r="Y19222" s="21">
        <v>83</v>
      </c>
      <c r="Z19222" s="21">
        <v>36</v>
      </c>
      <c r="AA19222" s="21">
        <v>74</v>
      </c>
    </row>
    <row r="19223" spans="1:27" x14ac:dyDescent="0.35">
      <c r="A19223">
        <v>1573</v>
      </c>
      <c r="B19223" t="s">
        <v>141</v>
      </c>
      <c r="C19223">
        <v>1</v>
      </c>
      <c r="D19223" t="s">
        <v>3475</v>
      </c>
      <c r="E19223" t="s">
        <v>3476</v>
      </c>
      <c r="F19223" t="s">
        <v>10</v>
      </c>
      <c r="G19223" s="19">
        <v>471</v>
      </c>
      <c r="H19223" s="19">
        <v>261.97188999999997</v>
      </c>
      <c r="I19223" s="19">
        <v>947.28186000000005</v>
      </c>
      <c r="J19223" s="19">
        <v>492.11248999999998</v>
      </c>
      <c r="K19223" s="19">
        <v>265.58463</v>
      </c>
      <c r="L19223" s="19">
        <v>0</v>
      </c>
      <c r="M19223" s="19">
        <v>433.39452999999997</v>
      </c>
      <c r="N19223" s="19">
        <v>2871.3454999999999</v>
      </c>
      <c r="O19223" s="17">
        <f t="shared" si="2400"/>
        <v>5652</v>
      </c>
      <c r="P19223" s="18">
        <f t="shared" si="2401"/>
        <v>3143.6626799999995</v>
      </c>
      <c r="Q19223" s="18">
        <f t="shared" si="2402"/>
        <v>11367.382320000001</v>
      </c>
      <c r="R19223" s="18">
        <f t="shared" si="2403"/>
        <v>5905.3498799999998</v>
      </c>
      <c r="S19223" s="18">
        <f t="shared" si="2404"/>
        <v>3187.0155599999998</v>
      </c>
      <c r="T19223" s="18">
        <f t="shared" si="2405"/>
        <v>0</v>
      </c>
      <c r="U19223" s="18">
        <f t="shared" si="2406"/>
        <v>5200.7343599999995</v>
      </c>
      <c r="V19223" s="18">
        <f t="shared" si="2407"/>
        <v>34456.146000000001</v>
      </c>
      <c r="W19223" s="21">
        <v>72617.140625</v>
      </c>
      <c r="X19223" s="21">
        <v>115</v>
      </c>
      <c r="Y19223" s="21">
        <v>26</v>
      </c>
      <c r="Z19223" s="21">
        <v>97</v>
      </c>
      <c r="AA19223" s="21">
        <v>17</v>
      </c>
    </row>
    <row r="19224" spans="1:27" hidden="1" x14ac:dyDescent="0.35">
      <c r="A19224">
        <v>1949</v>
      </c>
      <c r="B19224" t="s">
        <v>304</v>
      </c>
      <c r="C19224">
        <v>1</v>
      </c>
      <c r="D19224" t="s">
        <v>2256</v>
      </c>
      <c r="E19224" t="s">
        <v>2259</v>
      </c>
      <c r="F19224" t="s">
        <v>11</v>
      </c>
      <c r="G19224" s="19">
        <v>1148.0864999999999</v>
      </c>
      <c r="H19224" s="19">
        <v>417.93795999999998</v>
      </c>
      <c r="I19224" s="19">
        <v>876.27301</v>
      </c>
      <c r="J19224" s="19">
        <v>576.43329000000006</v>
      </c>
      <c r="K19224" s="19">
        <v>567.43242999999995</v>
      </c>
      <c r="L19224" s="19">
        <v>816.55364999999995</v>
      </c>
      <c r="M19224" s="19">
        <v>664.97100999999998</v>
      </c>
      <c r="N19224" s="19">
        <v>5067.6880000000001</v>
      </c>
      <c r="O19224" s="17">
        <f t="shared" si="2400"/>
        <v>13777.037999999999</v>
      </c>
      <c r="P19224" s="18">
        <f t="shared" si="2401"/>
        <v>5015.2555199999997</v>
      </c>
      <c r="Q19224" s="18">
        <f t="shared" si="2402"/>
        <v>10515.27612</v>
      </c>
      <c r="R19224" s="18">
        <f t="shared" si="2403"/>
        <v>6917.1994800000011</v>
      </c>
      <c r="S19224" s="18">
        <f t="shared" si="2404"/>
        <v>6809.1891599999999</v>
      </c>
      <c r="T19224" s="18">
        <f t="shared" si="2405"/>
        <v>9798.6437999999998</v>
      </c>
      <c r="U19224" s="18">
        <f t="shared" si="2406"/>
        <v>7979.6521199999997</v>
      </c>
      <c r="V19224" s="18">
        <f t="shared" si="2407"/>
        <v>60812.256000000001</v>
      </c>
      <c r="W19224" s="21">
        <v>83442.96875</v>
      </c>
      <c r="X19224" s="21">
        <v>100</v>
      </c>
      <c r="Y19224" s="21">
        <v>13</v>
      </c>
      <c r="Z19224" s="21">
        <v>93</v>
      </c>
      <c r="AA19224" s="21">
        <v>7</v>
      </c>
    </row>
    <row r="19225" spans="1:27" hidden="1" x14ac:dyDescent="0.35">
      <c r="A19225">
        <v>1949</v>
      </c>
      <c r="B19225" t="s">
        <v>304</v>
      </c>
      <c r="C19225">
        <v>1</v>
      </c>
      <c r="D19225" t="s">
        <v>2256</v>
      </c>
      <c r="E19225" t="s">
        <v>2259</v>
      </c>
      <c r="F19225" t="s">
        <v>12</v>
      </c>
      <c r="G19225" s="19">
        <v>1148.0864999999999</v>
      </c>
      <c r="H19225" s="19">
        <v>612.34893999999997</v>
      </c>
      <c r="I19225" s="19">
        <v>952.56164999999999</v>
      </c>
      <c r="J19225" s="19">
        <v>771.74323000000004</v>
      </c>
      <c r="K19225" s="19">
        <v>637.87523999999996</v>
      </c>
      <c r="L19225" s="19">
        <v>1304.2748999999999</v>
      </c>
      <c r="M19225" s="19">
        <v>765.28516000000002</v>
      </c>
      <c r="N19225" s="19">
        <v>6192.1758</v>
      </c>
      <c r="O19225" s="17">
        <f t="shared" si="2400"/>
        <v>13777.037999999999</v>
      </c>
      <c r="P19225" s="18">
        <f t="shared" si="2401"/>
        <v>7348.1872800000001</v>
      </c>
      <c r="Q19225" s="18">
        <f t="shared" si="2402"/>
        <v>11430.739799999999</v>
      </c>
      <c r="R19225" s="18">
        <f t="shared" si="2403"/>
        <v>9260.9187600000005</v>
      </c>
      <c r="S19225" s="18">
        <f t="shared" si="2404"/>
        <v>7654.50288</v>
      </c>
      <c r="T19225" s="18">
        <f t="shared" si="2405"/>
        <v>15651.298799999999</v>
      </c>
      <c r="U19225" s="18">
        <f t="shared" si="2406"/>
        <v>9183.4219200000007</v>
      </c>
      <c r="V19225" s="18">
        <f t="shared" si="2407"/>
        <v>74306.109599999996</v>
      </c>
      <c r="W19225" s="21">
        <v>83442.96875</v>
      </c>
      <c r="X19225" s="21">
        <v>100</v>
      </c>
      <c r="Y19225" s="21">
        <v>13</v>
      </c>
      <c r="Z19225" s="21">
        <v>93</v>
      </c>
      <c r="AA19225" s="21">
        <v>7</v>
      </c>
    </row>
    <row r="19226" spans="1:27" hidden="1" x14ac:dyDescent="0.35">
      <c r="A19226">
        <v>1949</v>
      </c>
      <c r="B19226" t="s">
        <v>304</v>
      </c>
      <c r="C19226">
        <v>1</v>
      </c>
      <c r="D19226" t="s">
        <v>2256</v>
      </c>
      <c r="E19226" t="s">
        <v>2259</v>
      </c>
      <c r="F19226" t="s">
        <v>108</v>
      </c>
      <c r="G19226" s="19">
        <v>1511.5461</v>
      </c>
      <c r="H19226" s="19">
        <v>816.90057000000002</v>
      </c>
      <c r="I19226" s="19">
        <v>1009.4866</v>
      </c>
      <c r="J19226" s="19">
        <v>967.05322000000001</v>
      </c>
      <c r="K19226" s="19">
        <v>843.68811000000005</v>
      </c>
      <c r="L19226" s="19">
        <v>1454.3429000000001</v>
      </c>
      <c r="M19226" s="19">
        <v>1044.222</v>
      </c>
      <c r="N19226" s="19">
        <v>7647.2397000000001</v>
      </c>
      <c r="O19226" s="17">
        <f t="shared" si="2400"/>
        <v>18138.553200000002</v>
      </c>
      <c r="P19226" s="18">
        <f t="shared" si="2401"/>
        <v>9802.8068400000011</v>
      </c>
      <c r="Q19226" s="18">
        <f t="shared" si="2402"/>
        <v>12113.839199999999</v>
      </c>
      <c r="R19226" s="18">
        <f t="shared" si="2403"/>
        <v>11604.638640000001</v>
      </c>
      <c r="S19226" s="18">
        <f t="shared" si="2404"/>
        <v>10124.257320000001</v>
      </c>
      <c r="T19226" s="18">
        <f t="shared" si="2405"/>
        <v>17452.114800000003</v>
      </c>
      <c r="U19226" s="18">
        <f t="shared" si="2406"/>
        <v>12530.664000000001</v>
      </c>
      <c r="V19226" s="18">
        <f t="shared" si="2407"/>
        <v>91766.876400000008</v>
      </c>
      <c r="W19226" s="21">
        <v>83442.96875</v>
      </c>
      <c r="X19226" s="21">
        <v>100</v>
      </c>
      <c r="Y19226" s="21">
        <v>13</v>
      </c>
      <c r="Z19226" s="21">
        <v>93</v>
      </c>
      <c r="AA19226" s="21">
        <v>7</v>
      </c>
    </row>
    <row r="19227" spans="1:27" hidden="1" x14ac:dyDescent="0.35">
      <c r="A19227">
        <v>1949</v>
      </c>
      <c r="B19227" t="s">
        <v>304</v>
      </c>
      <c r="C19227">
        <v>1</v>
      </c>
      <c r="D19227" t="s">
        <v>2256</v>
      </c>
      <c r="E19227" t="s">
        <v>2259</v>
      </c>
      <c r="F19227" t="s">
        <v>109</v>
      </c>
      <c r="G19227" s="19">
        <v>1511.5461</v>
      </c>
      <c r="H19227" s="19">
        <v>999.94146999999998</v>
      </c>
      <c r="I19227" s="19">
        <v>1045.3068000000001</v>
      </c>
      <c r="J19227" s="19">
        <v>1162.3632</v>
      </c>
      <c r="K19227" s="19">
        <v>910.01098999999999</v>
      </c>
      <c r="L19227" s="19">
        <v>1454.3429000000001</v>
      </c>
      <c r="M19227" s="19">
        <v>1055.7299</v>
      </c>
      <c r="N19227" s="19">
        <v>8139.2412000000004</v>
      </c>
      <c r="O19227" s="17">
        <f t="shared" si="2400"/>
        <v>18138.553200000002</v>
      </c>
      <c r="P19227" s="18">
        <f t="shared" si="2401"/>
        <v>11999.297640000001</v>
      </c>
      <c r="Q19227" s="18">
        <f t="shared" si="2402"/>
        <v>12543.6816</v>
      </c>
      <c r="R19227" s="18">
        <f t="shared" si="2403"/>
        <v>13948.358400000001</v>
      </c>
      <c r="S19227" s="18">
        <f t="shared" si="2404"/>
        <v>10920.131880000001</v>
      </c>
      <c r="T19227" s="18">
        <f t="shared" si="2405"/>
        <v>17452.114800000003</v>
      </c>
      <c r="U19227" s="18">
        <f t="shared" si="2406"/>
        <v>12668.7588</v>
      </c>
      <c r="V19227" s="18">
        <f t="shared" si="2407"/>
        <v>97670.894400000005</v>
      </c>
      <c r="W19227" s="21">
        <v>83442.96875</v>
      </c>
      <c r="X19227" s="21">
        <v>100</v>
      </c>
      <c r="Y19227" s="21">
        <v>13</v>
      </c>
      <c r="Z19227" s="21">
        <v>93</v>
      </c>
      <c r="AA19227" s="21">
        <v>7</v>
      </c>
    </row>
    <row r="19228" spans="1:27" hidden="1" x14ac:dyDescent="0.35">
      <c r="A19228">
        <v>1949</v>
      </c>
      <c r="B19228" t="s">
        <v>304</v>
      </c>
      <c r="C19228">
        <v>1</v>
      </c>
      <c r="D19228" t="s">
        <v>2256</v>
      </c>
      <c r="E19228" t="s">
        <v>2259</v>
      </c>
      <c r="F19228" t="s">
        <v>13</v>
      </c>
      <c r="G19228" s="19">
        <v>986.09906000000001</v>
      </c>
      <c r="H19228" s="19">
        <v>519.90912000000003</v>
      </c>
      <c r="I19228" s="19">
        <v>1004.0973</v>
      </c>
      <c r="J19228" s="19">
        <v>762.24663999999996</v>
      </c>
      <c r="K19228" s="19">
        <v>545.68615999999997</v>
      </c>
      <c r="L19228" s="19">
        <v>0</v>
      </c>
      <c r="M19228" s="19">
        <v>635.94403</v>
      </c>
      <c r="N19228" s="19">
        <v>4453.9823999999999</v>
      </c>
      <c r="O19228" s="17">
        <f t="shared" si="2400"/>
        <v>11833.18872</v>
      </c>
      <c r="P19228" s="18">
        <f t="shared" si="2401"/>
        <v>6238.9094400000004</v>
      </c>
      <c r="Q19228" s="18">
        <f t="shared" si="2402"/>
        <v>12049.167600000001</v>
      </c>
      <c r="R19228" s="18">
        <f t="shared" si="2403"/>
        <v>9146.9596799999999</v>
      </c>
      <c r="S19228" s="18">
        <f t="shared" si="2404"/>
        <v>6548.2339199999997</v>
      </c>
      <c r="T19228" s="18">
        <f t="shared" si="2405"/>
        <v>0</v>
      </c>
      <c r="U19228" s="18">
        <f t="shared" si="2406"/>
        <v>7631.3283599999995</v>
      </c>
      <c r="V19228" s="18">
        <f t="shared" si="2407"/>
        <v>53447.788799999995</v>
      </c>
      <c r="W19228" s="21">
        <v>83442.96875</v>
      </c>
      <c r="X19228" s="21">
        <v>100</v>
      </c>
      <c r="Y19228" s="21">
        <v>13</v>
      </c>
      <c r="Z19228" s="21">
        <v>93</v>
      </c>
      <c r="AA19228" s="21">
        <v>7</v>
      </c>
    </row>
    <row r="19229" spans="1:27" hidden="1" x14ac:dyDescent="0.35">
      <c r="A19229">
        <v>1949</v>
      </c>
      <c r="B19229" t="s">
        <v>304</v>
      </c>
      <c r="C19229">
        <v>1</v>
      </c>
      <c r="D19229" t="s">
        <v>2256</v>
      </c>
      <c r="E19229" t="s">
        <v>2259</v>
      </c>
      <c r="F19229" t="s">
        <v>14</v>
      </c>
      <c r="G19229" s="19">
        <v>1148.0864999999999</v>
      </c>
      <c r="H19229" s="19">
        <v>647.07916</v>
      </c>
      <c r="I19229" s="19">
        <v>1077.2063000000001</v>
      </c>
      <c r="J19229" s="19">
        <v>957.55664000000002</v>
      </c>
      <c r="K19229" s="19">
        <v>650.45934999999997</v>
      </c>
      <c r="L19229" s="19">
        <v>816.55364999999995</v>
      </c>
      <c r="M19229" s="19">
        <v>806.84014999999999</v>
      </c>
      <c r="N19229" s="19">
        <v>6103.7816999999995</v>
      </c>
      <c r="O19229" s="17">
        <f t="shared" si="2400"/>
        <v>13777.037999999999</v>
      </c>
      <c r="P19229" s="18">
        <f t="shared" si="2401"/>
        <v>7764.94992</v>
      </c>
      <c r="Q19229" s="18">
        <f t="shared" si="2402"/>
        <v>12926.475600000002</v>
      </c>
      <c r="R19229" s="18">
        <f t="shared" si="2403"/>
        <v>11490.679680000001</v>
      </c>
      <c r="S19229" s="18">
        <f t="shared" si="2404"/>
        <v>7805.5121999999992</v>
      </c>
      <c r="T19229" s="18">
        <f t="shared" si="2405"/>
        <v>9798.6437999999998</v>
      </c>
      <c r="U19229" s="18">
        <f t="shared" si="2406"/>
        <v>9682.0817999999999</v>
      </c>
      <c r="V19229" s="18">
        <f t="shared" si="2407"/>
        <v>73245.380399999995</v>
      </c>
      <c r="W19229" s="21">
        <v>83442.96875</v>
      </c>
      <c r="X19229" s="21">
        <v>100</v>
      </c>
      <c r="Y19229" s="21">
        <v>13</v>
      </c>
      <c r="Z19229" s="21">
        <v>93</v>
      </c>
      <c r="AA19229" s="21">
        <v>7</v>
      </c>
    </row>
    <row r="19230" spans="1:27" hidden="1" x14ac:dyDescent="0.35">
      <c r="A19230">
        <v>1949</v>
      </c>
      <c r="B19230" t="s">
        <v>304</v>
      </c>
      <c r="C19230">
        <v>1</v>
      </c>
      <c r="D19230" t="s">
        <v>2256</v>
      </c>
      <c r="E19230" t="s">
        <v>2259</v>
      </c>
      <c r="F19230" t="s">
        <v>15</v>
      </c>
      <c r="G19230" s="19">
        <v>1148.0864999999999</v>
      </c>
      <c r="H19230" s="19">
        <v>819.51189999999997</v>
      </c>
      <c r="I19230" s="19">
        <v>1131.7795000000001</v>
      </c>
      <c r="J19230" s="19">
        <v>1152.8666000000001</v>
      </c>
      <c r="K19230" s="19">
        <v>712.93848000000003</v>
      </c>
      <c r="L19230" s="19">
        <v>1304.2748999999999</v>
      </c>
      <c r="M19230" s="19">
        <v>844.26953000000003</v>
      </c>
      <c r="N19230" s="19">
        <v>7113.7275</v>
      </c>
      <c r="O19230" s="17">
        <f t="shared" si="2400"/>
        <v>13777.037999999999</v>
      </c>
      <c r="P19230" s="18">
        <f t="shared" si="2401"/>
        <v>9834.1427999999996</v>
      </c>
      <c r="Q19230" s="18">
        <f t="shared" si="2402"/>
        <v>13581.354000000001</v>
      </c>
      <c r="R19230" s="18">
        <f t="shared" si="2403"/>
        <v>13834.3992</v>
      </c>
      <c r="S19230" s="18">
        <f t="shared" si="2404"/>
        <v>8555.2617600000012</v>
      </c>
      <c r="T19230" s="18">
        <f t="shared" si="2405"/>
        <v>15651.298799999999</v>
      </c>
      <c r="U19230" s="18">
        <f t="shared" si="2406"/>
        <v>10131.23436</v>
      </c>
      <c r="V19230" s="18">
        <f t="shared" si="2407"/>
        <v>85364.73</v>
      </c>
      <c r="W19230" s="21">
        <v>83442.96875</v>
      </c>
      <c r="X19230" s="21">
        <v>100</v>
      </c>
      <c r="Y19230" s="21">
        <v>13</v>
      </c>
      <c r="Z19230" s="21">
        <v>93</v>
      </c>
      <c r="AA19230" s="21">
        <v>7</v>
      </c>
    </row>
    <row r="19231" spans="1:27" hidden="1" x14ac:dyDescent="0.35">
      <c r="A19231">
        <v>1949</v>
      </c>
      <c r="B19231" t="s">
        <v>304</v>
      </c>
      <c r="C19231">
        <v>1</v>
      </c>
      <c r="D19231" t="s">
        <v>2256</v>
      </c>
      <c r="E19231" t="s">
        <v>2259</v>
      </c>
      <c r="F19231" t="s">
        <v>110</v>
      </c>
      <c r="G19231" s="19">
        <v>1511.5461</v>
      </c>
      <c r="H19231" s="19">
        <v>1000.5617</v>
      </c>
      <c r="I19231" s="19">
        <v>1165.9143999999999</v>
      </c>
      <c r="J19231" s="19">
        <v>1348.1765</v>
      </c>
      <c r="K19231" s="19">
        <v>910.23577999999998</v>
      </c>
      <c r="L19231" s="19">
        <v>1454.3429000000001</v>
      </c>
      <c r="M19231" s="19">
        <v>1003.2435</v>
      </c>
      <c r="N19231" s="19">
        <v>8394.0205000000005</v>
      </c>
      <c r="O19231" s="17">
        <f t="shared" si="2400"/>
        <v>18138.553200000002</v>
      </c>
      <c r="P19231" s="18">
        <f t="shared" si="2401"/>
        <v>12006.740399999999</v>
      </c>
      <c r="Q19231" s="18">
        <f t="shared" si="2402"/>
        <v>13990.9728</v>
      </c>
      <c r="R19231" s="18">
        <f t="shared" si="2403"/>
        <v>16178.118</v>
      </c>
      <c r="S19231" s="18">
        <f t="shared" si="2404"/>
        <v>10922.82936</v>
      </c>
      <c r="T19231" s="18">
        <f t="shared" si="2405"/>
        <v>17452.114800000003</v>
      </c>
      <c r="U19231" s="18">
        <f t="shared" si="2406"/>
        <v>12038.922</v>
      </c>
      <c r="V19231" s="18">
        <f t="shared" si="2407"/>
        <v>100728.24600000001</v>
      </c>
      <c r="W19231" s="21">
        <v>83442.96875</v>
      </c>
      <c r="X19231" s="21">
        <v>100</v>
      </c>
      <c r="Y19231" s="21">
        <v>13</v>
      </c>
      <c r="Z19231" s="21">
        <v>93</v>
      </c>
      <c r="AA19231" s="21">
        <v>7</v>
      </c>
    </row>
    <row r="19232" spans="1:27" hidden="1" x14ac:dyDescent="0.35">
      <c r="A19232">
        <v>1949</v>
      </c>
      <c r="B19232" t="s">
        <v>304</v>
      </c>
      <c r="C19232">
        <v>1</v>
      </c>
      <c r="D19232" t="s">
        <v>2256</v>
      </c>
      <c r="E19232" t="s">
        <v>2259</v>
      </c>
      <c r="F19232" t="s">
        <v>111</v>
      </c>
      <c r="G19232" s="19">
        <v>1511.5461</v>
      </c>
      <c r="H19232" s="19">
        <v>1224.4477999999999</v>
      </c>
      <c r="I19232" s="19">
        <v>1232.0772999999999</v>
      </c>
      <c r="J19232" s="19">
        <v>1543.4865</v>
      </c>
      <c r="K19232" s="19">
        <v>991.35846000000004</v>
      </c>
      <c r="L19232" s="19">
        <v>1454.3429000000001</v>
      </c>
      <c r="M19232" s="19">
        <v>1022.2305</v>
      </c>
      <c r="N19232" s="19">
        <v>8979.4892999999993</v>
      </c>
      <c r="O19232" s="17">
        <f t="shared" si="2400"/>
        <v>18138.553200000002</v>
      </c>
      <c r="P19232" s="18">
        <f t="shared" si="2401"/>
        <v>14693.373599999999</v>
      </c>
      <c r="Q19232" s="18">
        <f t="shared" si="2402"/>
        <v>14784.927599999999</v>
      </c>
      <c r="R19232" s="18">
        <f t="shared" si="2403"/>
        <v>18521.838</v>
      </c>
      <c r="S19232" s="18">
        <f t="shared" si="2404"/>
        <v>11896.301520000001</v>
      </c>
      <c r="T19232" s="18">
        <f t="shared" si="2405"/>
        <v>17452.114800000003</v>
      </c>
      <c r="U19232" s="18">
        <f t="shared" si="2406"/>
        <v>12266.766</v>
      </c>
      <c r="V19232" s="18">
        <f t="shared" si="2407"/>
        <v>107753.87159999998</v>
      </c>
      <c r="W19232" s="21">
        <v>83442.96875</v>
      </c>
      <c r="X19232" s="21">
        <v>100</v>
      </c>
      <c r="Y19232" s="21">
        <v>13</v>
      </c>
      <c r="Z19232" s="21">
        <v>93</v>
      </c>
      <c r="AA19232" s="21">
        <v>7</v>
      </c>
    </row>
    <row r="19233" spans="1:27" x14ac:dyDescent="0.35">
      <c r="A19233">
        <v>1814</v>
      </c>
      <c r="B19233" t="s">
        <v>578</v>
      </c>
      <c r="C19233">
        <v>1</v>
      </c>
      <c r="D19233" t="s">
        <v>3786</v>
      </c>
      <c r="E19233" t="s">
        <v>3787</v>
      </c>
      <c r="F19233" t="s">
        <v>10</v>
      </c>
      <c r="G19233" s="19">
        <v>1114.6896999999999</v>
      </c>
      <c r="H19233" s="19">
        <v>306.93081999999998</v>
      </c>
      <c r="I19233" s="19">
        <v>821.69916000000001</v>
      </c>
      <c r="J19233" s="19">
        <v>389.37833000000001</v>
      </c>
      <c r="K19233" s="19">
        <v>515.10919000000001</v>
      </c>
      <c r="L19233" s="19">
        <v>0</v>
      </c>
      <c r="M19233" s="19">
        <v>562.18097</v>
      </c>
      <c r="N19233" s="19">
        <v>3709.9883</v>
      </c>
      <c r="O19233" s="17">
        <f t="shared" si="2400"/>
        <v>13376.276399999999</v>
      </c>
      <c r="P19233" s="18">
        <f t="shared" si="2401"/>
        <v>3683.1698399999996</v>
      </c>
      <c r="Q19233" s="18">
        <f t="shared" si="2402"/>
        <v>9860.3899199999996</v>
      </c>
      <c r="R19233" s="18">
        <f t="shared" si="2403"/>
        <v>4672.5399600000001</v>
      </c>
      <c r="S19233" s="18">
        <f t="shared" si="2404"/>
        <v>6181.3102799999997</v>
      </c>
      <c r="T19233" s="18">
        <f t="shared" si="2405"/>
        <v>0</v>
      </c>
      <c r="U19233" s="18">
        <f t="shared" si="2406"/>
        <v>6746.1716400000005</v>
      </c>
      <c r="V19233" s="18">
        <f t="shared" si="2407"/>
        <v>44519.859599999996</v>
      </c>
      <c r="W19233" s="21">
        <v>128125.296875</v>
      </c>
      <c r="X19233" s="21">
        <v>21</v>
      </c>
      <c r="Y19233" s="21">
        <v>7</v>
      </c>
      <c r="Z19233" s="21">
        <v>18</v>
      </c>
      <c r="AA19233" s="21">
        <v>4</v>
      </c>
    </row>
    <row r="19234" spans="1:27" hidden="1" x14ac:dyDescent="0.35">
      <c r="A19234">
        <v>1950</v>
      </c>
      <c r="B19234" t="s">
        <v>304</v>
      </c>
      <c r="C19234">
        <v>1</v>
      </c>
      <c r="D19234" t="s">
        <v>3922</v>
      </c>
      <c r="E19234" t="s">
        <v>3923</v>
      </c>
      <c r="F19234" t="s">
        <v>11</v>
      </c>
      <c r="G19234" s="19">
        <v>712.60077000000001</v>
      </c>
      <c r="H19234" s="19">
        <v>363.14731</v>
      </c>
      <c r="I19234" s="19">
        <v>933.11834999999996</v>
      </c>
      <c r="J19234" s="19">
        <v>771.02637000000004</v>
      </c>
      <c r="K19234" s="19">
        <v>389.78595000000001</v>
      </c>
      <c r="L19234" s="19">
        <v>648.87676999999996</v>
      </c>
      <c r="M19234" s="19">
        <v>508.74707000000001</v>
      </c>
      <c r="N19234" s="19">
        <v>4327.3027000000002</v>
      </c>
      <c r="O19234" s="17">
        <f t="shared" si="2400"/>
        <v>8551.2092400000001</v>
      </c>
      <c r="P19234" s="18">
        <f t="shared" si="2401"/>
        <v>4357.7677199999998</v>
      </c>
      <c r="Q19234" s="18">
        <f t="shared" si="2402"/>
        <v>11197.4202</v>
      </c>
      <c r="R19234" s="18">
        <f t="shared" si="2403"/>
        <v>9252.3164400000005</v>
      </c>
      <c r="S19234" s="18">
        <f t="shared" si="2404"/>
        <v>4677.4314000000004</v>
      </c>
      <c r="T19234" s="18">
        <f t="shared" si="2405"/>
        <v>7786.52124</v>
      </c>
      <c r="U19234" s="18">
        <f t="shared" si="2406"/>
        <v>6104.9648400000005</v>
      </c>
      <c r="V19234" s="18">
        <f t="shared" si="2407"/>
        <v>51927.632400000002</v>
      </c>
      <c r="W19234" s="21">
        <v>46212.3046875</v>
      </c>
      <c r="X19234" s="21">
        <v>100</v>
      </c>
      <c r="Y19234" s="21">
        <v>48</v>
      </c>
      <c r="Z19234" s="21">
        <v>2</v>
      </c>
      <c r="AA19234" s="21">
        <v>96</v>
      </c>
    </row>
    <row r="19235" spans="1:27" hidden="1" x14ac:dyDescent="0.35">
      <c r="A19235">
        <v>1950</v>
      </c>
      <c r="B19235" t="s">
        <v>304</v>
      </c>
      <c r="C19235">
        <v>1</v>
      </c>
      <c r="D19235" t="s">
        <v>3922</v>
      </c>
      <c r="E19235" t="s">
        <v>3923</v>
      </c>
      <c r="F19235" t="s">
        <v>12</v>
      </c>
      <c r="G19235" s="19">
        <v>712.60077000000001</v>
      </c>
      <c r="H19235" s="19">
        <v>532.07146999999998</v>
      </c>
      <c r="I19235" s="19">
        <v>988.77404999999999</v>
      </c>
      <c r="J19235" s="19">
        <v>1030.9294</v>
      </c>
      <c r="K19235" s="19">
        <v>450.99383999999998</v>
      </c>
      <c r="L19235" s="19">
        <v>1036.4458999999999</v>
      </c>
      <c r="M19235" s="19">
        <v>531.67840999999999</v>
      </c>
      <c r="N19235" s="19">
        <v>5283.4940999999999</v>
      </c>
      <c r="O19235" s="17">
        <f t="shared" si="2400"/>
        <v>8551.2092400000001</v>
      </c>
      <c r="P19235" s="18">
        <f t="shared" si="2401"/>
        <v>6384.8576400000002</v>
      </c>
      <c r="Q19235" s="18">
        <f t="shared" si="2402"/>
        <v>11865.2886</v>
      </c>
      <c r="R19235" s="18">
        <f t="shared" si="2403"/>
        <v>12371.1528</v>
      </c>
      <c r="S19235" s="18">
        <f t="shared" si="2404"/>
        <v>5411.9260799999993</v>
      </c>
      <c r="T19235" s="18">
        <f t="shared" si="2405"/>
        <v>12437.3508</v>
      </c>
      <c r="U19235" s="18">
        <f t="shared" si="2406"/>
        <v>6380.1409199999998</v>
      </c>
      <c r="V19235" s="18">
        <f t="shared" si="2407"/>
        <v>63401.929199999999</v>
      </c>
      <c r="W19235" s="21">
        <v>46212.3046875</v>
      </c>
      <c r="X19235" s="21">
        <v>100</v>
      </c>
      <c r="Y19235" s="21">
        <v>48</v>
      </c>
      <c r="Z19235" s="21">
        <v>2</v>
      </c>
      <c r="AA19235" s="21">
        <v>96</v>
      </c>
    </row>
    <row r="19236" spans="1:27" hidden="1" x14ac:dyDescent="0.35">
      <c r="A19236">
        <v>1950</v>
      </c>
      <c r="B19236" t="s">
        <v>304</v>
      </c>
      <c r="C19236">
        <v>1</v>
      </c>
      <c r="D19236" t="s">
        <v>3922</v>
      </c>
      <c r="E19236" t="s">
        <v>3923</v>
      </c>
      <c r="F19236" t="s">
        <v>108</v>
      </c>
      <c r="G19236" s="19">
        <v>970.38915999999995</v>
      </c>
      <c r="H19236" s="19">
        <v>709.80682000000002</v>
      </c>
      <c r="I19236" s="19">
        <v>1025.9899</v>
      </c>
      <c r="J19236" s="19">
        <v>1290.8325</v>
      </c>
      <c r="K19236" s="19">
        <v>608.80127000000005</v>
      </c>
      <c r="L19236" s="19">
        <v>1155.6978999999999</v>
      </c>
      <c r="M19236" s="19">
        <v>695.42255</v>
      </c>
      <c r="N19236" s="19">
        <v>6456.9399000000003</v>
      </c>
      <c r="O19236" s="17">
        <f t="shared" si="2400"/>
        <v>11644.66992</v>
      </c>
      <c r="P19236" s="18">
        <f t="shared" si="2401"/>
        <v>8517.6818400000011</v>
      </c>
      <c r="Q19236" s="18">
        <f t="shared" si="2402"/>
        <v>12311.8788</v>
      </c>
      <c r="R19236" s="18">
        <f t="shared" si="2403"/>
        <v>15489.99</v>
      </c>
      <c r="S19236" s="18">
        <f t="shared" si="2404"/>
        <v>7305.615240000001</v>
      </c>
      <c r="T19236" s="18">
        <f t="shared" si="2405"/>
        <v>13868.374799999998</v>
      </c>
      <c r="U19236" s="18">
        <f t="shared" si="2406"/>
        <v>8345.0705999999991</v>
      </c>
      <c r="V19236" s="18">
        <f t="shared" si="2407"/>
        <v>77483.2788</v>
      </c>
      <c r="W19236" s="21">
        <v>46212.3046875</v>
      </c>
      <c r="X19236" s="21">
        <v>100</v>
      </c>
      <c r="Y19236" s="21">
        <v>48</v>
      </c>
      <c r="Z19236" s="21">
        <v>2</v>
      </c>
      <c r="AA19236" s="21">
        <v>96</v>
      </c>
    </row>
    <row r="19237" spans="1:27" hidden="1" x14ac:dyDescent="0.35">
      <c r="A19237">
        <v>1950</v>
      </c>
      <c r="B19237" t="s">
        <v>304</v>
      </c>
      <c r="C19237">
        <v>1</v>
      </c>
      <c r="D19237" t="s">
        <v>3922</v>
      </c>
      <c r="E19237" t="s">
        <v>3923</v>
      </c>
      <c r="F19237" t="s">
        <v>109</v>
      </c>
      <c r="G19237" s="19">
        <v>970.38915999999995</v>
      </c>
      <c r="H19237" s="19">
        <v>868.85155999999995</v>
      </c>
      <c r="I19237" s="19">
        <v>1043.3456000000001</v>
      </c>
      <c r="J19237" s="19">
        <v>1550.7356</v>
      </c>
      <c r="K19237" s="19">
        <v>666.42944</v>
      </c>
      <c r="L19237" s="19">
        <v>1155.6978999999999</v>
      </c>
      <c r="M19237" s="19">
        <v>694.60028</v>
      </c>
      <c r="N19237" s="19">
        <v>6950.0492999999997</v>
      </c>
      <c r="O19237" s="17">
        <f t="shared" si="2400"/>
        <v>11644.66992</v>
      </c>
      <c r="P19237" s="18">
        <f t="shared" si="2401"/>
        <v>10426.218719999999</v>
      </c>
      <c r="Q19237" s="18">
        <f t="shared" si="2402"/>
        <v>12520.147200000001</v>
      </c>
      <c r="R19237" s="18">
        <f t="shared" si="2403"/>
        <v>18608.8272</v>
      </c>
      <c r="S19237" s="18">
        <f t="shared" si="2404"/>
        <v>7997.1532800000004</v>
      </c>
      <c r="T19237" s="18">
        <f t="shared" si="2405"/>
        <v>13868.374799999998</v>
      </c>
      <c r="U19237" s="18">
        <f t="shared" si="2406"/>
        <v>8335.2033599999995</v>
      </c>
      <c r="V19237" s="18">
        <f t="shared" si="2407"/>
        <v>83400.5916</v>
      </c>
      <c r="W19237" s="21">
        <v>46212.3046875</v>
      </c>
      <c r="X19237" s="21">
        <v>100</v>
      </c>
      <c r="Y19237" s="21">
        <v>48</v>
      </c>
      <c r="Z19237" s="21">
        <v>2</v>
      </c>
      <c r="AA19237" s="21">
        <v>96</v>
      </c>
    </row>
    <row r="19238" spans="1:27" hidden="1" x14ac:dyDescent="0.35">
      <c r="A19238">
        <v>1950</v>
      </c>
      <c r="B19238" t="s">
        <v>304</v>
      </c>
      <c r="C19238">
        <v>1</v>
      </c>
      <c r="D19238" t="s">
        <v>3922</v>
      </c>
      <c r="E19238" t="s">
        <v>3923</v>
      </c>
      <c r="F19238" t="s">
        <v>13</v>
      </c>
      <c r="G19238" s="19">
        <v>556.08642999999995</v>
      </c>
      <c r="H19238" s="19">
        <v>451.75024000000002</v>
      </c>
      <c r="I19238" s="19">
        <v>1050.4272000000001</v>
      </c>
      <c r="J19238" s="19">
        <v>1022.2465999999999</v>
      </c>
      <c r="K19238" s="19">
        <v>365.17899</v>
      </c>
      <c r="L19238" s="19">
        <v>0</v>
      </c>
      <c r="M19238" s="19">
        <v>540.48602000000005</v>
      </c>
      <c r="N19238" s="19">
        <v>3986.1754999999998</v>
      </c>
      <c r="O19238" s="17">
        <f t="shared" si="2400"/>
        <v>6673.0371599999999</v>
      </c>
      <c r="P19238" s="18">
        <f t="shared" si="2401"/>
        <v>5421.00288</v>
      </c>
      <c r="Q19238" s="18">
        <f t="shared" si="2402"/>
        <v>12605.126400000001</v>
      </c>
      <c r="R19238" s="18">
        <f t="shared" si="2403"/>
        <v>12266.959199999999</v>
      </c>
      <c r="S19238" s="18">
        <f t="shared" si="2404"/>
        <v>4382.1478800000004</v>
      </c>
      <c r="T19238" s="18">
        <f t="shared" si="2405"/>
        <v>0</v>
      </c>
      <c r="U19238" s="18">
        <f t="shared" si="2406"/>
        <v>6485.8322400000006</v>
      </c>
      <c r="V19238" s="18">
        <f t="shared" si="2407"/>
        <v>47834.106</v>
      </c>
      <c r="W19238" s="21">
        <v>46212.3046875</v>
      </c>
      <c r="X19238" s="21">
        <v>100</v>
      </c>
      <c r="Y19238" s="21">
        <v>48</v>
      </c>
      <c r="Z19238" s="21">
        <v>2</v>
      </c>
      <c r="AA19238" s="21">
        <v>96</v>
      </c>
    </row>
    <row r="19239" spans="1:27" hidden="1" x14ac:dyDescent="0.35">
      <c r="A19239">
        <v>1950</v>
      </c>
      <c r="B19239" t="s">
        <v>304</v>
      </c>
      <c r="C19239">
        <v>1</v>
      </c>
      <c r="D19239" t="s">
        <v>3922</v>
      </c>
      <c r="E19239" t="s">
        <v>3923</v>
      </c>
      <c r="F19239" t="s">
        <v>14</v>
      </c>
      <c r="G19239" s="19">
        <v>712.60077000000001</v>
      </c>
      <c r="H19239" s="19">
        <v>562.24865999999997</v>
      </c>
      <c r="I19239" s="19">
        <v>1102.8802000000001</v>
      </c>
      <c r="J19239" s="19">
        <v>1282.1496999999999</v>
      </c>
      <c r="K19239" s="19">
        <v>461.92818999999997</v>
      </c>
      <c r="L19239" s="19">
        <v>648.87676999999996</v>
      </c>
      <c r="M19239" s="19">
        <v>666.92547999999999</v>
      </c>
      <c r="N19239" s="19">
        <v>5437.6099000000004</v>
      </c>
      <c r="O19239" s="17">
        <f t="shared" si="2400"/>
        <v>8551.2092400000001</v>
      </c>
      <c r="P19239" s="18">
        <f t="shared" si="2401"/>
        <v>6746.9839199999997</v>
      </c>
      <c r="Q19239" s="18">
        <f t="shared" si="2402"/>
        <v>13234.562400000001</v>
      </c>
      <c r="R19239" s="18">
        <f t="shared" si="2403"/>
        <v>15385.796399999999</v>
      </c>
      <c r="S19239" s="18">
        <f t="shared" si="2404"/>
        <v>5543.1382799999992</v>
      </c>
      <c r="T19239" s="18">
        <f t="shared" si="2405"/>
        <v>7786.52124</v>
      </c>
      <c r="U19239" s="18">
        <f t="shared" si="2406"/>
        <v>8003.1057600000004</v>
      </c>
      <c r="V19239" s="18">
        <f t="shared" si="2407"/>
        <v>65251.318800000008</v>
      </c>
      <c r="W19239" s="21">
        <v>46212.3046875</v>
      </c>
      <c r="X19239" s="21">
        <v>100</v>
      </c>
      <c r="Y19239" s="21">
        <v>48</v>
      </c>
      <c r="Z19239" s="21">
        <v>2</v>
      </c>
      <c r="AA19239" s="21">
        <v>96</v>
      </c>
    </row>
    <row r="19240" spans="1:27" hidden="1" x14ac:dyDescent="0.35">
      <c r="A19240">
        <v>1950</v>
      </c>
      <c r="B19240" t="s">
        <v>304</v>
      </c>
      <c r="C19240">
        <v>1</v>
      </c>
      <c r="D19240" t="s">
        <v>3922</v>
      </c>
      <c r="E19240" t="s">
        <v>3923</v>
      </c>
      <c r="F19240" t="s">
        <v>15</v>
      </c>
      <c r="G19240" s="19">
        <v>712.60077000000001</v>
      </c>
      <c r="H19240" s="19">
        <v>712.07587000000001</v>
      </c>
      <c r="I19240" s="19">
        <v>1137.7227</v>
      </c>
      <c r="J19240" s="19">
        <v>1542.0527</v>
      </c>
      <c r="K19240" s="19">
        <v>516.21654999999998</v>
      </c>
      <c r="L19240" s="19">
        <v>1036.4458999999999</v>
      </c>
      <c r="M19240" s="19">
        <v>677.19921999999997</v>
      </c>
      <c r="N19240" s="19">
        <v>6334.3135000000002</v>
      </c>
      <c r="O19240" s="17">
        <f t="shared" si="2400"/>
        <v>8551.2092400000001</v>
      </c>
      <c r="P19240" s="18">
        <f t="shared" si="2401"/>
        <v>8544.9104399999997</v>
      </c>
      <c r="Q19240" s="18">
        <f t="shared" si="2402"/>
        <v>13652.672399999999</v>
      </c>
      <c r="R19240" s="18">
        <f t="shared" si="2403"/>
        <v>18504.632399999999</v>
      </c>
      <c r="S19240" s="18">
        <f t="shared" si="2404"/>
        <v>6194.5985999999994</v>
      </c>
      <c r="T19240" s="18">
        <f t="shared" si="2405"/>
        <v>12437.3508</v>
      </c>
      <c r="U19240" s="18">
        <f t="shared" si="2406"/>
        <v>8126.3906399999996</v>
      </c>
      <c r="V19240" s="18">
        <f t="shared" si="2407"/>
        <v>76011.762000000002</v>
      </c>
      <c r="W19240" s="21">
        <v>46212.3046875</v>
      </c>
      <c r="X19240" s="21">
        <v>100</v>
      </c>
      <c r="Y19240" s="21">
        <v>48</v>
      </c>
      <c r="Z19240" s="21">
        <v>2</v>
      </c>
      <c r="AA19240" s="21">
        <v>96</v>
      </c>
    </row>
    <row r="19241" spans="1:27" hidden="1" x14ac:dyDescent="0.35">
      <c r="A19241">
        <v>1950</v>
      </c>
      <c r="B19241" t="s">
        <v>304</v>
      </c>
      <c r="C19241">
        <v>1</v>
      </c>
      <c r="D19241" t="s">
        <v>3922</v>
      </c>
      <c r="E19241" t="s">
        <v>3923</v>
      </c>
      <c r="F19241" t="s">
        <v>110</v>
      </c>
      <c r="G19241" s="19">
        <v>970.38915999999995</v>
      </c>
      <c r="H19241" s="19">
        <v>869.39038000000005</v>
      </c>
      <c r="I19241" s="19">
        <v>1153.3860999999999</v>
      </c>
      <c r="J19241" s="19">
        <v>1801.9558</v>
      </c>
      <c r="K19241" s="19">
        <v>666.62468999999999</v>
      </c>
      <c r="L19241" s="19">
        <v>1155.6978999999999</v>
      </c>
      <c r="M19241" s="19">
        <v>760.74481000000003</v>
      </c>
      <c r="N19241" s="19">
        <v>7378.1890000000003</v>
      </c>
      <c r="O19241" s="17">
        <f t="shared" si="2400"/>
        <v>11644.66992</v>
      </c>
      <c r="P19241" s="18">
        <f t="shared" si="2401"/>
        <v>10432.684560000002</v>
      </c>
      <c r="Q19241" s="18">
        <f t="shared" si="2402"/>
        <v>13840.6332</v>
      </c>
      <c r="R19241" s="18">
        <f t="shared" si="2403"/>
        <v>21623.4696</v>
      </c>
      <c r="S19241" s="18">
        <f t="shared" si="2404"/>
        <v>7999.4962799999994</v>
      </c>
      <c r="T19241" s="18">
        <f t="shared" si="2405"/>
        <v>13868.374799999998</v>
      </c>
      <c r="U19241" s="18">
        <f t="shared" si="2406"/>
        <v>9128.9377199999999</v>
      </c>
      <c r="V19241" s="18">
        <f t="shared" si="2407"/>
        <v>88538.268000000011</v>
      </c>
      <c r="W19241" s="21">
        <v>46212.3046875</v>
      </c>
      <c r="X19241" s="21">
        <v>100</v>
      </c>
      <c r="Y19241" s="21">
        <v>48</v>
      </c>
      <c r="Z19241" s="21">
        <v>2</v>
      </c>
      <c r="AA19241" s="21">
        <v>96</v>
      </c>
    </row>
    <row r="19242" spans="1:27" hidden="1" x14ac:dyDescent="0.35">
      <c r="A19242">
        <v>1950</v>
      </c>
      <c r="B19242" t="s">
        <v>304</v>
      </c>
      <c r="C19242">
        <v>1</v>
      </c>
      <c r="D19242" t="s">
        <v>3922</v>
      </c>
      <c r="E19242" t="s">
        <v>3923</v>
      </c>
      <c r="F19242" t="s">
        <v>111</v>
      </c>
      <c r="G19242" s="19">
        <v>970.38915999999995</v>
      </c>
      <c r="H19242" s="19">
        <v>1063.9255000000001</v>
      </c>
      <c r="I19242" s="19">
        <v>1204.3317</v>
      </c>
      <c r="J19242" s="19">
        <v>2061.8589000000002</v>
      </c>
      <c r="K19242" s="19">
        <v>737.11243000000002</v>
      </c>
      <c r="L19242" s="19">
        <v>1155.6978999999999</v>
      </c>
      <c r="M19242" s="19">
        <v>749.35546999999997</v>
      </c>
      <c r="N19242" s="19">
        <v>7942.6709000000001</v>
      </c>
      <c r="O19242" s="17">
        <f t="shared" si="2400"/>
        <v>11644.66992</v>
      </c>
      <c r="P19242" s="18">
        <f t="shared" si="2401"/>
        <v>12767.106</v>
      </c>
      <c r="Q19242" s="18">
        <f t="shared" si="2402"/>
        <v>14451.9804</v>
      </c>
      <c r="R19242" s="18">
        <f t="shared" si="2403"/>
        <v>24742.306800000002</v>
      </c>
      <c r="S19242" s="18">
        <f t="shared" si="2404"/>
        <v>8845.3491599999998</v>
      </c>
      <c r="T19242" s="18">
        <f t="shared" si="2405"/>
        <v>13868.374799999998</v>
      </c>
      <c r="U19242" s="18">
        <f t="shared" si="2406"/>
        <v>8992.2656399999996</v>
      </c>
      <c r="V19242" s="18">
        <f t="shared" si="2407"/>
        <v>95312.050799999997</v>
      </c>
      <c r="W19242" s="21">
        <v>46212.3046875</v>
      </c>
      <c r="X19242" s="21">
        <v>100</v>
      </c>
      <c r="Y19242" s="21">
        <v>48</v>
      </c>
      <c r="Z19242" s="21">
        <v>2</v>
      </c>
      <c r="AA19242" s="21">
        <v>96</v>
      </c>
    </row>
    <row r="19243" spans="1:27" x14ac:dyDescent="0.35">
      <c r="A19243">
        <v>1816</v>
      </c>
      <c r="B19243" t="s">
        <v>578</v>
      </c>
      <c r="C19243">
        <v>1</v>
      </c>
      <c r="D19243" t="s">
        <v>3786</v>
      </c>
      <c r="E19243" t="s">
        <v>3788</v>
      </c>
      <c r="F19243" t="s">
        <v>10</v>
      </c>
      <c r="G19243" s="19">
        <v>1137.7963</v>
      </c>
      <c r="H19243" s="19">
        <v>301.74322999999998</v>
      </c>
      <c r="I19243" s="19">
        <v>851.15192000000002</v>
      </c>
      <c r="J19243" s="19">
        <v>389.37833000000001</v>
      </c>
      <c r="K19243" s="19">
        <v>521.60193000000004</v>
      </c>
      <c r="L19243" s="19">
        <v>0</v>
      </c>
      <c r="M19243" s="19">
        <v>575.64873999999998</v>
      </c>
      <c r="N19243" s="19">
        <v>3777.3202999999999</v>
      </c>
      <c r="O19243" s="17">
        <f t="shared" si="2400"/>
        <v>13653.5556</v>
      </c>
      <c r="P19243" s="18">
        <f t="shared" si="2401"/>
        <v>3620.9187599999996</v>
      </c>
      <c r="Q19243" s="18">
        <f t="shared" si="2402"/>
        <v>10213.823039999999</v>
      </c>
      <c r="R19243" s="18">
        <f t="shared" si="2403"/>
        <v>4672.5399600000001</v>
      </c>
      <c r="S19243" s="18">
        <f t="shared" si="2404"/>
        <v>6259.2231600000005</v>
      </c>
      <c r="T19243" s="18">
        <f t="shared" si="2405"/>
        <v>0</v>
      </c>
      <c r="U19243" s="18">
        <f t="shared" si="2406"/>
        <v>6907.7848799999992</v>
      </c>
      <c r="V19243" s="18">
        <f t="shared" si="2407"/>
        <v>45327.8436</v>
      </c>
      <c r="W19243" s="21">
        <v>92438.984375</v>
      </c>
      <c r="X19243" s="21">
        <v>21</v>
      </c>
      <c r="Y19243" s="21">
        <v>6</v>
      </c>
      <c r="Z19243" s="21">
        <v>6</v>
      </c>
      <c r="AA19243" s="21">
        <v>13</v>
      </c>
    </row>
    <row r="19244" spans="1:27" hidden="1" x14ac:dyDescent="0.35">
      <c r="A19244">
        <v>1951</v>
      </c>
      <c r="B19244" t="s">
        <v>304</v>
      </c>
      <c r="C19244">
        <v>1</v>
      </c>
      <c r="D19244" t="s">
        <v>3920</v>
      </c>
      <c r="E19244" t="s">
        <v>546</v>
      </c>
      <c r="F19244" t="s">
        <v>11</v>
      </c>
      <c r="G19244" s="19">
        <v>846.95551</v>
      </c>
      <c r="H19244" s="19">
        <v>387.35714999999999</v>
      </c>
      <c r="I19244" s="19">
        <v>848.09662000000003</v>
      </c>
      <c r="J19244" s="19">
        <v>547.99274000000003</v>
      </c>
      <c r="K19244" s="19">
        <v>447.24014</v>
      </c>
      <c r="L19244" s="19">
        <v>708.98505</v>
      </c>
      <c r="M19244" s="19">
        <v>500.12173000000001</v>
      </c>
      <c r="N19244" s="19">
        <v>4286.7489999999998</v>
      </c>
      <c r="O19244" s="17">
        <f t="shared" si="2400"/>
        <v>10163.466120000001</v>
      </c>
      <c r="P19244" s="18">
        <f t="shared" si="2401"/>
        <v>4648.2857999999997</v>
      </c>
      <c r="Q19244" s="18">
        <f t="shared" si="2402"/>
        <v>10177.159439999999</v>
      </c>
      <c r="R19244" s="18">
        <f t="shared" si="2403"/>
        <v>6575.9128799999999</v>
      </c>
      <c r="S19244" s="18">
        <f t="shared" si="2404"/>
        <v>5366.8816800000004</v>
      </c>
      <c r="T19244" s="18">
        <f t="shared" si="2405"/>
        <v>8507.8205999999991</v>
      </c>
      <c r="U19244" s="18">
        <f t="shared" si="2406"/>
        <v>6001.4607599999999</v>
      </c>
      <c r="V19244" s="18">
        <f t="shared" si="2407"/>
        <v>51440.987999999998</v>
      </c>
      <c r="W19244" s="21">
        <v>69169.0546875</v>
      </c>
      <c r="X19244" s="21">
        <v>100</v>
      </c>
      <c r="Y19244" s="21">
        <v>65</v>
      </c>
      <c r="Z19244" s="21">
        <v>89</v>
      </c>
      <c r="AA19244" s="21">
        <v>23</v>
      </c>
    </row>
    <row r="19245" spans="1:27" hidden="1" x14ac:dyDescent="0.35">
      <c r="A19245">
        <v>1951</v>
      </c>
      <c r="B19245" t="s">
        <v>304</v>
      </c>
      <c r="C19245">
        <v>1</v>
      </c>
      <c r="D19245" t="s">
        <v>3920</v>
      </c>
      <c r="E19245" t="s">
        <v>546</v>
      </c>
      <c r="F19245" t="s">
        <v>12</v>
      </c>
      <c r="G19245" s="19">
        <v>846.95551</v>
      </c>
      <c r="H19245" s="19">
        <v>567.54296999999997</v>
      </c>
      <c r="I19245" s="19">
        <v>919.80358999999999</v>
      </c>
      <c r="J19245" s="19">
        <v>733.86212</v>
      </c>
      <c r="K19245" s="19">
        <v>512.52863000000002</v>
      </c>
      <c r="L19245" s="19">
        <v>1132.4564</v>
      </c>
      <c r="M19245" s="19">
        <v>520.89062999999999</v>
      </c>
      <c r="N19245" s="19">
        <v>5234.04</v>
      </c>
      <c r="O19245" s="17">
        <f t="shared" si="2400"/>
        <v>10163.466120000001</v>
      </c>
      <c r="P19245" s="18">
        <f t="shared" si="2401"/>
        <v>6810.5156399999996</v>
      </c>
      <c r="Q19245" s="18">
        <f t="shared" si="2402"/>
        <v>11037.64308</v>
      </c>
      <c r="R19245" s="18">
        <f t="shared" si="2403"/>
        <v>8806.345440000001</v>
      </c>
      <c r="S19245" s="18">
        <f t="shared" si="2404"/>
        <v>6150.3435600000003</v>
      </c>
      <c r="T19245" s="18">
        <f t="shared" si="2405"/>
        <v>13589.4768</v>
      </c>
      <c r="U19245" s="18">
        <f t="shared" si="2406"/>
        <v>6250.6875600000003</v>
      </c>
      <c r="V19245" s="18">
        <f t="shared" si="2407"/>
        <v>62808.479999999996</v>
      </c>
      <c r="W19245" s="21">
        <v>69169.0546875</v>
      </c>
      <c r="X19245" s="21">
        <v>100</v>
      </c>
      <c r="Y19245" s="21">
        <v>65</v>
      </c>
      <c r="Z19245" s="21">
        <v>89</v>
      </c>
      <c r="AA19245" s="21">
        <v>23</v>
      </c>
    </row>
    <row r="19246" spans="1:27" hidden="1" x14ac:dyDescent="0.35">
      <c r="A19246">
        <v>1951</v>
      </c>
      <c r="B19246" t="s">
        <v>304</v>
      </c>
      <c r="C19246">
        <v>1</v>
      </c>
      <c r="D19246" t="s">
        <v>3920</v>
      </c>
      <c r="E19246" t="s">
        <v>546</v>
      </c>
      <c r="F19246" t="s">
        <v>108</v>
      </c>
      <c r="G19246" s="19">
        <v>1140.5668000000001</v>
      </c>
      <c r="H19246" s="19">
        <v>757.12725999999998</v>
      </c>
      <c r="I19246" s="19">
        <v>1015.0034000000001</v>
      </c>
      <c r="J19246" s="19">
        <v>919.73157000000003</v>
      </c>
      <c r="K19246" s="19">
        <v>687.60943999999995</v>
      </c>
      <c r="L19246" s="19">
        <v>1262.7552000000001</v>
      </c>
      <c r="M19246" s="19">
        <v>703.39972</v>
      </c>
      <c r="N19246" s="19">
        <v>6486.1934000000001</v>
      </c>
      <c r="O19246" s="17">
        <f t="shared" si="2400"/>
        <v>13686.801600000001</v>
      </c>
      <c r="P19246" s="18">
        <f t="shared" si="2401"/>
        <v>9085.5271199999988</v>
      </c>
      <c r="Q19246" s="18">
        <f t="shared" si="2402"/>
        <v>12180.040800000001</v>
      </c>
      <c r="R19246" s="18">
        <f t="shared" si="2403"/>
        <v>11036.778840000001</v>
      </c>
      <c r="S19246" s="18">
        <f t="shared" si="2404"/>
        <v>8251.3132799999985</v>
      </c>
      <c r="T19246" s="18">
        <f t="shared" si="2405"/>
        <v>15153.062400000001</v>
      </c>
      <c r="U19246" s="18">
        <f t="shared" si="2406"/>
        <v>8440.7966400000005</v>
      </c>
      <c r="V19246" s="18">
        <f t="shared" si="2407"/>
        <v>77834.320800000001</v>
      </c>
      <c r="W19246" s="21">
        <v>69169.0546875</v>
      </c>
      <c r="X19246" s="21">
        <v>100</v>
      </c>
      <c r="Y19246" s="21">
        <v>65</v>
      </c>
      <c r="Z19246" s="21">
        <v>89</v>
      </c>
      <c r="AA19246" s="21">
        <v>23</v>
      </c>
    </row>
    <row r="19247" spans="1:27" hidden="1" x14ac:dyDescent="0.35">
      <c r="A19247">
        <v>1951</v>
      </c>
      <c r="B19247" t="s">
        <v>304</v>
      </c>
      <c r="C19247">
        <v>1</v>
      </c>
      <c r="D19247" t="s">
        <v>3920</v>
      </c>
      <c r="E19247" t="s">
        <v>546</v>
      </c>
      <c r="F19247" t="s">
        <v>109</v>
      </c>
      <c r="G19247" s="19">
        <v>1140.5668000000001</v>
      </c>
      <c r="H19247" s="19">
        <v>926.77508999999998</v>
      </c>
      <c r="I19247" s="19">
        <v>1049.7129</v>
      </c>
      <c r="J19247" s="19">
        <v>1105.6011000000001</v>
      </c>
      <c r="K19247" s="19">
        <v>749.07947000000001</v>
      </c>
      <c r="L19247" s="19">
        <v>1262.7552000000001</v>
      </c>
      <c r="M19247" s="19">
        <v>685.25194999999997</v>
      </c>
      <c r="N19247" s="19">
        <v>6919.7426999999998</v>
      </c>
      <c r="O19247" s="17">
        <f t="shared" si="2400"/>
        <v>13686.801600000001</v>
      </c>
      <c r="P19247" s="18">
        <f t="shared" si="2401"/>
        <v>11121.301079999999</v>
      </c>
      <c r="Q19247" s="18">
        <f t="shared" si="2402"/>
        <v>12596.5548</v>
      </c>
      <c r="R19247" s="18">
        <f t="shared" si="2403"/>
        <v>13267.213200000002</v>
      </c>
      <c r="S19247" s="18">
        <f t="shared" si="2404"/>
        <v>8988.9536399999997</v>
      </c>
      <c r="T19247" s="18">
        <f t="shared" si="2405"/>
        <v>15153.062400000001</v>
      </c>
      <c r="U19247" s="18">
        <f t="shared" si="2406"/>
        <v>8223.0234</v>
      </c>
      <c r="V19247" s="18">
        <f t="shared" si="2407"/>
        <v>83036.912400000001</v>
      </c>
      <c r="W19247" s="21">
        <v>69169.0546875</v>
      </c>
      <c r="X19247" s="21">
        <v>100</v>
      </c>
      <c r="Y19247" s="21">
        <v>65</v>
      </c>
      <c r="Z19247" s="21">
        <v>89</v>
      </c>
      <c r="AA19247" s="21">
        <v>23</v>
      </c>
    </row>
    <row r="19248" spans="1:27" hidden="1" x14ac:dyDescent="0.35">
      <c r="A19248">
        <v>1951</v>
      </c>
      <c r="B19248" t="s">
        <v>304</v>
      </c>
      <c r="C19248">
        <v>1</v>
      </c>
      <c r="D19248" t="s">
        <v>3920</v>
      </c>
      <c r="E19248" t="s">
        <v>546</v>
      </c>
      <c r="F19248" t="s">
        <v>13</v>
      </c>
      <c r="G19248" s="19">
        <v>687.83056999999997</v>
      </c>
      <c r="H19248" s="19">
        <v>481.86694</v>
      </c>
      <c r="I19248" s="19">
        <v>967.80042000000003</v>
      </c>
      <c r="J19248" s="19">
        <v>724.24663999999996</v>
      </c>
      <c r="K19248" s="19">
        <v>423.82754999999997</v>
      </c>
      <c r="L19248" s="19">
        <v>0</v>
      </c>
      <c r="M19248" s="19">
        <v>499.66244999999998</v>
      </c>
      <c r="N19248" s="19">
        <v>3785.2345999999998</v>
      </c>
      <c r="O19248" s="17">
        <f t="shared" si="2400"/>
        <v>8253.9668399999991</v>
      </c>
      <c r="P19248" s="18">
        <f t="shared" si="2401"/>
        <v>5782.4032800000004</v>
      </c>
      <c r="Q19248" s="18">
        <f t="shared" si="2402"/>
        <v>11613.60504</v>
      </c>
      <c r="R19248" s="18">
        <f t="shared" si="2403"/>
        <v>8690.9596799999999</v>
      </c>
      <c r="S19248" s="18">
        <f t="shared" si="2404"/>
        <v>5085.9305999999997</v>
      </c>
      <c r="T19248" s="18">
        <f t="shared" si="2405"/>
        <v>0</v>
      </c>
      <c r="U19248" s="18">
        <f t="shared" si="2406"/>
        <v>5995.9493999999995</v>
      </c>
      <c r="V19248" s="18">
        <f t="shared" si="2407"/>
        <v>45422.815199999997</v>
      </c>
      <c r="W19248" s="21">
        <v>69169.0546875</v>
      </c>
      <c r="X19248" s="21">
        <v>100</v>
      </c>
      <c r="Y19248" s="21">
        <v>65</v>
      </c>
      <c r="Z19248" s="21">
        <v>89</v>
      </c>
      <c r="AA19248" s="21">
        <v>23</v>
      </c>
    </row>
    <row r="19249" spans="1:27" hidden="1" x14ac:dyDescent="0.35">
      <c r="A19249">
        <v>1951</v>
      </c>
      <c r="B19249" t="s">
        <v>304</v>
      </c>
      <c r="C19249">
        <v>1</v>
      </c>
      <c r="D19249" t="s">
        <v>3920</v>
      </c>
      <c r="E19249" t="s">
        <v>546</v>
      </c>
      <c r="F19249" t="s">
        <v>14</v>
      </c>
      <c r="G19249" s="19">
        <v>846.95551</v>
      </c>
      <c r="H19249" s="19">
        <v>599.73199</v>
      </c>
      <c r="I19249" s="19">
        <v>1036.4011</v>
      </c>
      <c r="J19249" s="19">
        <v>910.11608999999999</v>
      </c>
      <c r="K19249" s="19">
        <v>524.19195999999999</v>
      </c>
      <c r="L19249" s="19">
        <v>708.98505</v>
      </c>
      <c r="M19249" s="19">
        <v>628.23468000000003</v>
      </c>
      <c r="N19249" s="19">
        <v>5254.6162000000004</v>
      </c>
      <c r="O19249" s="17">
        <f t="shared" si="2400"/>
        <v>10163.466120000001</v>
      </c>
      <c r="P19249" s="18">
        <f t="shared" si="2401"/>
        <v>7196.78388</v>
      </c>
      <c r="Q19249" s="18">
        <f t="shared" si="2402"/>
        <v>12436.813200000001</v>
      </c>
      <c r="R19249" s="18">
        <f t="shared" si="2403"/>
        <v>10921.39308</v>
      </c>
      <c r="S19249" s="18">
        <f t="shared" si="2404"/>
        <v>6290.3035199999995</v>
      </c>
      <c r="T19249" s="18">
        <f t="shared" si="2405"/>
        <v>8507.8205999999991</v>
      </c>
      <c r="U19249" s="18">
        <f t="shared" si="2406"/>
        <v>7538.8161600000003</v>
      </c>
      <c r="V19249" s="18">
        <f t="shared" si="2407"/>
        <v>63055.394400000005</v>
      </c>
      <c r="W19249" s="21">
        <v>69169.0546875</v>
      </c>
      <c r="X19249" s="21">
        <v>100</v>
      </c>
      <c r="Y19249" s="21">
        <v>65</v>
      </c>
      <c r="Z19249" s="21">
        <v>89</v>
      </c>
      <c r="AA19249" s="21">
        <v>23</v>
      </c>
    </row>
    <row r="19250" spans="1:27" hidden="1" x14ac:dyDescent="0.35">
      <c r="A19250">
        <v>1951</v>
      </c>
      <c r="B19250" t="s">
        <v>304</v>
      </c>
      <c r="C19250">
        <v>1</v>
      </c>
      <c r="D19250" t="s">
        <v>3920</v>
      </c>
      <c r="E19250" t="s">
        <v>546</v>
      </c>
      <c r="F19250" t="s">
        <v>15</v>
      </c>
      <c r="G19250" s="19">
        <v>846.95551</v>
      </c>
      <c r="H19250" s="19">
        <v>759.54755</v>
      </c>
      <c r="I19250" s="19">
        <v>1136.3040000000001</v>
      </c>
      <c r="J19250" s="19">
        <v>1095.9855</v>
      </c>
      <c r="K19250" s="19">
        <v>582.09942999999998</v>
      </c>
      <c r="L19250" s="19">
        <v>1132.4564</v>
      </c>
      <c r="M19250" s="19">
        <v>648.60352</v>
      </c>
      <c r="N19250" s="19">
        <v>6201.9516999999996</v>
      </c>
      <c r="O19250" s="17">
        <f t="shared" si="2400"/>
        <v>10163.466120000001</v>
      </c>
      <c r="P19250" s="18">
        <f t="shared" si="2401"/>
        <v>9114.5705999999991</v>
      </c>
      <c r="Q19250" s="18">
        <f t="shared" si="2402"/>
        <v>13635.648000000001</v>
      </c>
      <c r="R19250" s="18">
        <f t="shared" si="2403"/>
        <v>13151.826000000001</v>
      </c>
      <c r="S19250" s="18">
        <f t="shared" si="2404"/>
        <v>6985.1931599999998</v>
      </c>
      <c r="T19250" s="18">
        <f t="shared" si="2405"/>
        <v>13589.4768</v>
      </c>
      <c r="U19250" s="18">
        <f t="shared" si="2406"/>
        <v>7783.2422399999996</v>
      </c>
      <c r="V19250" s="18">
        <f t="shared" si="2407"/>
        <v>74423.420400000003</v>
      </c>
      <c r="W19250" s="21">
        <v>69169.0546875</v>
      </c>
      <c r="X19250" s="21">
        <v>100</v>
      </c>
      <c r="Y19250" s="21">
        <v>65</v>
      </c>
      <c r="Z19250" s="21">
        <v>89</v>
      </c>
      <c r="AA19250" s="21">
        <v>23</v>
      </c>
    </row>
    <row r="19251" spans="1:27" hidden="1" x14ac:dyDescent="0.35">
      <c r="A19251">
        <v>1951</v>
      </c>
      <c r="B19251" t="s">
        <v>304</v>
      </c>
      <c r="C19251">
        <v>1</v>
      </c>
      <c r="D19251" t="s">
        <v>3920</v>
      </c>
      <c r="E19251" t="s">
        <v>546</v>
      </c>
      <c r="F19251" t="s">
        <v>110</v>
      </c>
      <c r="G19251" s="19">
        <v>1140.5668000000001</v>
      </c>
      <c r="H19251" s="19">
        <v>927.34984999999995</v>
      </c>
      <c r="I19251" s="19">
        <v>1169.4340999999999</v>
      </c>
      <c r="J19251" s="19">
        <v>1281.855</v>
      </c>
      <c r="K19251" s="19">
        <v>749.28772000000004</v>
      </c>
      <c r="L19251" s="19">
        <v>1262.7552000000001</v>
      </c>
      <c r="M19251" s="19">
        <v>736.71747000000005</v>
      </c>
      <c r="N19251" s="19">
        <v>7267.9663</v>
      </c>
      <c r="O19251" s="17">
        <f t="shared" si="2400"/>
        <v>13686.801600000001</v>
      </c>
      <c r="P19251" s="18">
        <f t="shared" si="2401"/>
        <v>11128.198199999999</v>
      </c>
      <c r="Q19251" s="18">
        <f t="shared" si="2402"/>
        <v>14033.209199999999</v>
      </c>
      <c r="R19251" s="18">
        <f t="shared" si="2403"/>
        <v>15382.26</v>
      </c>
      <c r="S19251" s="18">
        <f t="shared" si="2404"/>
        <v>8991.4526399999995</v>
      </c>
      <c r="T19251" s="18">
        <f t="shared" si="2405"/>
        <v>15153.062400000001</v>
      </c>
      <c r="U19251" s="18">
        <f t="shared" si="2406"/>
        <v>8840.6096400000006</v>
      </c>
      <c r="V19251" s="18">
        <f t="shared" si="2407"/>
        <v>87215.595600000001</v>
      </c>
      <c r="W19251" s="21">
        <v>69169.0546875</v>
      </c>
      <c r="X19251" s="21">
        <v>100</v>
      </c>
      <c r="Y19251" s="21">
        <v>65</v>
      </c>
      <c r="Z19251" s="21">
        <v>89</v>
      </c>
      <c r="AA19251" s="21">
        <v>23</v>
      </c>
    </row>
    <row r="19252" spans="1:27" hidden="1" x14ac:dyDescent="0.35">
      <c r="A19252">
        <v>1951</v>
      </c>
      <c r="B19252" t="s">
        <v>304</v>
      </c>
      <c r="C19252">
        <v>1</v>
      </c>
      <c r="D19252" t="s">
        <v>3920</v>
      </c>
      <c r="E19252" t="s">
        <v>546</v>
      </c>
      <c r="F19252" t="s">
        <v>111</v>
      </c>
      <c r="G19252" s="19">
        <v>1140.5668000000001</v>
      </c>
      <c r="H19252" s="19">
        <v>1134.854</v>
      </c>
      <c r="I19252" s="19">
        <v>1186.0424</v>
      </c>
      <c r="J19252" s="19">
        <v>1467.7242000000001</v>
      </c>
      <c r="K19252" s="19">
        <v>824.47473000000002</v>
      </c>
      <c r="L19252" s="19">
        <v>1262.7552000000001</v>
      </c>
      <c r="M19252" s="19">
        <v>688.60222999999996</v>
      </c>
      <c r="N19252" s="19">
        <v>7705.0195000000003</v>
      </c>
      <c r="O19252" s="17">
        <f t="shared" si="2400"/>
        <v>13686.801600000001</v>
      </c>
      <c r="P19252" s="18">
        <f t="shared" si="2401"/>
        <v>13618.248</v>
      </c>
      <c r="Q19252" s="18">
        <f t="shared" si="2402"/>
        <v>14232.5088</v>
      </c>
      <c r="R19252" s="18">
        <f t="shared" si="2403"/>
        <v>17612.690399999999</v>
      </c>
      <c r="S19252" s="18">
        <f t="shared" si="2404"/>
        <v>9893.6967600000007</v>
      </c>
      <c r="T19252" s="18">
        <f t="shared" si="2405"/>
        <v>15153.062400000001</v>
      </c>
      <c r="U19252" s="18">
        <f t="shared" si="2406"/>
        <v>8263.2267599999996</v>
      </c>
      <c r="V19252" s="18">
        <f t="shared" si="2407"/>
        <v>92460.233999999997</v>
      </c>
      <c r="W19252" s="21">
        <v>69169.0546875</v>
      </c>
      <c r="X19252" s="21">
        <v>100</v>
      </c>
      <c r="Y19252" s="21">
        <v>65</v>
      </c>
      <c r="Z19252" s="21">
        <v>89</v>
      </c>
      <c r="AA19252" s="21">
        <v>23</v>
      </c>
    </row>
    <row r="19253" spans="1:27" x14ac:dyDescent="0.35">
      <c r="A19253">
        <v>212</v>
      </c>
      <c r="B19253" t="s">
        <v>343</v>
      </c>
      <c r="C19253">
        <v>0</v>
      </c>
      <c r="D19253" t="s">
        <v>806</v>
      </c>
      <c r="E19253" t="s">
        <v>807</v>
      </c>
      <c r="F19253" t="s">
        <v>10</v>
      </c>
      <c r="G19253" s="19">
        <v>875</v>
      </c>
      <c r="H19253" s="19">
        <v>280.99297999999999</v>
      </c>
      <c r="I19253" s="19">
        <v>1031.4967999999999</v>
      </c>
      <c r="J19253" s="19">
        <v>530.77332000000001</v>
      </c>
      <c r="K19253" s="19">
        <v>418.86182000000002</v>
      </c>
      <c r="L19253" s="19">
        <v>0</v>
      </c>
      <c r="M19253" s="19">
        <v>581.73566000000005</v>
      </c>
      <c r="N19253" s="19">
        <v>3718.8606</v>
      </c>
      <c r="O19253" s="17">
        <f t="shared" si="2400"/>
        <v>10500</v>
      </c>
      <c r="P19253" s="18">
        <f t="shared" si="2401"/>
        <v>3371.9157599999999</v>
      </c>
      <c r="Q19253" s="18">
        <f t="shared" si="2402"/>
        <v>12377.961599999999</v>
      </c>
      <c r="R19253" s="18">
        <f t="shared" si="2403"/>
        <v>6369.2798400000001</v>
      </c>
      <c r="S19253" s="18">
        <f t="shared" si="2404"/>
        <v>5026.34184</v>
      </c>
      <c r="T19253" s="18">
        <f t="shared" si="2405"/>
        <v>0</v>
      </c>
      <c r="U19253" s="18">
        <f t="shared" si="2406"/>
        <v>6980.8279200000006</v>
      </c>
      <c r="V19253" s="18">
        <f t="shared" si="2407"/>
        <v>44626.3272</v>
      </c>
      <c r="W19253" s="21">
        <v>73730.21875</v>
      </c>
      <c r="X19253" s="21">
        <v>58</v>
      </c>
      <c r="Y19253" s="21">
        <v>25</v>
      </c>
      <c r="Z19253" s="21">
        <v>22</v>
      </c>
      <c r="AA19253" s="21">
        <v>33</v>
      </c>
    </row>
    <row r="19254" spans="1:27" hidden="1" x14ac:dyDescent="0.35">
      <c r="A19254">
        <v>1952</v>
      </c>
      <c r="B19254" t="s">
        <v>304</v>
      </c>
      <c r="C19254">
        <v>1</v>
      </c>
      <c r="D19254" t="s">
        <v>3924</v>
      </c>
      <c r="E19254" t="s">
        <v>228</v>
      </c>
      <c r="F19254" t="s">
        <v>11</v>
      </c>
      <c r="G19254" s="19">
        <v>905.43011000000001</v>
      </c>
      <c r="H19254" s="19">
        <v>382.26035000000002</v>
      </c>
      <c r="I19254" s="19">
        <v>1089.4467</v>
      </c>
      <c r="J19254" s="19">
        <v>568.94897000000003</v>
      </c>
      <c r="K19254" s="19">
        <v>466.58102000000002</v>
      </c>
      <c r="L19254" s="19">
        <v>725.78612999999996</v>
      </c>
      <c r="M19254" s="19">
        <v>594.63897999999995</v>
      </c>
      <c r="N19254" s="19">
        <v>4733.0923000000003</v>
      </c>
      <c r="O19254" s="17">
        <f t="shared" si="2400"/>
        <v>10865.161319999999</v>
      </c>
      <c r="P19254" s="18">
        <f t="shared" si="2401"/>
        <v>4587.1242000000002</v>
      </c>
      <c r="Q19254" s="18">
        <f t="shared" si="2402"/>
        <v>13073.3604</v>
      </c>
      <c r="R19254" s="18">
        <f t="shared" si="2403"/>
        <v>6827.3876400000008</v>
      </c>
      <c r="S19254" s="18">
        <f t="shared" si="2404"/>
        <v>5598.9722400000001</v>
      </c>
      <c r="T19254" s="18">
        <f t="shared" si="2405"/>
        <v>8709.4335599999995</v>
      </c>
      <c r="U19254" s="18">
        <f t="shared" si="2406"/>
        <v>7135.6677599999994</v>
      </c>
      <c r="V19254" s="18">
        <f t="shared" si="2407"/>
        <v>56797.107600000003</v>
      </c>
      <c r="W19254" s="21">
        <v>68452.328125</v>
      </c>
      <c r="X19254" s="21">
        <v>100</v>
      </c>
      <c r="Y19254" s="21">
        <v>34</v>
      </c>
      <c r="Z19254" s="21">
        <v>70</v>
      </c>
      <c r="AA19254" s="21">
        <v>26</v>
      </c>
    </row>
    <row r="19255" spans="1:27" hidden="1" x14ac:dyDescent="0.35">
      <c r="A19255">
        <v>1952</v>
      </c>
      <c r="B19255" t="s">
        <v>304</v>
      </c>
      <c r="C19255">
        <v>1</v>
      </c>
      <c r="D19255" t="s">
        <v>3924</v>
      </c>
      <c r="E19255" t="s">
        <v>228</v>
      </c>
      <c r="F19255" t="s">
        <v>12</v>
      </c>
      <c r="G19255" s="19">
        <v>905.43011000000001</v>
      </c>
      <c r="H19255" s="19">
        <v>560.07532000000003</v>
      </c>
      <c r="I19255" s="19">
        <v>1161.3811000000001</v>
      </c>
      <c r="J19255" s="19">
        <v>761.77454</v>
      </c>
      <c r="K19255" s="19">
        <v>531.01038000000005</v>
      </c>
      <c r="L19255" s="19">
        <v>1159.2926</v>
      </c>
      <c r="M19255" s="19">
        <v>640.25780999999995</v>
      </c>
      <c r="N19255" s="19">
        <v>5719.2217000000001</v>
      </c>
      <c r="O19255" s="17">
        <f t="shared" si="2400"/>
        <v>10865.161319999999</v>
      </c>
      <c r="P19255" s="18">
        <f t="shared" si="2401"/>
        <v>6720.9038400000009</v>
      </c>
      <c r="Q19255" s="18">
        <f t="shared" si="2402"/>
        <v>13936.573200000001</v>
      </c>
      <c r="R19255" s="18">
        <f t="shared" si="2403"/>
        <v>9141.2944800000005</v>
      </c>
      <c r="S19255" s="18">
        <f t="shared" si="2404"/>
        <v>6372.1245600000002</v>
      </c>
      <c r="T19255" s="18">
        <f t="shared" si="2405"/>
        <v>13911.511200000001</v>
      </c>
      <c r="U19255" s="18">
        <f t="shared" si="2406"/>
        <v>7683.0937199999989</v>
      </c>
      <c r="V19255" s="18">
        <f t="shared" si="2407"/>
        <v>68630.660399999993</v>
      </c>
      <c r="W19255" s="21">
        <v>68452.328125</v>
      </c>
      <c r="X19255" s="21">
        <v>100</v>
      </c>
      <c r="Y19255" s="21">
        <v>34</v>
      </c>
      <c r="Z19255" s="21">
        <v>70</v>
      </c>
      <c r="AA19255" s="21">
        <v>26</v>
      </c>
    </row>
    <row r="19256" spans="1:27" hidden="1" x14ac:dyDescent="0.35">
      <c r="A19256">
        <v>1952</v>
      </c>
      <c r="B19256" t="s">
        <v>304</v>
      </c>
      <c r="C19256">
        <v>1</v>
      </c>
      <c r="D19256" t="s">
        <v>3924</v>
      </c>
      <c r="E19256" t="s">
        <v>228</v>
      </c>
      <c r="F19256" t="s">
        <v>108</v>
      </c>
      <c r="G19256" s="19">
        <v>1138.5784000000001</v>
      </c>
      <c r="H19256" s="19">
        <v>747.16510000000005</v>
      </c>
      <c r="I19256" s="19">
        <v>1211.1083000000001</v>
      </c>
      <c r="J19256" s="19">
        <v>954.6001</v>
      </c>
      <c r="K19256" s="19">
        <v>683.27917000000002</v>
      </c>
      <c r="L19256" s="19">
        <v>1292.6793</v>
      </c>
      <c r="M19256" s="19">
        <v>800.79034000000001</v>
      </c>
      <c r="N19256" s="19">
        <v>6828.2007000000003</v>
      </c>
      <c r="O19256" s="17">
        <f t="shared" si="2400"/>
        <v>13662.9408</v>
      </c>
      <c r="P19256" s="18">
        <f t="shared" si="2401"/>
        <v>8965.9812000000002</v>
      </c>
      <c r="Q19256" s="18">
        <f t="shared" si="2402"/>
        <v>14533.299600000002</v>
      </c>
      <c r="R19256" s="18">
        <f t="shared" si="2403"/>
        <v>11455.2012</v>
      </c>
      <c r="S19256" s="18">
        <f t="shared" si="2404"/>
        <v>8199.3500400000012</v>
      </c>
      <c r="T19256" s="18">
        <f t="shared" si="2405"/>
        <v>15512.151600000001</v>
      </c>
      <c r="U19256" s="18">
        <f t="shared" si="2406"/>
        <v>9609.4840800000002</v>
      </c>
      <c r="V19256" s="18">
        <f t="shared" si="2407"/>
        <v>81938.4084</v>
      </c>
      <c r="W19256" s="21">
        <v>68452.328125</v>
      </c>
      <c r="X19256" s="21">
        <v>100</v>
      </c>
      <c r="Y19256" s="21">
        <v>34</v>
      </c>
      <c r="Z19256" s="21">
        <v>70</v>
      </c>
      <c r="AA19256" s="21">
        <v>26</v>
      </c>
    </row>
    <row r="19257" spans="1:27" hidden="1" x14ac:dyDescent="0.35">
      <c r="A19257">
        <v>1952</v>
      </c>
      <c r="B19257" t="s">
        <v>304</v>
      </c>
      <c r="C19257">
        <v>1</v>
      </c>
      <c r="D19257" t="s">
        <v>3924</v>
      </c>
      <c r="E19257" t="s">
        <v>228</v>
      </c>
      <c r="F19257" t="s">
        <v>109</v>
      </c>
      <c r="G19257" s="19">
        <v>1138.5784000000001</v>
      </c>
      <c r="H19257" s="19">
        <v>914.58063000000004</v>
      </c>
      <c r="I19257" s="19">
        <v>1287.3538000000001</v>
      </c>
      <c r="J19257" s="19">
        <v>1147.4258</v>
      </c>
      <c r="K19257" s="19">
        <v>743.94042999999999</v>
      </c>
      <c r="L19257" s="19">
        <v>1292.6793</v>
      </c>
      <c r="M19257" s="19">
        <v>813.30340999999999</v>
      </c>
      <c r="N19257" s="19">
        <v>7337.8617999999997</v>
      </c>
      <c r="O19257" s="17">
        <f t="shared" si="2400"/>
        <v>13662.9408</v>
      </c>
      <c r="P19257" s="18">
        <f t="shared" si="2401"/>
        <v>10974.967560000001</v>
      </c>
      <c r="Q19257" s="18">
        <f t="shared" si="2402"/>
        <v>15448.245600000002</v>
      </c>
      <c r="R19257" s="18">
        <f t="shared" si="2403"/>
        <v>13769.1096</v>
      </c>
      <c r="S19257" s="18">
        <f t="shared" si="2404"/>
        <v>8927.2851599999995</v>
      </c>
      <c r="T19257" s="18">
        <f t="shared" si="2405"/>
        <v>15512.151600000001</v>
      </c>
      <c r="U19257" s="18">
        <f t="shared" si="2406"/>
        <v>9759.6409199999998</v>
      </c>
      <c r="V19257" s="18">
        <f t="shared" si="2407"/>
        <v>88054.3416</v>
      </c>
      <c r="W19257" s="21">
        <v>68452.328125</v>
      </c>
      <c r="X19257" s="21">
        <v>100</v>
      </c>
      <c r="Y19257" s="21">
        <v>34</v>
      </c>
      <c r="Z19257" s="21">
        <v>70</v>
      </c>
      <c r="AA19257" s="21">
        <v>26</v>
      </c>
    </row>
    <row r="19258" spans="1:27" hidden="1" x14ac:dyDescent="0.35">
      <c r="A19258">
        <v>1952</v>
      </c>
      <c r="B19258" t="s">
        <v>304</v>
      </c>
      <c r="C19258">
        <v>1</v>
      </c>
      <c r="D19258" t="s">
        <v>3924</v>
      </c>
      <c r="E19258" t="s">
        <v>228</v>
      </c>
      <c r="F19258" t="s">
        <v>13</v>
      </c>
      <c r="G19258" s="19">
        <v>794.51495</v>
      </c>
      <c r="H19258" s="19">
        <v>475.52661000000001</v>
      </c>
      <c r="I19258" s="19">
        <v>1190.9375</v>
      </c>
      <c r="J19258" s="19">
        <v>752.24663999999996</v>
      </c>
      <c r="K19258" s="19">
        <v>460.18612999999999</v>
      </c>
      <c r="L19258" s="19">
        <v>0</v>
      </c>
      <c r="M19258" s="19">
        <v>598.5752</v>
      </c>
      <c r="N19258" s="19">
        <v>4271.9867999999997</v>
      </c>
      <c r="O19258" s="17">
        <f t="shared" si="2400"/>
        <v>9534.1794000000009</v>
      </c>
      <c r="P19258" s="18">
        <f t="shared" si="2401"/>
        <v>5706.3193200000005</v>
      </c>
      <c r="Q19258" s="18">
        <f t="shared" si="2402"/>
        <v>14291.25</v>
      </c>
      <c r="R19258" s="18">
        <f t="shared" si="2403"/>
        <v>9026.9596799999999</v>
      </c>
      <c r="S19258" s="18">
        <f t="shared" si="2404"/>
        <v>5522.2335599999997</v>
      </c>
      <c r="T19258" s="18">
        <f t="shared" si="2405"/>
        <v>0</v>
      </c>
      <c r="U19258" s="18">
        <f t="shared" si="2406"/>
        <v>7182.9023999999999</v>
      </c>
      <c r="V19258" s="18">
        <f t="shared" si="2407"/>
        <v>51263.8416</v>
      </c>
      <c r="W19258" s="21">
        <v>68452.328125</v>
      </c>
      <c r="X19258" s="21">
        <v>100</v>
      </c>
      <c r="Y19258" s="21">
        <v>34</v>
      </c>
      <c r="Z19258" s="21">
        <v>70</v>
      </c>
      <c r="AA19258" s="21">
        <v>26</v>
      </c>
    </row>
    <row r="19259" spans="1:27" hidden="1" x14ac:dyDescent="0.35">
      <c r="A19259">
        <v>1952</v>
      </c>
      <c r="B19259" t="s">
        <v>304</v>
      </c>
      <c r="C19259">
        <v>1</v>
      </c>
      <c r="D19259" t="s">
        <v>3924</v>
      </c>
      <c r="E19259" t="s">
        <v>228</v>
      </c>
      <c r="F19259" t="s">
        <v>14</v>
      </c>
      <c r="G19259" s="19">
        <v>905.43011000000001</v>
      </c>
      <c r="H19259" s="19">
        <v>591.84069999999997</v>
      </c>
      <c r="I19259" s="19">
        <v>1258.4276</v>
      </c>
      <c r="J19259" s="19">
        <v>945.07227</v>
      </c>
      <c r="K19259" s="19">
        <v>542.52026000000001</v>
      </c>
      <c r="L19259" s="19">
        <v>725.78612999999996</v>
      </c>
      <c r="M19259" s="19">
        <v>719.87531000000001</v>
      </c>
      <c r="N19259" s="19">
        <v>5688.9521000000004</v>
      </c>
      <c r="O19259" s="17">
        <f t="shared" si="2400"/>
        <v>10865.161319999999</v>
      </c>
      <c r="P19259" s="18">
        <f t="shared" si="2401"/>
        <v>7102.0883999999996</v>
      </c>
      <c r="Q19259" s="18">
        <f t="shared" si="2402"/>
        <v>15101.1312</v>
      </c>
      <c r="R19259" s="18">
        <f t="shared" si="2403"/>
        <v>11340.86724</v>
      </c>
      <c r="S19259" s="18">
        <f t="shared" si="2404"/>
        <v>6510.2431200000001</v>
      </c>
      <c r="T19259" s="18">
        <f t="shared" si="2405"/>
        <v>8709.4335599999995</v>
      </c>
      <c r="U19259" s="18">
        <f t="shared" si="2406"/>
        <v>8638.5037200000006</v>
      </c>
      <c r="V19259" s="18">
        <f t="shared" si="2407"/>
        <v>68267.425199999998</v>
      </c>
      <c r="W19259" s="21">
        <v>68452.328125</v>
      </c>
      <c r="X19259" s="21">
        <v>100</v>
      </c>
      <c r="Y19259" s="21">
        <v>34</v>
      </c>
      <c r="Z19259" s="21">
        <v>70</v>
      </c>
      <c r="AA19259" s="21">
        <v>26</v>
      </c>
    </row>
    <row r="19260" spans="1:27" hidden="1" x14ac:dyDescent="0.35">
      <c r="A19260">
        <v>1952</v>
      </c>
      <c r="B19260" t="s">
        <v>304</v>
      </c>
      <c r="C19260">
        <v>1</v>
      </c>
      <c r="D19260" t="s">
        <v>3924</v>
      </c>
      <c r="E19260" t="s">
        <v>228</v>
      </c>
      <c r="F19260" t="s">
        <v>15</v>
      </c>
      <c r="G19260" s="19">
        <v>905.43011000000001</v>
      </c>
      <c r="H19260" s="19">
        <v>749.55346999999995</v>
      </c>
      <c r="I19260" s="19">
        <v>1305.1449</v>
      </c>
      <c r="J19260" s="19">
        <v>1137.8978999999999</v>
      </c>
      <c r="K19260" s="19">
        <v>599.66583000000003</v>
      </c>
      <c r="L19260" s="19">
        <v>1159.2926</v>
      </c>
      <c r="M19260" s="19">
        <v>732.02930000000003</v>
      </c>
      <c r="N19260" s="19">
        <v>6589.0141999999996</v>
      </c>
      <c r="O19260" s="17">
        <f t="shared" si="2400"/>
        <v>10865.161319999999</v>
      </c>
      <c r="P19260" s="18">
        <f t="shared" si="2401"/>
        <v>8994.6416399999998</v>
      </c>
      <c r="Q19260" s="18">
        <f t="shared" si="2402"/>
        <v>15661.738799999999</v>
      </c>
      <c r="R19260" s="18">
        <f t="shared" si="2403"/>
        <v>13654.774799999999</v>
      </c>
      <c r="S19260" s="18">
        <f t="shared" si="2404"/>
        <v>7195.9899600000008</v>
      </c>
      <c r="T19260" s="18">
        <f t="shared" si="2405"/>
        <v>13911.511200000001</v>
      </c>
      <c r="U19260" s="18">
        <f t="shared" si="2406"/>
        <v>8784.3516</v>
      </c>
      <c r="V19260" s="18">
        <f t="shared" si="2407"/>
        <v>79068.170400000003</v>
      </c>
      <c r="W19260" s="21">
        <v>68452.328125</v>
      </c>
      <c r="X19260" s="21">
        <v>100</v>
      </c>
      <c r="Y19260" s="21">
        <v>34</v>
      </c>
      <c r="Z19260" s="21">
        <v>70</v>
      </c>
      <c r="AA19260" s="21">
        <v>26</v>
      </c>
    </row>
    <row r="19261" spans="1:27" hidden="1" x14ac:dyDescent="0.35">
      <c r="A19261">
        <v>1952</v>
      </c>
      <c r="B19261" t="s">
        <v>304</v>
      </c>
      <c r="C19261">
        <v>1</v>
      </c>
      <c r="D19261" t="s">
        <v>3924</v>
      </c>
      <c r="E19261" t="s">
        <v>228</v>
      </c>
      <c r="F19261" t="s">
        <v>110</v>
      </c>
      <c r="G19261" s="19">
        <v>1138.5784000000001</v>
      </c>
      <c r="H19261" s="19">
        <v>915.14788999999996</v>
      </c>
      <c r="I19261" s="19">
        <v>1384.9622999999999</v>
      </c>
      <c r="J19261" s="19">
        <v>1330.7234000000001</v>
      </c>
      <c r="K19261" s="19">
        <v>744.14606000000003</v>
      </c>
      <c r="L19261" s="19">
        <v>1292.6793</v>
      </c>
      <c r="M19261" s="19">
        <v>813.17645000000005</v>
      </c>
      <c r="N19261" s="19">
        <v>7619.4135999999999</v>
      </c>
      <c r="O19261" s="17">
        <f t="shared" si="2400"/>
        <v>13662.9408</v>
      </c>
      <c r="P19261" s="18">
        <f t="shared" si="2401"/>
        <v>10981.774679999999</v>
      </c>
      <c r="Q19261" s="18">
        <f t="shared" si="2402"/>
        <v>16619.547599999998</v>
      </c>
      <c r="R19261" s="18">
        <f t="shared" si="2403"/>
        <v>15968.680800000002</v>
      </c>
      <c r="S19261" s="18">
        <f t="shared" si="2404"/>
        <v>8929.7527200000004</v>
      </c>
      <c r="T19261" s="18">
        <f t="shared" si="2405"/>
        <v>15512.151600000001</v>
      </c>
      <c r="U19261" s="18">
        <f t="shared" si="2406"/>
        <v>9758.117400000001</v>
      </c>
      <c r="V19261" s="18">
        <f t="shared" si="2407"/>
        <v>91432.963199999998</v>
      </c>
      <c r="W19261" s="21">
        <v>68452.328125</v>
      </c>
      <c r="X19261" s="21">
        <v>100</v>
      </c>
      <c r="Y19261" s="21">
        <v>34</v>
      </c>
      <c r="Z19261" s="21">
        <v>70</v>
      </c>
      <c r="AA19261" s="21">
        <v>26</v>
      </c>
    </row>
    <row r="19262" spans="1:27" hidden="1" x14ac:dyDescent="0.35">
      <c r="A19262">
        <v>1952</v>
      </c>
      <c r="B19262" t="s">
        <v>304</v>
      </c>
      <c r="C19262">
        <v>1</v>
      </c>
      <c r="D19262" t="s">
        <v>3924</v>
      </c>
      <c r="E19262" t="s">
        <v>228</v>
      </c>
      <c r="F19262" t="s">
        <v>111</v>
      </c>
      <c r="G19262" s="19">
        <v>1138.5784000000001</v>
      </c>
      <c r="H19262" s="19">
        <v>1119.9218000000001</v>
      </c>
      <c r="I19262" s="19">
        <v>1393.0443</v>
      </c>
      <c r="J19262" s="19">
        <v>1523.5491</v>
      </c>
      <c r="K19262" s="19">
        <v>818.34362999999996</v>
      </c>
      <c r="L19262" s="19">
        <v>1292.6793</v>
      </c>
      <c r="M19262" s="19">
        <v>781.60419000000002</v>
      </c>
      <c r="N19262" s="19">
        <v>8067.7206999999999</v>
      </c>
      <c r="O19262" s="17">
        <f t="shared" si="2400"/>
        <v>13662.9408</v>
      </c>
      <c r="P19262" s="18">
        <f t="shared" si="2401"/>
        <v>13439.061600000001</v>
      </c>
      <c r="Q19262" s="18">
        <f t="shared" si="2402"/>
        <v>16716.531600000002</v>
      </c>
      <c r="R19262" s="18">
        <f t="shared" si="2403"/>
        <v>18282.589199999999</v>
      </c>
      <c r="S19262" s="18">
        <f t="shared" si="2404"/>
        <v>9820.12356</v>
      </c>
      <c r="T19262" s="18">
        <f t="shared" si="2405"/>
        <v>15512.151600000001</v>
      </c>
      <c r="U19262" s="18">
        <f t="shared" si="2406"/>
        <v>9379.2502800000002</v>
      </c>
      <c r="V19262" s="18">
        <f t="shared" si="2407"/>
        <v>96812.648400000005</v>
      </c>
      <c r="W19262" s="21">
        <v>68452.328125</v>
      </c>
      <c r="X19262" s="21">
        <v>100</v>
      </c>
      <c r="Y19262" s="21">
        <v>34</v>
      </c>
      <c r="Z19262" s="21">
        <v>70</v>
      </c>
      <c r="AA19262" s="21">
        <v>26</v>
      </c>
    </row>
    <row r="19263" spans="1:27" x14ac:dyDescent="0.35">
      <c r="A19263">
        <v>862</v>
      </c>
      <c r="B19263" t="s">
        <v>132</v>
      </c>
      <c r="C19263">
        <v>0</v>
      </c>
      <c r="D19263" t="s">
        <v>2285</v>
      </c>
      <c r="E19263" t="s">
        <v>2286</v>
      </c>
      <c r="F19263" t="s">
        <v>10</v>
      </c>
      <c r="G19263" s="19">
        <v>539</v>
      </c>
      <c r="H19263" s="19">
        <v>253.32599999999999</v>
      </c>
      <c r="I19263" s="19">
        <v>976.50103999999999</v>
      </c>
      <c r="J19263" s="19">
        <v>412.5575</v>
      </c>
      <c r="K19263" s="19">
        <v>287.09093999999999</v>
      </c>
      <c r="L19263" s="19">
        <v>0</v>
      </c>
      <c r="M19263" s="19">
        <v>470.35253999999998</v>
      </c>
      <c r="N19263" s="19">
        <v>2938.8281000000002</v>
      </c>
      <c r="O19263" s="17">
        <f t="shared" si="2400"/>
        <v>6468</v>
      </c>
      <c r="P19263" s="18">
        <f t="shared" si="2401"/>
        <v>3039.9119999999998</v>
      </c>
      <c r="Q19263" s="18">
        <f t="shared" si="2402"/>
        <v>11718.012479999999</v>
      </c>
      <c r="R19263" s="18">
        <f t="shared" si="2403"/>
        <v>4950.6900000000005</v>
      </c>
      <c r="S19263" s="18">
        <f t="shared" si="2404"/>
        <v>3445.0912799999996</v>
      </c>
      <c r="T19263" s="18">
        <f t="shared" si="2405"/>
        <v>0</v>
      </c>
      <c r="U19263" s="18">
        <f t="shared" si="2406"/>
        <v>5644.2304800000002</v>
      </c>
      <c r="V19263" s="18">
        <f t="shared" si="2407"/>
        <v>35265.9372</v>
      </c>
      <c r="W19263" s="21">
        <v>68198.703125</v>
      </c>
      <c r="X19263" s="21">
        <v>99</v>
      </c>
      <c r="Y19263" s="21">
        <v>68</v>
      </c>
      <c r="Z19263" s="21">
        <v>20</v>
      </c>
      <c r="AA19263" s="21">
        <v>83</v>
      </c>
    </row>
    <row r="19264" spans="1:27" hidden="1" x14ac:dyDescent="0.35">
      <c r="A19264">
        <v>1953</v>
      </c>
      <c r="B19264" t="s">
        <v>304</v>
      </c>
      <c r="C19264">
        <v>1</v>
      </c>
      <c r="D19264" t="s">
        <v>1496</v>
      </c>
      <c r="E19264" t="s">
        <v>1499</v>
      </c>
      <c r="F19264" t="s">
        <v>11</v>
      </c>
      <c r="G19264" s="19">
        <v>895.21538999999996</v>
      </c>
      <c r="H19264" s="19">
        <v>363.14731</v>
      </c>
      <c r="I19264" s="19">
        <v>977.81915000000004</v>
      </c>
      <c r="J19264" s="19">
        <v>601.88007000000005</v>
      </c>
      <c r="K19264" s="19">
        <v>455.95441</v>
      </c>
      <c r="L19264" s="19">
        <v>732.71038999999996</v>
      </c>
      <c r="M19264" s="19">
        <v>564.74347</v>
      </c>
      <c r="N19264" s="19">
        <v>4591.4701999999997</v>
      </c>
      <c r="O19264" s="17">
        <f t="shared" si="2400"/>
        <v>10742.58468</v>
      </c>
      <c r="P19264" s="18">
        <f t="shared" si="2401"/>
        <v>4357.7677199999998</v>
      </c>
      <c r="Q19264" s="18">
        <f t="shared" si="2402"/>
        <v>11733.8298</v>
      </c>
      <c r="R19264" s="18">
        <f t="shared" si="2403"/>
        <v>7222.5608400000001</v>
      </c>
      <c r="S19264" s="18">
        <f t="shared" si="2404"/>
        <v>5471.4529199999997</v>
      </c>
      <c r="T19264" s="18">
        <f t="shared" si="2405"/>
        <v>8792.5246799999986</v>
      </c>
      <c r="U19264" s="18">
        <f t="shared" si="2406"/>
        <v>6776.9216400000005</v>
      </c>
      <c r="V19264" s="18">
        <f t="shared" si="2407"/>
        <v>55097.642399999997</v>
      </c>
      <c r="W19264" s="21">
        <v>66341.1796875</v>
      </c>
      <c r="X19264" s="21">
        <v>100</v>
      </c>
      <c r="Y19264" s="21">
        <v>40</v>
      </c>
      <c r="Z19264" s="21">
        <v>64</v>
      </c>
      <c r="AA19264" s="21">
        <v>32</v>
      </c>
    </row>
    <row r="19265" spans="1:27" hidden="1" x14ac:dyDescent="0.35">
      <c r="A19265">
        <v>1953</v>
      </c>
      <c r="B19265" t="s">
        <v>304</v>
      </c>
      <c r="C19265">
        <v>1</v>
      </c>
      <c r="D19265" t="s">
        <v>1496</v>
      </c>
      <c r="E19265" t="s">
        <v>1499</v>
      </c>
      <c r="F19265" t="s">
        <v>12</v>
      </c>
      <c r="G19265" s="19">
        <v>895.21538999999996</v>
      </c>
      <c r="H19265" s="19">
        <v>532.07146999999998</v>
      </c>
      <c r="I19265" s="19">
        <v>1048.2188000000001</v>
      </c>
      <c r="J19265" s="19">
        <v>805.63678000000004</v>
      </c>
      <c r="K19265" s="19">
        <v>517.16228999999998</v>
      </c>
      <c r="L19265" s="19">
        <v>1170.3526999999999</v>
      </c>
      <c r="M19265" s="19">
        <v>601.65497000000005</v>
      </c>
      <c r="N19265" s="19">
        <v>5570.3125</v>
      </c>
      <c r="O19265" s="17">
        <f t="shared" si="2400"/>
        <v>10742.58468</v>
      </c>
      <c r="P19265" s="18">
        <f t="shared" si="2401"/>
        <v>6384.8576400000002</v>
      </c>
      <c r="Q19265" s="18">
        <f t="shared" si="2402"/>
        <v>12578.625600000001</v>
      </c>
      <c r="R19265" s="18">
        <f t="shared" si="2403"/>
        <v>9667.6413600000014</v>
      </c>
      <c r="S19265" s="18">
        <f t="shared" si="2404"/>
        <v>6205.9474799999998</v>
      </c>
      <c r="T19265" s="18">
        <f t="shared" si="2405"/>
        <v>14044.232399999999</v>
      </c>
      <c r="U19265" s="18">
        <f t="shared" si="2406"/>
        <v>7219.8596400000006</v>
      </c>
      <c r="V19265" s="18">
        <f t="shared" si="2407"/>
        <v>66843.75</v>
      </c>
      <c r="W19265" s="21">
        <v>66341.1796875</v>
      </c>
      <c r="X19265" s="21">
        <v>100</v>
      </c>
      <c r="Y19265" s="21">
        <v>40</v>
      </c>
      <c r="Z19265" s="21">
        <v>64</v>
      </c>
      <c r="AA19265" s="21">
        <v>32</v>
      </c>
    </row>
    <row r="19266" spans="1:27" hidden="1" x14ac:dyDescent="0.35">
      <c r="A19266">
        <v>1953</v>
      </c>
      <c r="B19266" t="s">
        <v>304</v>
      </c>
      <c r="C19266">
        <v>1</v>
      </c>
      <c r="D19266" t="s">
        <v>1496</v>
      </c>
      <c r="E19266" t="s">
        <v>1499</v>
      </c>
      <c r="F19266" t="s">
        <v>108</v>
      </c>
      <c r="G19266" s="19">
        <v>1180.6577</v>
      </c>
      <c r="H19266" s="19">
        <v>709.80682000000002</v>
      </c>
      <c r="I19266" s="19">
        <v>1098.5673999999999</v>
      </c>
      <c r="J19266" s="19">
        <v>1009.3936</v>
      </c>
      <c r="K19266" s="19">
        <v>684.98987</v>
      </c>
      <c r="L19266" s="19">
        <v>1305.0118</v>
      </c>
      <c r="M19266" s="19">
        <v>781.37694999999997</v>
      </c>
      <c r="N19266" s="19">
        <v>6769.8041999999996</v>
      </c>
      <c r="O19266" s="17">
        <f t="shared" si="2400"/>
        <v>14167.892400000001</v>
      </c>
      <c r="P19266" s="18">
        <f t="shared" si="2401"/>
        <v>8517.6818400000011</v>
      </c>
      <c r="Q19266" s="18">
        <f t="shared" si="2402"/>
        <v>13182.808799999999</v>
      </c>
      <c r="R19266" s="18">
        <f t="shared" si="2403"/>
        <v>12112.7232</v>
      </c>
      <c r="S19266" s="18">
        <f t="shared" si="2404"/>
        <v>8219.8784400000004</v>
      </c>
      <c r="T19266" s="18">
        <f t="shared" si="2405"/>
        <v>15660.141599999999</v>
      </c>
      <c r="U19266" s="18">
        <f t="shared" si="2406"/>
        <v>9376.5234</v>
      </c>
      <c r="V19266" s="18">
        <f t="shared" si="2407"/>
        <v>81237.650399999999</v>
      </c>
      <c r="W19266" s="21">
        <v>66341.1796875</v>
      </c>
      <c r="X19266" s="21">
        <v>100</v>
      </c>
      <c r="Y19266" s="21">
        <v>40</v>
      </c>
      <c r="Z19266" s="21">
        <v>64</v>
      </c>
      <c r="AA19266" s="21">
        <v>32</v>
      </c>
    </row>
    <row r="19267" spans="1:27" hidden="1" x14ac:dyDescent="0.35">
      <c r="A19267">
        <v>1953</v>
      </c>
      <c r="B19267" t="s">
        <v>304</v>
      </c>
      <c r="C19267">
        <v>1</v>
      </c>
      <c r="D19267" t="s">
        <v>1496</v>
      </c>
      <c r="E19267" t="s">
        <v>1499</v>
      </c>
      <c r="F19267" t="s">
        <v>109</v>
      </c>
      <c r="G19267" s="19">
        <v>1180.6577</v>
      </c>
      <c r="H19267" s="19">
        <v>868.85155999999995</v>
      </c>
      <c r="I19267" s="19">
        <v>1127.6677</v>
      </c>
      <c r="J19267" s="19">
        <v>1213.1504</v>
      </c>
      <c r="K19267" s="19">
        <v>742.61803999999995</v>
      </c>
      <c r="L19267" s="19">
        <v>1305.0118</v>
      </c>
      <c r="M19267" s="19">
        <v>775.36395000000005</v>
      </c>
      <c r="N19267" s="19">
        <v>7213.3212999999996</v>
      </c>
      <c r="O19267" s="17">
        <f t="shared" ref="O19267:O19330" si="2408">G19267*12</f>
        <v>14167.892400000001</v>
      </c>
      <c r="P19267" s="18">
        <f t="shared" ref="P19267:P19330" si="2409">H19267*12</f>
        <v>10426.218719999999</v>
      </c>
      <c r="Q19267" s="18">
        <f t="shared" ref="Q19267:Q19330" si="2410">I19267*12</f>
        <v>13532.0124</v>
      </c>
      <c r="R19267" s="18">
        <f t="shared" ref="R19267:R19330" si="2411">J19267*12</f>
        <v>14557.8048</v>
      </c>
      <c r="S19267" s="18">
        <f t="shared" ref="S19267:S19330" si="2412">K19267*12</f>
        <v>8911.4164799999999</v>
      </c>
      <c r="T19267" s="18">
        <f t="shared" ref="T19267:T19330" si="2413">L19267*12</f>
        <v>15660.141599999999</v>
      </c>
      <c r="U19267" s="18">
        <f t="shared" ref="U19267:U19330" si="2414">M19267*12</f>
        <v>9304.367400000001</v>
      </c>
      <c r="V19267" s="18">
        <f t="shared" ref="V19267:V19330" si="2415">N19267*12</f>
        <v>86559.855599999995</v>
      </c>
      <c r="W19267" s="21">
        <v>66341.1796875</v>
      </c>
      <c r="X19267" s="21">
        <v>100</v>
      </c>
      <c r="Y19267" s="21">
        <v>40</v>
      </c>
      <c r="Z19267" s="21">
        <v>64</v>
      </c>
      <c r="AA19267" s="21">
        <v>32</v>
      </c>
    </row>
    <row r="19268" spans="1:27" hidden="1" x14ac:dyDescent="0.35">
      <c r="A19268">
        <v>1953</v>
      </c>
      <c r="B19268" t="s">
        <v>304</v>
      </c>
      <c r="C19268">
        <v>1</v>
      </c>
      <c r="D19268" t="s">
        <v>1496</v>
      </c>
      <c r="E19268" t="s">
        <v>1499</v>
      </c>
      <c r="F19268" t="s">
        <v>13</v>
      </c>
      <c r="G19268" s="19">
        <v>785.54956000000004</v>
      </c>
      <c r="H19268" s="19">
        <v>451.75024000000002</v>
      </c>
      <c r="I19268" s="19">
        <v>1103.8868</v>
      </c>
      <c r="J19268" s="19">
        <v>796.24663999999996</v>
      </c>
      <c r="K19268" s="19">
        <v>448.32251000000002</v>
      </c>
      <c r="L19268" s="19">
        <v>0</v>
      </c>
      <c r="M19268" s="19">
        <v>576.21160999999995</v>
      </c>
      <c r="N19268" s="19">
        <v>4161.9673000000003</v>
      </c>
      <c r="O19268" s="17">
        <f t="shared" si="2408"/>
        <v>9426.594720000001</v>
      </c>
      <c r="P19268" s="18">
        <f t="shared" si="2409"/>
        <v>5421.00288</v>
      </c>
      <c r="Q19268" s="18">
        <f t="shared" si="2410"/>
        <v>13246.641599999999</v>
      </c>
      <c r="R19268" s="18">
        <f t="shared" si="2411"/>
        <v>9554.9596799999999</v>
      </c>
      <c r="S19268" s="18">
        <f t="shared" si="2412"/>
        <v>5379.8701200000005</v>
      </c>
      <c r="T19268" s="18">
        <f t="shared" si="2413"/>
        <v>0</v>
      </c>
      <c r="U19268" s="18">
        <f t="shared" si="2414"/>
        <v>6914.5393199999999</v>
      </c>
      <c r="V19268" s="18">
        <f t="shared" si="2415"/>
        <v>49943.607600000003</v>
      </c>
      <c r="W19268" s="21">
        <v>66341.1796875</v>
      </c>
      <c r="X19268" s="21">
        <v>100</v>
      </c>
      <c r="Y19268" s="21">
        <v>40</v>
      </c>
      <c r="Z19268" s="21">
        <v>64</v>
      </c>
      <c r="AA19268" s="21">
        <v>32</v>
      </c>
    </row>
    <row r="19269" spans="1:27" hidden="1" x14ac:dyDescent="0.35">
      <c r="A19269">
        <v>1953</v>
      </c>
      <c r="B19269" t="s">
        <v>304</v>
      </c>
      <c r="C19269">
        <v>1</v>
      </c>
      <c r="D19269" t="s">
        <v>1496</v>
      </c>
      <c r="E19269" t="s">
        <v>1499</v>
      </c>
      <c r="F19269" t="s">
        <v>14</v>
      </c>
      <c r="G19269" s="19">
        <v>895.21538999999996</v>
      </c>
      <c r="H19269" s="19">
        <v>562.24865999999997</v>
      </c>
      <c r="I19269" s="19">
        <v>1170.6722</v>
      </c>
      <c r="J19269" s="19">
        <v>1000.0034000000001</v>
      </c>
      <c r="K19269" s="19">
        <v>528.09673999999995</v>
      </c>
      <c r="L19269" s="19">
        <v>732.71038999999996</v>
      </c>
      <c r="M19269" s="19">
        <v>698.52117999999996</v>
      </c>
      <c r="N19269" s="19">
        <v>5587.4678000000004</v>
      </c>
      <c r="O19269" s="17">
        <f t="shared" si="2408"/>
        <v>10742.58468</v>
      </c>
      <c r="P19269" s="18">
        <f t="shared" si="2409"/>
        <v>6746.9839199999997</v>
      </c>
      <c r="Q19269" s="18">
        <f t="shared" si="2410"/>
        <v>14048.0664</v>
      </c>
      <c r="R19269" s="18">
        <f t="shared" si="2411"/>
        <v>12000.040800000001</v>
      </c>
      <c r="S19269" s="18">
        <f t="shared" si="2412"/>
        <v>6337.1608799999995</v>
      </c>
      <c r="T19269" s="18">
        <f t="shared" si="2413"/>
        <v>8792.5246799999986</v>
      </c>
      <c r="U19269" s="18">
        <f t="shared" si="2414"/>
        <v>8382.2541600000004</v>
      </c>
      <c r="V19269" s="18">
        <f t="shared" si="2415"/>
        <v>67049.613600000012</v>
      </c>
      <c r="W19269" s="21">
        <v>66341.1796875</v>
      </c>
      <c r="X19269" s="21">
        <v>100</v>
      </c>
      <c r="Y19269" s="21">
        <v>40</v>
      </c>
      <c r="Z19269" s="21">
        <v>64</v>
      </c>
      <c r="AA19269" s="21">
        <v>32</v>
      </c>
    </row>
    <row r="19270" spans="1:27" hidden="1" x14ac:dyDescent="0.35">
      <c r="A19270">
        <v>1953</v>
      </c>
      <c r="B19270" t="s">
        <v>304</v>
      </c>
      <c r="C19270">
        <v>1</v>
      </c>
      <c r="D19270" t="s">
        <v>1496</v>
      </c>
      <c r="E19270" t="s">
        <v>1499</v>
      </c>
      <c r="F19270" t="s">
        <v>15</v>
      </c>
      <c r="G19270" s="19">
        <v>895.21538999999996</v>
      </c>
      <c r="H19270" s="19">
        <v>712.07587000000001</v>
      </c>
      <c r="I19270" s="19">
        <v>1218.4176</v>
      </c>
      <c r="J19270" s="19">
        <v>1203.7601</v>
      </c>
      <c r="K19270" s="19">
        <v>582.38500999999997</v>
      </c>
      <c r="L19270" s="19">
        <v>1170.3526999999999</v>
      </c>
      <c r="M19270" s="19">
        <v>711.55205999999998</v>
      </c>
      <c r="N19270" s="19">
        <v>6493.7587999999996</v>
      </c>
      <c r="O19270" s="17">
        <f t="shared" si="2408"/>
        <v>10742.58468</v>
      </c>
      <c r="P19270" s="18">
        <f t="shared" si="2409"/>
        <v>8544.9104399999997</v>
      </c>
      <c r="Q19270" s="18">
        <f t="shared" si="2410"/>
        <v>14621.011200000001</v>
      </c>
      <c r="R19270" s="18">
        <f t="shared" si="2411"/>
        <v>14445.1212</v>
      </c>
      <c r="S19270" s="18">
        <f t="shared" si="2412"/>
        <v>6988.6201199999996</v>
      </c>
      <c r="T19270" s="18">
        <f t="shared" si="2413"/>
        <v>14044.232399999999</v>
      </c>
      <c r="U19270" s="18">
        <f t="shared" si="2414"/>
        <v>8538.6247199999998</v>
      </c>
      <c r="V19270" s="18">
        <f t="shared" si="2415"/>
        <v>77925.105599999995</v>
      </c>
      <c r="W19270" s="21">
        <v>66341.1796875</v>
      </c>
      <c r="X19270" s="21">
        <v>100</v>
      </c>
      <c r="Y19270" s="21">
        <v>40</v>
      </c>
      <c r="Z19270" s="21">
        <v>64</v>
      </c>
      <c r="AA19270" s="21">
        <v>32</v>
      </c>
    </row>
    <row r="19271" spans="1:27" hidden="1" x14ac:dyDescent="0.35">
      <c r="A19271">
        <v>1953</v>
      </c>
      <c r="B19271" t="s">
        <v>304</v>
      </c>
      <c r="C19271">
        <v>1</v>
      </c>
      <c r="D19271" t="s">
        <v>1496</v>
      </c>
      <c r="E19271" t="s">
        <v>1499</v>
      </c>
      <c r="F19271" t="s">
        <v>110</v>
      </c>
      <c r="G19271" s="19">
        <v>1180.6577</v>
      </c>
      <c r="H19271" s="19">
        <v>869.39038000000005</v>
      </c>
      <c r="I19271" s="19">
        <v>1245.7009</v>
      </c>
      <c r="J19271" s="19">
        <v>1407.5168000000001</v>
      </c>
      <c r="K19271" s="19">
        <v>742.81329000000005</v>
      </c>
      <c r="L19271" s="19">
        <v>1305.0118</v>
      </c>
      <c r="M19271" s="19">
        <v>797.88800000000003</v>
      </c>
      <c r="N19271" s="19">
        <v>7548.9790000000003</v>
      </c>
      <c r="O19271" s="17">
        <f t="shared" si="2408"/>
        <v>14167.892400000001</v>
      </c>
      <c r="P19271" s="18">
        <f t="shared" si="2409"/>
        <v>10432.684560000002</v>
      </c>
      <c r="Q19271" s="18">
        <f t="shared" si="2410"/>
        <v>14948.410800000001</v>
      </c>
      <c r="R19271" s="18">
        <f t="shared" si="2411"/>
        <v>16890.2016</v>
      </c>
      <c r="S19271" s="18">
        <f t="shared" si="2412"/>
        <v>8913.7594800000006</v>
      </c>
      <c r="T19271" s="18">
        <f t="shared" si="2413"/>
        <v>15660.141599999999</v>
      </c>
      <c r="U19271" s="18">
        <f t="shared" si="2414"/>
        <v>9574.6560000000009</v>
      </c>
      <c r="V19271" s="18">
        <f t="shared" si="2415"/>
        <v>90587.748000000007</v>
      </c>
      <c r="W19271" s="21">
        <v>66341.1796875</v>
      </c>
      <c r="X19271" s="21">
        <v>100</v>
      </c>
      <c r="Y19271" s="21">
        <v>40</v>
      </c>
      <c r="Z19271" s="21">
        <v>64</v>
      </c>
      <c r="AA19271" s="21">
        <v>32</v>
      </c>
    </row>
    <row r="19272" spans="1:27" hidden="1" x14ac:dyDescent="0.35">
      <c r="A19272">
        <v>1953</v>
      </c>
      <c r="B19272" t="s">
        <v>304</v>
      </c>
      <c r="C19272">
        <v>1</v>
      </c>
      <c r="D19272" t="s">
        <v>1496</v>
      </c>
      <c r="E19272" t="s">
        <v>1499</v>
      </c>
      <c r="F19272" t="s">
        <v>111</v>
      </c>
      <c r="G19272" s="19">
        <v>1180.6577</v>
      </c>
      <c r="H19272" s="19">
        <v>1063.9255000000001</v>
      </c>
      <c r="I19272" s="19">
        <v>1307.6627000000001</v>
      </c>
      <c r="J19272" s="19">
        <v>1611.2736</v>
      </c>
      <c r="K19272" s="19">
        <v>813.30102999999997</v>
      </c>
      <c r="L19272" s="19">
        <v>1305.0118</v>
      </c>
      <c r="M19272" s="19">
        <v>780.11005</v>
      </c>
      <c r="N19272" s="19">
        <v>8061.9423999999999</v>
      </c>
      <c r="O19272" s="17">
        <f t="shared" si="2408"/>
        <v>14167.892400000001</v>
      </c>
      <c r="P19272" s="18">
        <f t="shared" si="2409"/>
        <v>12767.106</v>
      </c>
      <c r="Q19272" s="18">
        <f t="shared" si="2410"/>
        <v>15691.952400000002</v>
      </c>
      <c r="R19272" s="18">
        <f t="shared" si="2411"/>
        <v>19335.283199999998</v>
      </c>
      <c r="S19272" s="18">
        <f t="shared" si="2412"/>
        <v>9759.6123599999992</v>
      </c>
      <c r="T19272" s="18">
        <f t="shared" si="2413"/>
        <v>15660.141599999999</v>
      </c>
      <c r="U19272" s="18">
        <f t="shared" si="2414"/>
        <v>9361.3205999999991</v>
      </c>
      <c r="V19272" s="18">
        <f t="shared" si="2415"/>
        <v>96743.308799999999</v>
      </c>
      <c r="W19272" s="21">
        <v>66341.1796875</v>
      </c>
      <c r="X19272" s="21">
        <v>100</v>
      </c>
      <c r="Y19272" s="21">
        <v>40</v>
      </c>
      <c r="Z19272" s="21">
        <v>64</v>
      </c>
      <c r="AA19272" s="21">
        <v>32</v>
      </c>
    </row>
    <row r="19273" spans="1:27" x14ac:dyDescent="0.35">
      <c r="A19273">
        <v>50</v>
      </c>
      <c r="B19273" t="s">
        <v>105</v>
      </c>
      <c r="C19273">
        <v>0</v>
      </c>
      <c r="D19273" t="s">
        <v>296</v>
      </c>
      <c r="E19273" t="s">
        <v>297</v>
      </c>
      <c r="F19273" t="s">
        <v>10</v>
      </c>
      <c r="G19273" s="19">
        <v>479</v>
      </c>
      <c r="H19273" s="19">
        <v>258.51355000000001</v>
      </c>
      <c r="I19273" s="19">
        <v>938.80371000000002</v>
      </c>
      <c r="J19273" s="19">
        <v>473.89917000000003</v>
      </c>
      <c r="K19273" s="19">
        <v>267.23025999999999</v>
      </c>
      <c r="L19273" s="19">
        <v>0</v>
      </c>
      <c r="M19273" s="19">
        <v>455.73795000000001</v>
      </c>
      <c r="N19273" s="19">
        <v>2873.1846</v>
      </c>
      <c r="O19273" s="17">
        <f t="shared" si="2408"/>
        <v>5748</v>
      </c>
      <c r="P19273" s="18">
        <f t="shared" si="2409"/>
        <v>3102.1626000000001</v>
      </c>
      <c r="Q19273" s="18">
        <f t="shared" si="2410"/>
        <v>11265.64452</v>
      </c>
      <c r="R19273" s="18">
        <f t="shared" si="2411"/>
        <v>5686.7900399999999</v>
      </c>
      <c r="S19273" s="18">
        <f t="shared" si="2412"/>
        <v>3206.7631199999996</v>
      </c>
      <c r="T19273" s="18">
        <f t="shared" si="2413"/>
        <v>0</v>
      </c>
      <c r="U19273" s="18">
        <f t="shared" si="2414"/>
        <v>5468.8554000000004</v>
      </c>
      <c r="V19273" s="18">
        <f t="shared" si="2415"/>
        <v>34478.215199999999</v>
      </c>
      <c r="W19273" s="21">
        <v>50684.1328125</v>
      </c>
      <c r="X19273" s="21">
        <v>67</v>
      </c>
      <c r="Y19273" s="21">
        <v>61</v>
      </c>
      <c r="Z19273" s="21">
        <v>18</v>
      </c>
      <c r="AA19273" s="21">
        <v>51</v>
      </c>
    </row>
    <row r="19274" spans="1:27" hidden="1" x14ac:dyDescent="0.35">
      <c r="A19274">
        <v>1954</v>
      </c>
      <c r="B19274" t="s">
        <v>304</v>
      </c>
      <c r="C19274">
        <v>1</v>
      </c>
      <c r="D19274" t="s">
        <v>2598</v>
      </c>
      <c r="E19274" t="s">
        <v>2599</v>
      </c>
      <c r="F19274" t="s">
        <v>11</v>
      </c>
      <c r="G19274" s="19">
        <v>743</v>
      </c>
      <c r="H19274" s="19">
        <v>380.98617999999999</v>
      </c>
      <c r="I19274" s="19">
        <v>1054.4656</v>
      </c>
      <c r="J19274" s="19">
        <v>784.49823000000004</v>
      </c>
      <c r="K19274" s="19">
        <v>407.26452999999998</v>
      </c>
      <c r="L19274" s="19">
        <v>672.57079999999996</v>
      </c>
      <c r="M19274" s="19">
        <v>569.04589999999996</v>
      </c>
      <c r="N19274" s="19">
        <v>4611.8311000000003</v>
      </c>
      <c r="O19274" s="17">
        <f t="shared" si="2408"/>
        <v>8916</v>
      </c>
      <c r="P19274" s="18">
        <f t="shared" si="2409"/>
        <v>4571.8341600000003</v>
      </c>
      <c r="Q19274" s="18">
        <f t="shared" si="2410"/>
        <v>12653.5872</v>
      </c>
      <c r="R19274" s="18">
        <f t="shared" si="2411"/>
        <v>9413.97876</v>
      </c>
      <c r="S19274" s="18">
        <f t="shared" si="2412"/>
        <v>4887.17436</v>
      </c>
      <c r="T19274" s="18">
        <f t="shared" si="2413"/>
        <v>8070.8495999999996</v>
      </c>
      <c r="U19274" s="18">
        <f t="shared" si="2414"/>
        <v>6828.5507999999991</v>
      </c>
      <c r="V19274" s="18">
        <f t="shared" si="2415"/>
        <v>55341.973200000008</v>
      </c>
      <c r="W19274" s="21">
        <v>62893.09375</v>
      </c>
      <c r="X19274" s="21">
        <v>100</v>
      </c>
      <c r="Y19274" s="21">
        <v>24</v>
      </c>
      <c r="Z19274" s="21">
        <v>45</v>
      </c>
      <c r="AA19274" s="21">
        <v>42</v>
      </c>
    </row>
    <row r="19275" spans="1:27" hidden="1" x14ac:dyDescent="0.35">
      <c r="A19275">
        <v>1954</v>
      </c>
      <c r="B19275" t="s">
        <v>304</v>
      </c>
      <c r="C19275">
        <v>1</v>
      </c>
      <c r="D19275" t="s">
        <v>2598</v>
      </c>
      <c r="E19275" t="s">
        <v>2599</v>
      </c>
      <c r="F19275" t="s">
        <v>12</v>
      </c>
      <c r="G19275" s="19">
        <v>743</v>
      </c>
      <c r="H19275" s="19">
        <v>558.20844</v>
      </c>
      <c r="I19275" s="19">
        <v>1121.0043000000001</v>
      </c>
      <c r="J19275" s="19">
        <v>1048.8732</v>
      </c>
      <c r="K19275" s="19">
        <v>471.47915999999998</v>
      </c>
      <c r="L19275" s="19">
        <v>1074.2920999999999</v>
      </c>
      <c r="M19275" s="19">
        <v>618.45996000000002</v>
      </c>
      <c r="N19275" s="19">
        <v>5635.3168999999998</v>
      </c>
      <c r="O19275" s="17">
        <f t="shared" si="2408"/>
        <v>8916</v>
      </c>
      <c r="P19275" s="18">
        <f t="shared" si="2409"/>
        <v>6698.5012800000004</v>
      </c>
      <c r="Q19275" s="18">
        <f t="shared" si="2410"/>
        <v>13452.051600000001</v>
      </c>
      <c r="R19275" s="18">
        <f t="shared" si="2411"/>
        <v>12586.4784</v>
      </c>
      <c r="S19275" s="18">
        <f t="shared" si="2412"/>
        <v>5657.7499200000002</v>
      </c>
      <c r="T19275" s="18">
        <f t="shared" si="2413"/>
        <v>12891.5052</v>
      </c>
      <c r="U19275" s="18">
        <f t="shared" si="2414"/>
        <v>7421.5195199999998</v>
      </c>
      <c r="V19275" s="18">
        <f t="shared" si="2415"/>
        <v>67623.802800000005</v>
      </c>
      <c r="W19275" s="21">
        <v>62893.09375</v>
      </c>
      <c r="X19275" s="21">
        <v>100</v>
      </c>
      <c r="Y19275" s="21">
        <v>24</v>
      </c>
      <c r="Z19275" s="21">
        <v>45</v>
      </c>
      <c r="AA19275" s="21">
        <v>42</v>
      </c>
    </row>
    <row r="19276" spans="1:27" hidden="1" x14ac:dyDescent="0.35">
      <c r="A19276">
        <v>1954</v>
      </c>
      <c r="B19276" t="s">
        <v>304</v>
      </c>
      <c r="C19276">
        <v>1</v>
      </c>
      <c r="D19276" t="s">
        <v>2598</v>
      </c>
      <c r="E19276" t="s">
        <v>2599</v>
      </c>
      <c r="F19276" t="s">
        <v>108</v>
      </c>
      <c r="G19276" s="19">
        <v>971</v>
      </c>
      <c r="H19276" s="19">
        <v>744.67456000000004</v>
      </c>
      <c r="I19276" s="19">
        <v>1216.0381</v>
      </c>
      <c r="J19276" s="19">
        <v>1313.248</v>
      </c>
      <c r="K19276" s="19">
        <v>621.65656000000001</v>
      </c>
      <c r="L19276" s="19">
        <v>1197.8987999999999</v>
      </c>
      <c r="M19276" s="19">
        <v>816.67705999999998</v>
      </c>
      <c r="N19276" s="19">
        <v>6881.1934000000001</v>
      </c>
      <c r="O19276" s="17">
        <f t="shared" si="2408"/>
        <v>11652</v>
      </c>
      <c r="P19276" s="18">
        <f t="shared" si="2409"/>
        <v>8936.094720000001</v>
      </c>
      <c r="Q19276" s="18">
        <f t="shared" si="2410"/>
        <v>14592.457200000001</v>
      </c>
      <c r="R19276" s="18">
        <f t="shared" si="2411"/>
        <v>15758.976000000001</v>
      </c>
      <c r="S19276" s="18">
        <f t="shared" si="2412"/>
        <v>7459.8787200000006</v>
      </c>
      <c r="T19276" s="18">
        <f t="shared" si="2413"/>
        <v>14374.785599999999</v>
      </c>
      <c r="U19276" s="18">
        <f t="shared" si="2414"/>
        <v>9800.1247199999998</v>
      </c>
      <c r="V19276" s="18">
        <f t="shared" si="2415"/>
        <v>82574.320800000001</v>
      </c>
      <c r="W19276" s="21">
        <v>62893.09375</v>
      </c>
      <c r="X19276" s="21">
        <v>100</v>
      </c>
      <c r="Y19276" s="21">
        <v>24</v>
      </c>
      <c r="Z19276" s="21">
        <v>45</v>
      </c>
      <c r="AA19276" s="21">
        <v>42</v>
      </c>
    </row>
    <row r="19277" spans="1:27" hidden="1" x14ac:dyDescent="0.35">
      <c r="A19277">
        <v>1954</v>
      </c>
      <c r="B19277" t="s">
        <v>304</v>
      </c>
      <c r="C19277">
        <v>1</v>
      </c>
      <c r="D19277" t="s">
        <v>2598</v>
      </c>
      <c r="E19277" t="s">
        <v>2599</v>
      </c>
      <c r="F19277" t="s">
        <v>109</v>
      </c>
      <c r="G19277" s="19">
        <v>971</v>
      </c>
      <c r="H19277" s="19">
        <v>911.53204000000005</v>
      </c>
      <c r="I19277" s="19">
        <v>1240.2021</v>
      </c>
      <c r="J19277" s="19">
        <v>1577.6229000000001</v>
      </c>
      <c r="K19277" s="19">
        <v>682.11559999999997</v>
      </c>
      <c r="L19277" s="19">
        <v>1197.8987999999999</v>
      </c>
      <c r="M19277" s="19">
        <v>837.63153</v>
      </c>
      <c r="N19277" s="19">
        <v>7418.0029000000004</v>
      </c>
      <c r="O19277" s="17">
        <f t="shared" si="2408"/>
        <v>11652</v>
      </c>
      <c r="P19277" s="18">
        <f t="shared" si="2409"/>
        <v>10938.384480000001</v>
      </c>
      <c r="Q19277" s="18">
        <f t="shared" si="2410"/>
        <v>14882.4252</v>
      </c>
      <c r="R19277" s="18">
        <f t="shared" si="2411"/>
        <v>18931.4748</v>
      </c>
      <c r="S19277" s="18">
        <f t="shared" si="2412"/>
        <v>8185.3871999999992</v>
      </c>
      <c r="T19277" s="18">
        <f t="shared" si="2413"/>
        <v>14374.785599999999</v>
      </c>
      <c r="U19277" s="18">
        <f t="shared" si="2414"/>
        <v>10051.57836</v>
      </c>
      <c r="V19277" s="18">
        <f t="shared" si="2415"/>
        <v>89016.034800000009</v>
      </c>
      <c r="W19277" s="21">
        <v>62893.09375</v>
      </c>
      <c r="X19277" s="21">
        <v>100</v>
      </c>
      <c r="Y19277" s="21">
        <v>24</v>
      </c>
      <c r="Z19277" s="21">
        <v>45</v>
      </c>
      <c r="AA19277" s="21">
        <v>42</v>
      </c>
    </row>
    <row r="19278" spans="1:27" hidden="1" x14ac:dyDescent="0.35">
      <c r="A19278">
        <v>1954</v>
      </c>
      <c r="B19278" t="s">
        <v>304</v>
      </c>
      <c r="C19278">
        <v>1</v>
      </c>
      <c r="D19278" t="s">
        <v>2598</v>
      </c>
      <c r="E19278" t="s">
        <v>2599</v>
      </c>
      <c r="F19278" t="s">
        <v>13</v>
      </c>
      <c r="G19278" s="19">
        <v>630</v>
      </c>
      <c r="H19278" s="19">
        <v>473.94153</v>
      </c>
      <c r="I19278" s="19">
        <v>1135.7838999999999</v>
      </c>
      <c r="J19278" s="19">
        <v>1040.2466999999999</v>
      </c>
      <c r="K19278" s="19">
        <v>400.00155999999998</v>
      </c>
      <c r="L19278" s="19">
        <v>0</v>
      </c>
      <c r="M19278" s="19">
        <v>600.24968999999999</v>
      </c>
      <c r="N19278" s="19">
        <v>4280.2236000000003</v>
      </c>
      <c r="O19278" s="17">
        <f t="shared" si="2408"/>
        <v>7560</v>
      </c>
      <c r="P19278" s="18">
        <f t="shared" si="2409"/>
        <v>5687.2983599999998</v>
      </c>
      <c r="Q19278" s="18">
        <f t="shared" si="2410"/>
        <v>13629.406799999999</v>
      </c>
      <c r="R19278" s="18">
        <f t="shared" si="2411"/>
        <v>12482.9604</v>
      </c>
      <c r="S19278" s="18">
        <f t="shared" si="2412"/>
        <v>4800.01872</v>
      </c>
      <c r="T19278" s="18">
        <f t="shared" si="2413"/>
        <v>0</v>
      </c>
      <c r="U19278" s="18">
        <f t="shared" si="2414"/>
        <v>7202.9962799999994</v>
      </c>
      <c r="V19278" s="18">
        <f t="shared" si="2415"/>
        <v>51362.683199999999</v>
      </c>
      <c r="W19278" s="21">
        <v>62893.09375</v>
      </c>
      <c r="X19278" s="21">
        <v>100</v>
      </c>
      <c r="Y19278" s="21">
        <v>24</v>
      </c>
      <c r="Z19278" s="21">
        <v>45</v>
      </c>
      <c r="AA19278" s="21">
        <v>42</v>
      </c>
    </row>
    <row r="19279" spans="1:27" hidden="1" x14ac:dyDescent="0.35">
      <c r="A19279">
        <v>1954</v>
      </c>
      <c r="B19279" t="s">
        <v>304</v>
      </c>
      <c r="C19279">
        <v>1</v>
      </c>
      <c r="D19279" t="s">
        <v>2598</v>
      </c>
      <c r="E19279" t="s">
        <v>2599</v>
      </c>
      <c r="F19279" t="s">
        <v>14</v>
      </c>
      <c r="G19279" s="19">
        <v>743</v>
      </c>
      <c r="H19279" s="19">
        <v>589.86792000000003</v>
      </c>
      <c r="I19279" s="19">
        <v>1198.1436000000001</v>
      </c>
      <c r="J19279" s="19">
        <v>1304.6215</v>
      </c>
      <c r="K19279" s="19">
        <v>482.95062000000001</v>
      </c>
      <c r="L19279" s="19">
        <v>672.57079999999996</v>
      </c>
      <c r="M19279" s="19">
        <v>725.75194999999997</v>
      </c>
      <c r="N19279" s="19">
        <v>5716.9062999999996</v>
      </c>
      <c r="O19279" s="17">
        <f t="shared" si="2408"/>
        <v>8916</v>
      </c>
      <c r="P19279" s="18">
        <f t="shared" si="2409"/>
        <v>7078.4150399999999</v>
      </c>
      <c r="Q19279" s="18">
        <f t="shared" si="2410"/>
        <v>14377.7232</v>
      </c>
      <c r="R19279" s="18">
        <f t="shared" si="2411"/>
        <v>15655.457999999999</v>
      </c>
      <c r="S19279" s="18">
        <f t="shared" si="2412"/>
        <v>5795.40744</v>
      </c>
      <c r="T19279" s="18">
        <f t="shared" si="2413"/>
        <v>8070.8495999999996</v>
      </c>
      <c r="U19279" s="18">
        <f t="shared" si="2414"/>
        <v>8709.0234</v>
      </c>
      <c r="V19279" s="18">
        <f t="shared" si="2415"/>
        <v>68602.875599999999</v>
      </c>
      <c r="W19279" s="21">
        <v>62893.09375</v>
      </c>
      <c r="X19279" s="21">
        <v>100</v>
      </c>
      <c r="Y19279" s="21">
        <v>24</v>
      </c>
      <c r="Z19279" s="21">
        <v>45</v>
      </c>
      <c r="AA19279" s="21">
        <v>42</v>
      </c>
    </row>
    <row r="19280" spans="1:27" hidden="1" x14ac:dyDescent="0.35">
      <c r="A19280">
        <v>1954</v>
      </c>
      <c r="B19280" t="s">
        <v>304</v>
      </c>
      <c r="C19280">
        <v>1</v>
      </c>
      <c r="D19280" t="s">
        <v>2598</v>
      </c>
      <c r="E19280" t="s">
        <v>2599</v>
      </c>
      <c r="F19280" t="s">
        <v>15</v>
      </c>
      <c r="G19280" s="19">
        <v>743</v>
      </c>
      <c r="H19280" s="19">
        <v>747.05498999999998</v>
      </c>
      <c r="I19280" s="19">
        <v>1295.5697</v>
      </c>
      <c r="J19280" s="19">
        <v>1568.9965</v>
      </c>
      <c r="K19280" s="19">
        <v>539.90563999999995</v>
      </c>
      <c r="L19280" s="19">
        <v>1074.2920999999999</v>
      </c>
      <c r="M19280" s="19">
        <v>762.57683999999995</v>
      </c>
      <c r="N19280" s="19">
        <v>6731.3954999999996</v>
      </c>
      <c r="O19280" s="17">
        <f t="shared" si="2408"/>
        <v>8916</v>
      </c>
      <c r="P19280" s="18">
        <f t="shared" si="2409"/>
        <v>8964.6598799999992</v>
      </c>
      <c r="Q19280" s="18">
        <f t="shared" si="2410"/>
        <v>15546.8364</v>
      </c>
      <c r="R19280" s="18">
        <f t="shared" si="2411"/>
        <v>18827.957999999999</v>
      </c>
      <c r="S19280" s="18">
        <f t="shared" si="2412"/>
        <v>6478.8676799999994</v>
      </c>
      <c r="T19280" s="18">
        <f t="shared" si="2413"/>
        <v>12891.5052</v>
      </c>
      <c r="U19280" s="18">
        <f t="shared" si="2414"/>
        <v>9150.9220800000003</v>
      </c>
      <c r="V19280" s="18">
        <f t="shared" si="2415"/>
        <v>80776.745999999999</v>
      </c>
      <c r="W19280" s="21">
        <v>62893.09375</v>
      </c>
      <c r="X19280" s="21">
        <v>100</v>
      </c>
      <c r="Y19280" s="21">
        <v>24</v>
      </c>
      <c r="Z19280" s="21">
        <v>45</v>
      </c>
      <c r="AA19280" s="21">
        <v>42</v>
      </c>
    </row>
    <row r="19281" spans="1:27" hidden="1" x14ac:dyDescent="0.35">
      <c r="A19281">
        <v>1954</v>
      </c>
      <c r="B19281" t="s">
        <v>304</v>
      </c>
      <c r="C19281">
        <v>1</v>
      </c>
      <c r="D19281" t="s">
        <v>2598</v>
      </c>
      <c r="E19281" t="s">
        <v>2599</v>
      </c>
      <c r="F19281" t="s">
        <v>110</v>
      </c>
      <c r="G19281" s="19">
        <v>971</v>
      </c>
      <c r="H19281" s="19">
        <v>912.09740999999997</v>
      </c>
      <c r="I19281" s="19">
        <v>1317.8748000000001</v>
      </c>
      <c r="J19281" s="19">
        <v>1833.3713</v>
      </c>
      <c r="K19281" s="19">
        <v>682.32042999999999</v>
      </c>
      <c r="L19281" s="19">
        <v>1197.8987999999999</v>
      </c>
      <c r="M19281" s="19">
        <v>843.14520000000005</v>
      </c>
      <c r="N19281" s="19">
        <v>7757.7079999999996</v>
      </c>
      <c r="O19281" s="17">
        <f t="shared" si="2408"/>
        <v>11652</v>
      </c>
      <c r="P19281" s="18">
        <f t="shared" si="2409"/>
        <v>10945.16892</v>
      </c>
      <c r="Q19281" s="18">
        <f t="shared" si="2410"/>
        <v>15814.497600000001</v>
      </c>
      <c r="R19281" s="18">
        <f t="shared" si="2411"/>
        <v>22000.455600000001</v>
      </c>
      <c r="S19281" s="18">
        <f t="shared" si="2412"/>
        <v>8187.8451599999999</v>
      </c>
      <c r="T19281" s="18">
        <f t="shared" si="2413"/>
        <v>14374.785599999999</v>
      </c>
      <c r="U19281" s="18">
        <f t="shared" si="2414"/>
        <v>10117.742400000001</v>
      </c>
      <c r="V19281" s="18">
        <f t="shared" si="2415"/>
        <v>93092.495999999999</v>
      </c>
      <c r="W19281" s="21">
        <v>62893.09375</v>
      </c>
      <c r="X19281" s="21">
        <v>100</v>
      </c>
      <c r="Y19281" s="21">
        <v>24</v>
      </c>
      <c r="Z19281" s="21">
        <v>45</v>
      </c>
      <c r="AA19281" s="21">
        <v>42</v>
      </c>
    </row>
    <row r="19282" spans="1:27" hidden="1" x14ac:dyDescent="0.35">
      <c r="A19282">
        <v>1954</v>
      </c>
      <c r="B19282" t="s">
        <v>304</v>
      </c>
      <c r="C19282">
        <v>1</v>
      </c>
      <c r="D19282" t="s">
        <v>2598</v>
      </c>
      <c r="E19282" t="s">
        <v>2599</v>
      </c>
      <c r="F19282" t="s">
        <v>111</v>
      </c>
      <c r="G19282" s="19">
        <v>971</v>
      </c>
      <c r="H19282" s="19">
        <v>1116.1886</v>
      </c>
      <c r="I19282" s="19">
        <v>1323.3158000000001</v>
      </c>
      <c r="J19282" s="19">
        <v>2097.7462999999998</v>
      </c>
      <c r="K19282" s="19">
        <v>756.27068999999995</v>
      </c>
      <c r="L19282" s="19">
        <v>1197.8987999999999</v>
      </c>
      <c r="M19282" s="19">
        <v>843.57030999999995</v>
      </c>
      <c r="N19282" s="19">
        <v>8305.9902000000002</v>
      </c>
      <c r="O19282" s="17">
        <f t="shared" si="2408"/>
        <v>11652</v>
      </c>
      <c r="P19282" s="18">
        <f t="shared" si="2409"/>
        <v>13394.263199999999</v>
      </c>
      <c r="Q19282" s="18">
        <f t="shared" si="2410"/>
        <v>15879.7896</v>
      </c>
      <c r="R19282" s="18">
        <f t="shared" si="2411"/>
        <v>25172.955599999998</v>
      </c>
      <c r="S19282" s="18">
        <f t="shared" si="2412"/>
        <v>9075.2482799999998</v>
      </c>
      <c r="T19282" s="18">
        <f t="shared" si="2413"/>
        <v>14374.785599999999</v>
      </c>
      <c r="U19282" s="18">
        <f t="shared" si="2414"/>
        <v>10122.843719999999</v>
      </c>
      <c r="V19282" s="18">
        <f t="shared" si="2415"/>
        <v>99671.882400000002</v>
      </c>
      <c r="W19282" s="21">
        <v>62893.09375</v>
      </c>
      <c r="X19282" s="21">
        <v>100</v>
      </c>
      <c r="Y19282" s="21">
        <v>24</v>
      </c>
      <c r="Z19282" s="21">
        <v>45</v>
      </c>
      <c r="AA19282" s="21">
        <v>42</v>
      </c>
    </row>
    <row r="19283" spans="1:27" x14ac:dyDescent="0.35">
      <c r="A19283">
        <v>159</v>
      </c>
      <c r="B19283" t="s">
        <v>447</v>
      </c>
      <c r="C19283">
        <v>0</v>
      </c>
      <c r="D19283" t="s">
        <v>636</v>
      </c>
      <c r="E19283" t="s">
        <v>297</v>
      </c>
      <c r="F19283" t="s">
        <v>10</v>
      </c>
      <c r="G19283" s="19">
        <v>479</v>
      </c>
      <c r="H19283" s="19">
        <v>236.89869999999999</v>
      </c>
      <c r="I19283" s="19">
        <v>958.04510000000005</v>
      </c>
      <c r="J19283" s="19">
        <v>403.89917000000003</v>
      </c>
      <c r="K19283" s="19">
        <v>259.39832000000001</v>
      </c>
      <c r="L19283" s="19">
        <v>0</v>
      </c>
      <c r="M19283" s="19">
        <v>421.56313999999998</v>
      </c>
      <c r="N19283" s="19">
        <v>2758.8044</v>
      </c>
      <c r="O19283" s="17">
        <f t="shared" si="2408"/>
        <v>5748</v>
      </c>
      <c r="P19283" s="18">
        <f t="shared" si="2409"/>
        <v>2842.7844</v>
      </c>
      <c r="Q19283" s="18">
        <f t="shared" si="2410"/>
        <v>11496.5412</v>
      </c>
      <c r="R19283" s="18">
        <f t="shared" si="2411"/>
        <v>4846.7900399999999</v>
      </c>
      <c r="S19283" s="18">
        <f t="shared" si="2412"/>
        <v>3112.7798400000001</v>
      </c>
      <c r="T19283" s="18">
        <f t="shared" si="2413"/>
        <v>0</v>
      </c>
      <c r="U19283" s="18">
        <f t="shared" si="2414"/>
        <v>5058.7576799999997</v>
      </c>
      <c r="V19283" s="18">
        <f t="shared" si="2415"/>
        <v>33105.652799999996</v>
      </c>
      <c r="W19283" s="21">
        <v>51970.74609375</v>
      </c>
      <c r="X19283" s="21">
        <v>75</v>
      </c>
      <c r="Y19283" s="21">
        <v>71</v>
      </c>
      <c r="Z19283" s="21">
        <v>35</v>
      </c>
      <c r="AA19283" s="21">
        <v>50</v>
      </c>
    </row>
    <row r="19284" spans="1:27" hidden="1" x14ac:dyDescent="0.35">
      <c r="A19284">
        <v>1955</v>
      </c>
      <c r="B19284" t="s">
        <v>304</v>
      </c>
      <c r="C19284">
        <v>0</v>
      </c>
      <c r="D19284" t="s">
        <v>2668</v>
      </c>
      <c r="E19284" t="s">
        <v>474</v>
      </c>
      <c r="F19284" t="s">
        <v>11</v>
      </c>
      <c r="G19284" s="19">
        <v>693</v>
      </c>
      <c r="H19284" s="19">
        <v>393.72811999999999</v>
      </c>
      <c r="I19284" s="19">
        <v>1028.4496999999999</v>
      </c>
      <c r="J19284" s="19">
        <v>748.41192999999998</v>
      </c>
      <c r="K19284" s="19">
        <v>393.76447000000002</v>
      </c>
      <c r="L19284" s="19">
        <v>535.83063000000004</v>
      </c>
      <c r="M19284" s="19">
        <v>501.89389</v>
      </c>
      <c r="N19284" s="19">
        <v>4295.0785999999998</v>
      </c>
      <c r="O19284" s="17">
        <f t="shared" si="2408"/>
        <v>8316</v>
      </c>
      <c r="P19284" s="18">
        <f t="shared" si="2409"/>
        <v>4724.7374399999999</v>
      </c>
      <c r="Q19284" s="18">
        <f t="shared" si="2410"/>
        <v>12341.396399999998</v>
      </c>
      <c r="R19284" s="18">
        <f t="shared" si="2411"/>
        <v>8980.9431599999989</v>
      </c>
      <c r="S19284" s="18">
        <f t="shared" si="2412"/>
        <v>4725.17364</v>
      </c>
      <c r="T19284" s="18">
        <f t="shared" si="2413"/>
        <v>6429.967560000001</v>
      </c>
      <c r="U19284" s="18">
        <f t="shared" si="2414"/>
        <v>6022.7266799999998</v>
      </c>
      <c r="V19284" s="18">
        <f t="shared" si="2415"/>
        <v>51540.943199999994</v>
      </c>
      <c r="W19284" s="21">
        <v>50938.78515625</v>
      </c>
      <c r="X19284" s="21">
        <v>100</v>
      </c>
      <c r="Y19284" s="21">
        <v>54</v>
      </c>
      <c r="Z19284" s="21">
        <v>15</v>
      </c>
      <c r="AA19284" s="21">
        <v>86</v>
      </c>
    </row>
    <row r="19285" spans="1:27" hidden="1" x14ac:dyDescent="0.35">
      <c r="A19285">
        <v>1955</v>
      </c>
      <c r="B19285" t="s">
        <v>304</v>
      </c>
      <c r="C19285">
        <v>0</v>
      </c>
      <c r="D19285" t="s">
        <v>2668</v>
      </c>
      <c r="E19285" t="s">
        <v>474</v>
      </c>
      <c r="F19285" t="s">
        <v>12</v>
      </c>
      <c r="G19285" s="19">
        <v>693</v>
      </c>
      <c r="H19285" s="19">
        <v>576.87750000000005</v>
      </c>
      <c r="I19285" s="19">
        <v>1094.7017000000001</v>
      </c>
      <c r="J19285" s="19">
        <v>995.92467999999997</v>
      </c>
      <c r="K19285" s="19">
        <v>460.12668000000002</v>
      </c>
      <c r="L19285" s="19">
        <v>889.72333000000003</v>
      </c>
      <c r="M19285" s="19">
        <v>520.11102000000005</v>
      </c>
      <c r="N19285" s="19">
        <v>5230.4647999999997</v>
      </c>
      <c r="O19285" s="17">
        <f t="shared" si="2408"/>
        <v>8316</v>
      </c>
      <c r="P19285" s="18">
        <f t="shared" si="2409"/>
        <v>6922.5300000000007</v>
      </c>
      <c r="Q19285" s="18">
        <f t="shared" si="2410"/>
        <v>13136.420400000001</v>
      </c>
      <c r="R19285" s="18">
        <f t="shared" si="2411"/>
        <v>11951.096159999999</v>
      </c>
      <c r="S19285" s="18">
        <f t="shared" si="2412"/>
        <v>5521.52016</v>
      </c>
      <c r="T19285" s="18">
        <f t="shared" si="2413"/>
        <v>10676.679960000001</v>
      </c>
      <c r="U19285" s="18">
        <f t="shared" si="2414"/>
        <v>6241.3322400000006</v>
      </c>
      <c r="V19285" s="18">
        <f t="shared" si="2415"/>
        <v>62765.577599999997</v>
      </c>
      <c r="W19285" s="21">
        <v>50938.78515625</v>
      </c>
      <c r="X19285" s="21">
        <v>100</v>
      </c>
      <c r="Y19285" s="21">
        <v>54</v>
      </c>
      <c r="Z19285" s="21">
        <v>15</v>
      </c>
      <c r="AA19285" s="21">
        <v>86</v>
      </c>
    </row>
    <row r="19286" spans="1:27" hidden="1" x14ac:dyDescent="0.35">
      <c r="A19286">
        <v>1955</v>
      </c>
      <c r="B19286" t="s">
        <v>304</v>
      </c>
      <c r="C19286">
        <v>0</v>
      </c>
      <c r="D19286" t="s">
        <v>2668</v>
      </c>
      <c r="E19286" t="s">
        <v>474</v>
      </c>
      <c r="F19286" t="s">
        <v>108</v>
      </c>
      <c r="G19286" s="19">
        <v>862</v>
      </c>
      <c r="H19286" s="19">
        <v>769.58001999999999</v>
      </c>
      <c r="I19286" s="19">
        <v>1139.5778</v>
      </c>
      <c r="J19286" s="19">
        <v>1243.4375</v>
      </c>
      <c r="K19286" s="19">
        <v>591.18579</v>
      </c>
      <c r="L19286" s="19">
        <v>998.61333999999999</v>
      </c>
      <c r="M19286" s="19">
        <v>637.03448000000003</v>
      </c>
      <c r="N19286" s="19">
        <v>6241.4287000000004</v>
      </c>
      <c r="O19286" s="17">
        <f t="shared" si="2408"/>
        <v>10344</v>
      </c>
      <c r="P19286" s="18">
        <f t="shared" si="2409"/>
        <v>9234.9602400000003</v>
      </c>
      <c r="Q19286" s="18">
        <f t="shared" si="2410"/>
        <v>13674.9336</v>
      </c>
      <c r="R19286" s="18">
        <f t="shared" si="2411"/>
        <v>14921.25</v>
      </c>
      <c r="S19286" s="18">
        <f t="shared" si="2412"/>
        <v>7094.22948</v>
      </c>
      <c r="T19286" s="18">
        <f t="shared" si="2413"/>
        <v>11983.36008</v>
      </c>
      <c r="U19286" s="18">
        <f t="shared" si="2414"/>
        <v>7644.4137600000004</v>
      </c>
      <c r="V19286" s="18">
        <f t="shared" si="2415"/>
        <v>74897.144400000005</v>
      </c>
      <c r="W19286" s="21">
        <v>50938.78515625</v>
      </c>
      <c r="X19286" s="21">
        <v>100</v>
      </c>
      <c r="Y19286" s="21">
        <v>54</v>
      </c>
      <c r="Z19286" s="21">
        <v>15</v>
      </c>
      <c r="AA19286" s="21">
        <v>86</v>
      </c>
    </row>
    <row r="19287" spans="1:27" hidden="1" x14ac:dyDescent="0.35">
      <c r="A19287">
        <v>1955</v>
      </c>
      <c r="B19287" t="s">
        <v>304</v>
      </c>
      <c r="C19287">
        <v>0</v>
      </c>
      <c r="D19287" t="s">
        <v>2668</v>
      </c>
      <c r="E19287" t="s">
        <v>474</v>
      </c>
      <c r="F19287" t="s">
        <v>109</v>
      </c>
      <c r="G19287" s="19">
        <v>862</v>
      </c>
      <c r="H19287" s="19">
        <v>942.01801</v>
      </c>
      <c r="I19287" s="19">
        <v>1163.9188999999999</v>
      </c>
      <c r="J19287" s="19">
        <v>1490.9502</v>
      </c>
      <c r="K19287" s="19">
        <v>653.66687000000002</v>
      </c>
      <c r="L19287" s="19">
        <v>998.61333999999999</v>
      </c>
      <c r="M19287" s="19">
        <v>629.92382999999995</v>
      </c>
      <c r="N19287" s="19">
        <v>6741.0913</v>
      </c>
      <c r="O19287" s="17">
        <f t="shared" si="2408"/>
        <v>10344</v>
      </c>
      <c r="P19287" s="18">
        <f t="shared" si="2409"/>
        <v>11304.216120000001</v>
      </c>
      <c r="Q19287" s="18">
        <f t="shared" si="2410"/>
        <v>13967.0268</v>
      </c>
      <c r="R19287" s="18">
        <f t="shared" si="2411"/>
        <v>17891.402399999999</v>
      </c>
      <c r="S19287" s="18">
        <f t="shared" si="2412"/>
        <v>7844.0024400000002</v>
      </c>
      <c r="T19287" s="18">
        <f t="shared" si="2413"/>
        <v>11983.36008</v>
      </c>
      <c r="U19287" s="18">
        <f t="shared" si="2414"/>
        <v>7559.0859599999994</v>
      </c>
      <c r="V19287" s="18">
        <f t="shared" si="2415"/>
        <v>80893.095600000001</v>
      </c>
      <c r="W19287" s="21">
        <v>50938.78515625</v>
      </c>
      <c r="X19287" s="21">
        <v>100</v>
      </c>
      <c r="Y19287" s="21">
        <v>54</v>
      </c>
      <c r="Z19287" s="21">
        <v>15</v>
      </c>
      <c r="AA19287" s="21">
        <v>86</v>
      </c>
    </row>
    <row r="19288" spans="1:27" hidden="1" x14ac:dyDescent="0.35">
      <c r="A19288">
        <v>1955</v>
      </c>
      <c r="B19288" t="s">
        <v>304</v>
      </c>
      <c r="C19288">
        <v>0</v>
      </c>
      <c r="D19288" t="s">
        <v>2668</v>
      </c>
      <c r="E19288" t="s">
        <v>474</v>
      </c>
      <c r="F19288" t="s">
        <v>13</v>
      </c>
      <c r="G19288" s="19">
        <v>540</v>
      </c>
      <c r="H19288" s="19">
        <v>489.79239000000001</v>
      </c>
      <c r="I19288" s="19">
        <v>1120.1201000000001</v>
      </c>
      <c r="J19288" s="19">
        <v>1001.7983</v>
      </c>
      <c r="K19288" s="19">
        <v>373.13436999999999</v>
      </c>
      <c r="L19288" s="19">
        <v>0</v>
      </c>
      <c r="M19288" s="19">
        <v>560.67412999999999</v>
      </c>
      <c r="N19288" s="19">
        <v>4085.5192999999999</v>
      </c>
      <c r="O19288" s="17">
        <f t="shared" si="2408"/>
        <v>6480</v>
      </c>
      <c r="P19288" s="18">
        <f t="shared" si="2409"/>
        <v>5877.5086799999999</v>
      </c>
      <c r="Q19288" s="18">
        <f t="shared" si="2410"/>
        <v>13441.441200000001</v>
      </c>
      <c r="R19288" s="18">
        <f t="shared" si="2411"/>
        <v>12021.579600000001</v>
      </c>
      <c r="S19288" s="18">
        <f t="shared" si="2412"/>
        <v>4477.6124399999999</v>
      </c>
      <c r="T19288" s="18">
        <f t="shared" si="2413"/>
        <v>0</v>
      </c>
      <c r="U19288" s="18">
        <f t="shared" si="2414"/>
        <v>6728.0895600000003</v>
      </c>
      <c r="V19288" s="18">
        <f t="shared" si="2415"/>
        <v>49026.231599999999</v>
      </c>
      <c r="W19288" s="21">
        <v>50938.78515625</v>
      </c>
      <c r="X19288" s="21">
        <v>100</v>
      </c>
      <c r="Y19288" s="21">
        <v>54</v>
      </c>
      <c r="Z19288" s="21">
        <v>15</v>
      </c>
      <c r="AA19288" s="21">
        <v>86</v>
      </c>
    </row>
    <row r="19289" spans="1:27" hidden="1" x14ac:dyDescent="0.35">
      <c r="A19289">
        <v>1955</v>
      </c>
      <c r="B19289" t="s">
        <v>304</v>
      </c>
      <c r="C19289">
        <v>0</v>
      </c>
      <c r="D19289" t="s">
        <v>2668</v>
      </c>
      <c r="E19289" t="s">
        <v>474</v>
      </c>
      <c r="F19289" t="s">
        <v>14</v>
      </c>
      <c r="G19289" s="19">
        <v>693</v>
      </c>
      <c r="H19289" s="19">
        <v>609.59595000000002</v>
      </c>
      <c r="I19289" s="19">
        <v>1182.3136</v>
      </c>
      <c r="J19289" s="19">
        <v>1249.3109999999999</v>
      </c>
      <c r="K19289" s="19">
        <v>471.98187000000001</v>
      </c>
      <c r="L19289" s="19">
        <v>535.83063000000004</v>
      </c>
      <c r="M19289" s="19">
        <v>659.25585999999998</v>
      </c>
      <c r="N19289" s="19">
        <v>5401.2891</v>
      </c>
      <c r="O19289" s="17">
        <f t="shared" si="2408"/>
        <v>8316</v>
      </c>
      <c r="P19289" s="18">
        <f t="shared" si="2409"/>
        <v>7315.1514000000006</v>
      </c>
      <c r="Q19289" s="18">
        <f t="shared" si="2410"/>
        <v>14187.763199999999</v>
      </c>
      <c r="R19289" s="18">
        <f t="shared" si="2411"/>
        <v>14991.732</v>
      </c>
      <c r="S19289" s="18">
        <f t="shared" si="2412"/>
        <v>5663.78244</v>
      </c>
      <c r="T19289" s="18">
        <f t="shared" si="2413"/>
        <v>6429.967560000001</v>
      </c>
      <c r="U19289" s="18">
        <f t="shared" si="2414"/>
        <v>7911.0703199999998</v>
      </c>
      <c r="V19289" s="18">
        <f t="shared" si="2415"/>
        <v>64815.4692</v>
      </c>
      <c r="W19289" s="21">
        <v>50938.78515625</v>
      </c>
      <c r="X19289" s="21">
        <v>100</v>
      </c>
      <c r="Y19289" s="21">
        <v>54</v>
      </c>
      <c r="Z19289" s="21">
        <v>15</v>
      </c>
      <c r="AA19289" s="21">
        <v>86</v>
      </c>
    </row>
    <row r="19290" spans="1:27" hidden="1" x14ac:dyDescent="0.35">
      <c r="A19290">
        <v>1955</v>
      </c>
      <c r="B19290" t="s">
        <v>304</v>
      </c>
      <c r="C19290">
        <v>0</v>
      </c>
      <c r="D19290" t="s">
        <v>2668</v>
      </c>
      <c r="E19290" t="s">
        <v>474</v>
      </c>
      <c r="F19290" t="s">
        <v>15</v>
      </c>
      <c r="G19290" s="19">
        <v>693</v>
      </c>
      <c r="H19290" s="19">
        <v>772.04003999999998</v>
      </c>
      <c r="I19290" s="19">
        <v>1224.4584</v>
      </c>
      <c r="J19290" s="19">
        <v>1496.8239000000001</v>
      </c>
      <c r="K19290" s="19">
        <v>530.84180000000003</v>
      </c>
      <c r="L19290" s="19">
        <v>889.72333000000003</v>
      </c>
      <c r="M19290" s="19">
        <v>663.36981000000003</v>
      </c>
      <c r="N19290" s="19">
        <v>6270.2573000000002</v>
      </c>
      <c r="O19290" s="17">
        <f t="shared" si="2408"/>
        <v>8316</v>
      </c>
      <c r="P19290" s="18">
        <f t="shared" si="2409"/>
        <v>9264.4804800000002</v>
      </c>
      <c r="Q19290" s="18">
        <f t="shared" si="2410"/>
        <v>14693.5008</v>
      </c>
      <c r="R19290" s="18">
        <f t="shared" si="2411"/>
        <v>17961.8868</v>
      </c>
      <c r="S19290" s="18">
        <f t="shared" si="2412"/>
        <v>6370.1016</v>
      </c>
      <c r="T19290" s="18">
        <f t="shared" si="2413"/>
        <v>10676.679960000001</v>
      </c>
      <c r="U19290" s="18">
        <f t="shared" si="2414"/>
        <v>7960.4377199999999</v>
      </c>
      <c r="V19290" s="18">
        <f t="shared" si="2415"/>
        <v>75243.087599999999</v>
      </c>
      <c r="W19290" s="21">
        <v>50938.78515625</v>
      </c>
      <c r="X19290" s="21">
        <v>100</v>
      </c>
      <c r="Y19290" s="21">
        <v>54</v>
      </c>
      <c r="Z19290" s="21">
        <v>15</v>
      </c>
      <c r="AA19290" s="21">
        <v>86</v>
      </c>
    </row>
    <row r="19291" spans="1:27" hidden="1" x14ac:dyDescent="0.35">
      <c r="A19291">
        <v>1955</v>
      </c>
      <c r="B19291" t="s">
        <v>304</v>
      </c>
      <c r="C19291">
        <v>0</v>
      </c>
      <c r="D19291" t="s">
        <v>2668</v>
      </c>
      <c r="E19291" t="s">
        <v>474</v>
      </c>
      <c r="F19291" t="s">
        <v>110</v>
      </c>
      <c r="G19291" s="19">
        <v>862</v>
      </c>
      <c r="H19291" s="19">
        <v>942.60229000000004</v>
      </c>
      <c r="I19291" s="19">
        <v>1246.9463000000001</v>
      </c>
      <c r="J19291" s="19">
        <v>1744.3367000000001</v>
      </c>
      <c r="K19291" s="19">
        <v>653.87860000000001</v>
      </c>
      <c r="L19291" s="19">
        <v>998.61333999999999</v>
      </c>
      <c r="M19291" s="19">
        <v>713.55926999999997</v>
      </c>
      <c r="N19291" s="19">
        <v>7161.9364999999998</v>
      </c>
      <c r="O19291" s="17">
        <f t="shared" si="2408"/>
        <v>10344</v>
      </c>
      <c r="P19291" s="18">
        <f t="shared" si="2409"/>
        <v>11311.227480000001</v>
      </c>
      <c r="Q19291" s="18">
        <f t="shared" si="2410"/>
        <v>14963.355600000001</v>
      </c>
      <c r="R19291" s="18">
        <f t="shared" si="2411"/>
        <v>20932.040400000002</v>
      </c>
      <c r="S19291" s="18">
        <f t="shared" si="2412"/>
        <v>7846.5432000000001</v>
      </c>
      <c r="T19291" s="18">
        <f t="shared" si="2413"/>
        <v>11983.36008</v>
      </c>
      <c r="U19291" s="18">
        <f t="shared" si="2414"/>
        <v>8562.7112400000005</v>
      </c>
      <c r="V19291" s="18">
        <f t="shared" si="2415"/>
        <v>85943.237999999998</v>
      </c>
      <c r="W19291" s="21">
        <v>50938.78515625</v>
      </c>
      <c r="X19291" s="21">
        <v>100</v>
      </c>
      <c r="Y19291" s="21">
        <v>54</v>
      </c>
      <c r="Z19291" s="21">
        <v>15</v>
      </c>
      <c r="AA19291" s="21">
        <v>86</v>
      </c>
    </row>
    <row r="19292" spans="1:27" hidden="1" x14ac:dyDescent="0.35">
      <c r="A19292">
        <v>1955</v>
      </c>
      <c r="B19292" t="s">
        <v>304</v>
      </c>
      <c r="C19292">
        <v>0</v>
      </c>
      <c r="D19292" t="s">
        <v>2668</v>
      </c>
      <c r="E19292" t="s">
        <v>474</v>
      </c>
      <c r="F19292" t="s">
        <v>111</v>
      </c>
      <c r="G19292" s="19">
        <v>862</v>
      </c>
      <c r="H19292" s="19">
        <v>1153.5193999999999</v>
      </c>
      <c r="I19292" s="19">
        <v>1308.9820999999999</v>
      </c>
      <c r="J19292" s="19">
        <v>1991.8494000000001</v>
      </c>
      <c r="K19292" s="19">
        <v>730.30219</v>
      </c>
      <c r="L19292" s="19">
        <v>998.61333999999999</v>
      </c>
      <c r="M19292" s="19">
        <v>698.44464000000005</v>
      </c>
      <c r="N19292" s="19">
        <v>7743.7109</v>
      </c>
      <c r="O19292" s="17">
        <f t="shared" si="2408"/>
        <v>10344</v>
      </c>
      <c r="P19292" s="18">
        <f t="shared" si="2409"/>
        <v>13842.232799999998</v>
      </c>
      <c r="Q19292" s="18">
        <f t="shared" si="2410"/>
        <v>15707.785199999998</v>
      </c>
      <c r="R19292" s="18">
        <f t="shared" si="2411"/>
        <v>23902.192800000001</v>
      </c>
      <c r="S19292" s="18">
        <f t="shared" si="2412"/>
        <v>8763.6262800000004</v>
      </c>
      <c r="T19292" s="18">
        <f t="shared" si="2413"/>
        <v>11983.36008</v>
      </c>
      <c r="U19292" s="18">
        <f t="shared" si="2414"/>
        <v>8381.3356800000001</v>
      </c>
      <c r="V19292" s="18">
        <f t="shared" si="2415"/>
        <v>92924.530800000008</v>
      </c>
      <c r="W19292" s="21">
        <v>50938.78515625</v>
      </c>
      <c r="X19292" s="21">
        <v>100</v>
      </c>
      <c r="Y19292" s="21">
        <v>54</v>
      </c>
      <c r="Z19292" s="21">
        <v>15</v>
      </c>
      <c r="AA19292" s="21">
        <v>86</v>
      </c>
    </row>
    <row r="19293" spans="1:27" x14ac:dyDescent="0.35">
      <c r="A19293">
        <v>370</v>
      </c>
      <c r="B19293" t="s">
        <v>653</v>
      </c>
      <c r="C19293">
        <v>0</v>
      </c>
      <c r="D19293" t="s">
        <v>1282</v>
      </c>
      <c r="E19293" t="s">
        <v>297</v>
      </c>
      <c r="F19293" t="s">
        <v>10</v>
      </c>
      <c r="G19293" s="19">
        <v>1301</v>
      </c>
      <c r="H19293" s="19">
        <v>387.33801</v>
      </c>
      <c r="I19293" s="19">
        <v>870.25280999999995</v>
      </c>
      <c r="J19293" s="19">
        <v>626.89917000000003</v>
      </c>
      <c r="K19293" s="19">
        <v>611.75145999999995</v>
      </c>
      <c r="L19293" s="19">
        <v>0</v>
      </c>
      <c r="M19293" s="19">
        <v>653.80791999999997</v>
      </c>
      <c r="N19293" s="19">
        <v>4451.0492999999997</v>
      </c>
      <c r="O19293" s="17">
        <f t="shared" si="2408"/>
        <v>15612</v>
      </c>
      <c r="P19293" s="18">
        <f t="shared" si="2409"/>
        <v>4648.0561200000002</v>
      </c>
      <c r="Q19293" s="18">
        <f t="shared" si="2410"/>
        <v>10443.033719999999</v>
      </c>
      <c r="R19293" s="18">
        <f t="shared" si="2411"/>
        <v>7522.7900399999999</v>
      </c>
      <c r="S19293" s="18">
        <f t="shared" si="2412"/>
        <v>7341.0175199999994</v>
      </c>
      <c r="T19293" s="18">
        <f t="shared" si="2413"/>
        <v>0</v>
      </c>
      <c r="U19293" s="18">
        <f t="shared" si="2414"/>
        <v>7845.6950399999996</v>
      </c>
      <c r="V19293" s="18">
        <f t="shared" si="2415"/>
        <v>53412.5916</v>
      </c>
      <c r="W19293" s="21">
        <v>85818.015625</v>
      </c>
      <c r="X19293" s="21">
        <v>67</v>
      </c>
      <c r="Y19293" s="21">
        <v>1</v>
      </c>
      <c r="Z19293" s="21">
        <v>25</v>
      </c>
      <c r="AA19293" s="21">
        <v>2</v>
      </c>
    </row>
    <row r="19294" spans="1:27" hidden="1" x14ac:dyDescent="0.35">
      <c r="A19294">
        <v>1956</v>
      </c>
      <c r="B19294" t="s">
        <v>304</v>
      </c>
      <c r="C19294">
        <v>0</v>
      </c>
      <c r="D19294" t="s">
        <v>2723</v>
      </c>
      <c r="E19294" t="s">
        <v>2724</v>
      </c>
      <c r="F19294" t="s">
        <v>11</v>
      </c>
      <c r="G19294" s="19">
        <v>830</v>
      </c>
      <c r="H19294" s="19">
        <v>377.16354000000001</v>
      </c>
      <c r="I19294" s="19">
        <v>989.70789000000002</v>
      </c>
      <c r="J19294" s="19">
        <v>669.07781999999997</v>
      </c>
      <c r="K19294" s="19">
        <v>437.40298000000001</v>
      </c>
      <c r="L19294" s="19">
        <v>569.96405000000004</v>
      </c>
      <c r="M19294" s="19">
        <v>523.51660000000004</v>
      </c>
      <c r="N19294" s="19">
        <v>4396.8329999999996</v>
      </c>
      <c r="O19294" s="17">
        <f t="shared" si="2408"/>
        <v>9960</v>
      </c>
      <c r="P19294" s="18">
        <f t="shared" si="2409"/>
        <v>4525.9624800000001</v>
      </c>
      <c r="Q19294" s="18">
        <f t="shared" si="2410"/>
        <v>11876.49468</v>
      </c>
      <c r="R19294" s="18">
        <f t="shared" si="2411"/>
        <v>8028.9338399999997</v>
      </c>
      <c r="S19294" s="18">
        <f t="shared" si="2412"/>
        <v>5248.8357599999999</v>
      </c>
      <c r="T19294" s="18">
        <f t="shared" si="2413"/>
        <v>6839.5686000000005</v>
      </c>
      <c r="U19294" s="18">
        <f t="shared" si="2414"/>
        <v>6282.1992000000009</v>
      </c>
      <c r="V19294" s="18">
        <f t="shared" si="2415"/>
        <v>52761.995999999999</v>
      </c>
      <c r="W19294" s="21">
        <v>69095.125</v>
      </c>
      <c r="X19294" s="21">
        <v>100</v>
      </c>
      <c r="Y19294" s="21">
        <v>46</v>
      </c>
      <c r="Z19294" s="21">
        <v>84</v>
      </c>
      <c r="AA19294" s="21">
        <v>25</v>
      </c>
    </row>
    <row r="19295" spans="1:27" hidden="1" x14ac:dyDescent="0.35">
      <c r="A19295">
        <v>1956</v>
      </c>
      <c r="B19295" t="s">
        <v>304</v>
      </c>
      <c r="C19295">
        <v>0</v>
      </c>
      <c r="D19295" t="s">
        <v>2723</v>
      </c>
      <c r="E19295" t="s">
        <v>2724</v>
      </c>
      <c r="F19295" t="s">
        <v>12</v>
      </c>
      <c r="G19295" s="19">
        <v>830</v>
      </c>
      <c r="H19295" s="19">
        <v>552.60760000000005</v>
      </c>
      <c r="I19295" s="19">
        <v>1052.2722000000001</v>
      </c>
      <c r="J19295" s="19">
        <v>890.25640999999996</v>
      </c>
      <c r="K19295" s="19">
        <v>500.97329999999999</v>
      </c>
      <c r="L19295" s="19">
        <v>946.40033000000005</v>
      </c>
      <c r="M19295" s="19">
        <v>537.44530999999995</v>
      </c>
      <c r="N19295" s="19">
        <v>5309.9551000000001</v>
      </c>
      <c r="O19295" s="17">
        <f t="shared" si="2408"/>
        <v>9960</v>
      </c>
      <c r="P19295" s="18">
        <f t="shared" si="2409"/>
        <v>6631.2912000000006</v>
      </c>
      <c r="Q19295" s="18">
        <f t="shared" si="2410"/>
        <v>12627.2664</v>
      </c>
      <c r="R19295" s="18">
        <f t="shared" si="2411"/>
        <v>10683.07692</v>
      </c>
      <c r="S19295" s="18">
        <f t="shared" si="2412"/>
        <v>6011.6795999999995</v>
      </c>
      <c r="T19295" s="18">
        <f t="shared" si="2413"/>
        <v>11356.803960000001</v>
      </c>
      <c r="U19295" s="18">
        <f t="shared" si="2414"/>
        <v>6449.3437199999989</v>
      </c>
      <c r="V19295" s="18">
        <f t="shared" si="2415"/>
        <v>63719.461200000005</v>
      </c>
      <c r="W19295" s="21">
        <v>69095.125</v>
      </c>
      <c r="X19295" s="21">
        <v>100</v>
      </c>
      <c r="Y19295" s="21">
        <v>46</v>
      </c>
      <c r="Z19295" s="21">
        <v>84</v>
      </c>
      <c r="AA19295" s="21">
        <v>25</v>
      </c>
    </row>
    <row r="19296" spans="1:27" hidden="1" x14ac:dyDescent="0.35">
      <c r="A19296">
        <v>1956</v>
      </c>
      <c r="B19296" t="s">
        <v>304</v>
      </c>
      <c r="C19296">
        <v>0</v>
      </c>
      <c r="D19296" t="s">
        <v>2723</v>
      </c>
      <c r="E19296" t="s">
        <v>2724</v>
      </c>
      <c r="F19296" t="s">
        <v>108</v>
      </c>
      <c r="G19296" s="19">
        <v>1032</v>
      </c>
      <c r="H19296" s="19">
        <v>737.20288000000005</v>
      </c>
      <c r="I19296" s="19">
        <v>1141.5128</v>
      </c>
      <c r="J19296" s="19">
        <v>1111.4350999999999</v>
      </c>
      <c r="K19296" s="19">
        <v>641.05200000000002</v>
      </c>
      <c r="L19296" s="19">
        <v>1062.2268999999999</v>
      </c>
      <c r="M19296" s="19">
        <v>681.92840999999999</v>
      </c>
      <c r="N19296" s="19">
        <v>6407.3579</v>
      </c>
      <c r="O19296" s="17">
        <f t="shared" si="2408"/>
        <v>12384</v>
      </c>
      <c r="P19296" s="18">
        <f t="shared" si="2409"/>
        <v>8846.4345600000015</v>
      </c>
      <c r="Q19296" s="18">
        <f t="shared" si="2410"/>
        <v>13698.1536</v>
      </c>
      <c r="R19296" s="18">
        <f t="shared" si="2411"/>
        <v>13337.2212</v>
      </c>
      <c r="S19296" s="18">
        <f t="shared" si="2412"/>
        <v>7692.6239999999998</v>
      </c>
      <c r="T19296" s="18">
        <f t="shared" si="2413"/>
        <v>12746.7228</v>
      </c>
      <c r="U19296" s="18">
        <f t="shared" si="2414"/>
        <v>8183.1409199999998</v>
      </c>
      <c r="V19296" s="18">
        <f t="shared" si="2415"/>
        <v>76888.294800000003</v>
      </c>
      <c r="W19296" s="21">
        <v>69095.125</v>
      </c>
      <c r="X19296" s="21">
        <v>100</v>
      </c>
      <c r="Y19296" s="21">
        <v>46</v>
      </c>
      <c r="Z19296" s="21">
        <v>84</v>
      </c>
      <c r="AA19296" s="21">
        <v>25</v>
      </c>
    </row>
    <row r="19297" spans="1:27" hidden="1" x14ac:dyDescent="0.35">
      <c r="A19297">
        <v>1956</v>
      </c>
      <c r="B19297" t="s">
        <v>304</v>
      </c>
      <c r="C19297">
        <v>0</v>
      </c>
      <c r="D19297" t="s">
        <v>2723</v>
      </c>
      <c r="E19297" t="s">
        <v>2724</v>
      </c>
      <c r="F19297" t="s">
        <v>109</v>
      </c>
      <c r="G19297" s="19">
        <v>1032</v>
      </c>
      <c r="H19297" s="19">
        <v>902.38622999999995</v>
      </c>
      <c r="I19297" s="19">
        <v>1163.5070000000001</v>
      </c>
      <c r="J19297" s="19">
        <v>1332.6135999999999</v>
      </c>
      <c r="K19297" s="19">
        <v>700.90441999999996</v>
      </c>
      <c r="L19297" s="19">
        <v>1062.2268999999999</v>
      </c>
      <c r="M19297" s="19">
        <v>666.98699999999997</v>
      </c>
      <c r="N19297" s="19">
        <v>6860.625</v>
      </c>
      <c r="O19297" s="17">
        <f t="shared" si="2408"/>
        <v>12384</v>
      </c>
      <c r="P19297" s="18">
        <f t="shared" si="2409"/>
        <v>10828.634759999999</v>
      </c>
      <c r="Q19297" s="18">
        <f t="shared" si="2410"/>
        <v>13962.084000000001</v>
      </c>
      <c r="R19297" s="18">
        <f t="shared" si="2411"/>
        <v>15991.3632</v>
      </c>
      <c r="S19297" s="18">
        <f t="shared" si="2412"/>
        <v>8410.85304</v>
      </c>
      <c r="T19297" s="18">
        <f t="shared" si="2413"/>
        <v>12746.7228</v>
      </c>
      <c r="U19297" s="18">
        <f t="shared" si="2414"/>
        <v>8003.8439999999991</v>
      </c>
      <c r="V19297" s="18">
        <f t="shared" si="2415"/>
        <v>82327.5</v>
      </c>
      <c r="W19297" s="21">
        <v>69095.125</v>
      </c>
      <c r="X19297" s="21">
        <v>100</v>
      </c>
      <c r="Y19297" s="21">
        <v>46</v>
      </c>
      <c r="Z19297" s="21">
        <v>84</v>
      </c>
      <c r="AA19297" s="21">
        <v>25</v>
      </c>
    </row>
    <row r="19298" spans="1:27" hidden="1" x14ac:dyDescent="0.35">
      <c r="A19298">
        <v>1956</v>
      </c>
      <c r="B19298" t="s">
        <v>304</v>
      </c>
      <c r="C19298">
        <v>0</v>
      </c>
      <c r="D19298" t="s">
        <v>2723</v>
      </c>
      <c r="E19298" t="s">
        <v>2724</v>
      </c>
      <c r="F19298" t="s">
        <v>13</v>
      </c>
      <c r="G19298" s="19">
        <v>630</v>
      </c>
      <c r="H19298" s="19">
        <v>469.18624999999997</v>
      </c>
      <c r="I19298" s="19">
        <v>1089.8121000000001</v>
      </c>
      <c r="J19298" s="19">
        <v>895.79834000000005</v>
      </c>
      <c r="K19298" s="19">
        <v>398.27852999999999</v>
      </c>
      <c r="L19298" s="19">
        <v>0</v>
      </c>
      <c r="M19298" s="19">
        <v>550.02050999999994</v>
      </c>
      <c r="N19298" s="19">
        <v>4033.0956999999999</v>
      </c>
      <c r="O19298" s="17">
        <f t="shared" si="2408"/>
        <v>7560</v>
      </c>
      <c r="P19298" s="18">
        <f t="shared" si="2409"/>
        <v>5630.2349999999997</v>
      </c>
      <c r="Q19298" s="18">
        <f t="shared" si="2410"/>
        <v>13077.745200000001</v>
      </c>
      <c r="R19298" s="18">
        <f t="shared" si="2411"/>
        <v>10749.58008</v>
      </c>
      <c r="S19298" s="18">
        <f t="shared" si="2412"/>
        <v>4779.3423599999996</v>
      </c>
      <c r="T19298" s="18">
        <f t="shared" si="2413"/>
        <v>0</v>
      </c>
      <c r="U19298" s="18">
        <f t="shared" si="2414"/>
        <v>6600.2461199999998</v>
      </c>
      <c r="V19298" s="18">
        <f t="shared" si="2415"/>
        <v>48397.148399999998</v>
      </c>
      <c r="W19298" s="21">
        <v>69095.125</v>
      </c>
      <c r="X19298" s="21">
        <v>100</v>
      </c>
      <c r="Y19298" s="21">
        <v>46</v>
      </c>
      <c r="Z19298" s="21">
        <v>84</v>
      </c>
      <c r="AA19298" s="21">
        <v>25</v>
      </c>
    </row>
    <row r="19299" spans="1:27" hidden="1" x14ac:dyDescent="0.35">
      <c r="A19299">
        <v>1956</v>
      </c>
      <c r="B19299" t="s">
        <v>304</v>
      </c>
      <c r="C19299">
        <v>0</v>
      </c>
      <c r="D19299" t="s">
        <v>2723</v>
      </c>
      <c r="E19299" t="s">
        <v>2724</v>
      </c>
      <c r="F19299" t="s">
        <v>14</v>
      </c>
      <c r="G19299" s="19">
        <v>830</v>
      </c>
      <c r="H19299" s="19">
        <v>583.94952000000001</v>
      </c>
      <c r="I19299" s="19">
        <v>1148.3871999999999</v>
      </c>
      <c r="J19299" s="19">
        <v>1116.9771000000001</v>
      </c>
      <c r="K19299" s="19">
        <v>512.32965000000002</v>
      </c>
      <c r="L19299" s="19">
        <v>569.96405000000004</v>
      </c>
      <c r="M19299" s="19">
        <v>664.49608999999998</v>
      </c>
      <c r="N19299" s="19">
        <v>5426.1035000000002</v>
      </c>
      <c r="O19299" s="17">
        <f t="shared" si="2408"/>
        <v>9960</v>
      </c>
      <c r="P19299" s="18">
        <f t="shared" si="2409"/>
        <v>7007.3942399999996</v>
      </c>
      <c r="Q19299" s="18">
        <f t="shared" si="2410"/>
        <v>13780.646399999998</v>
      </c>
      <c r="R19299" s="18">
        <f t="shared" si="2411"/>
        <v>13403.725200000001</v>
      </c>
      <c r="S19299" s="18">
        <f t="shared" si="2412"/>
        <v>6147.9557999999997</v>
      </c>
      <c r="T19299" s="18">
        <f t="shared" si="2413"/>
        <v>6839.5686000000005</v>
      </c>
      <c r="U19299" s="18">
        <f t="shared" si="2414"/>
        <v>7973.9530799999993</v>
      </c>
      <c r="V19299" s="18">
        <f t="shared" si="2415"/>
        <v>65113.241999999998</v>
      </c>
      <c r="W19299" s="21">
        <v>69095.125</v>
      </c>
      <c r="X19299" s="21">
        <v>100</v>
      </c>
      <c r="Y19299" s="21">
        <v>46</v>
      </c>
      <c r="Z19299" s="21">
        <v>84</v>
      </c>
      <c r="AA19299" s="21">
        <v>25</v>
      </c>
    </row>
    <row r="19300" spans="1:27" hidden="1" x14ac:dyDescent="0.35">
      <c r="A19300">
        <v>1956</v>
      </c>
      <c r="B19300" t="s">
        <v>304</v>
      </c>
      <c r="C19300">
        <v>0</v>
      </c>
      <c r="D19300" t="s">
        <v>2723</v>
      </c>
      <c r="E19300" t="s">
        <v>2724</v>
      </c>
      <c r="F19300" t="s">
        <v>15</v>
      </c>
      <c r="G19300" s="19">
        <v>830</v>
      </c>
      <c r="H19300" s="19">
        <v>739.55951000000005</v>
      </c>
      <c r="I19300" s="19">
        <v>1240.8742999999999</v>
      </c>
      <c r="J19300" s="19">
        <v>1338.1556</v>
      </c>
      <c r="K19300" s="19">
        <v>568.71331999999995</v>
      </c>
      <c r="L19300" s="19">
        <v>946.40033000000005</v>
      </c>
      <c r="M19300" s="19">
        <v>679.01104999999995</v>
      </c>
      <c r="N19300" s="19">
        <v>6342.7138999999997</v>
      </c>
      <c r="O19300" s="17">
        <f t="shared" si="2408"/>
        <v>9960</v>
      </c>
      <c r="P19300" s="18">
        <f t="shared" si="2409"/>
        <v>8874.7141200000005</v>
      </c>
      <c r="Q19300" s="18">
        <f t="shared" si="2410"/>
        <v>14890.491599999999</v>
      </c>
      <c r="R19300" s="18">
        <f t="shared" si="2411"/>
        <v>16057.867200000001</v>
      </c>
      <c r="S19300" s="18">
        <f t="shared" si="2412"/>
        <v>6824.5598399999999</v>
      </c>
      <c r="T19300" s="18">
        <f t="shared" si="2413"/>
        <v>11356.803960000001</v>
      </c>
      <c r="U19300" s="18">
        <f t="shared" si="2414"/>
        <v>8148.132599999999</v>
      </c>
      <c r="V19300" s="18">
        <f t="shared" si="2415"/>
        <v>76112.566800000001</v>
      </c>
      <c r="W19300" s="21">
        <v>69095.125</v>
      </c>
      <c r="X19300" s="21">
        <v>100</v>
      </c>
      <c r="Y19300" s="21">
        <v>46</v>
      </c>
      <c r="Z19300" s="21">
        <v>84</v>
      </c>
      <c r="AA19300" s="21">
        <v>25</v>
      </c>
    </row>
    <row r="19301" spans="1:27" hidden="1" x14ac:dyDescent="0.35">
      <c r="A19301">
        <v>1956</v>
      </c>
      <c r="B19301" t="s">
        <v>304</v>
      </c>
      <c r="C19301">
        <v>0</v>
      </c>
      <c r="D19301" t="s">
        <v>2723</v>
      </c>
      <c r="E19301" t="s">
        <v>2724</v>
      </c>
      <c r="F19301" t="s">
        <v>110</v>
      </c>
      <c r="G19301" s="19">
        <v>1032</v>
      </c>
      <c r="H19301" s="19">
        <v>902.94597999999996</v>
      </c>
      <c r="I19301" s="19">
        <v>1260.9857</v>
      </c>
      <c r="J19301" s="19">
        <v>1559.3342</v>
      </c>
      <c r="K19301" s="19">
        <v>701.10724000000005</v>
      </c>
      <c r="L19301" s="19">
        <v>1062.2268999999999</v>
      </c>
      <c r="M19301" s="19">
        <v>733.18622000000005</v>
      </c>
      <c r="N19301" s="19">
        <v>7251.7861000000003</v>
      </c>
      <c r="O19301" s="17">
        <f t="shared" si="2408"/>
        <v>12384</v>
      </c>
      <c r="P19301" s="18">
        <f t="shared" si="2409"/>
        <v>10835.35176</v>
      </c>
      <c r="Q19301" s="18">
        <f t="shared" si="2410"/>
        <v>15131.828399999999</v>
      </c>
      <c r="R19301" s="18">
        <f t="shared" si="2411"/>
        <v>18712.010399999999</v>
      </c>
      <c r="S19301" s="18">
        <f t="shared" si="2412"/>
        <v>8413.2868799999997</v>
      </c>
      <c r="T19301" s="18">
        <f t="shared" si="2413"/>
        <v>12746.7228</v>
      </c>
      <c r="U19301" s="18">
        <f t="shared" si="2414"/>
        <v>8798.2346400000006</v>
      </c>
      <c r="V19301" s="18">
        <f t="shared" si="2415"/>
        <v>87021.433199999999</v>
      </c>
      <c r="W19301" s="21">
        <v>69095.125</v>
      </c>
      <c r="X19301" s="21">
        <v>100</v>
      </c>
      <c r="Y19301" s="21">
        <v>46</v>
      </c>
      <c r="Z19301" s="21">
        <v>84</v>
      </c>
      <c r="AA19301" s="21">
        <v>25</v>
      </c>
    </row>
    <row r="19302" spans="1:27" hidden="1" x14ac:dyDescent="0.35">
      <c r="A19302">
        <v>1956</v>
      </c>
      <c r="B19302" t="s">
        <v>304</v>
      </c>
      <c r="C19302">
        <v>0</v>
      </c>
      <c r="D19302" t="s">
        <v>2723</v>
      </c>
      <c r="E19302" t="s">
        <v>2724</v>
      </c>
      <c r="F19302" t="s">
        <v>111</v>
      </c>
      <c r="G19302" s="19">
        <v>1032</v>
      </c>
      <c r="H19302" s="19">
        <v>1104.9893999999999</v>
      </c>
      <c r="I19302" s="19">
        <v>1264.3341</v>
      </c>
      <c r="J19302" s="19">
        <v>1780.5128</v>
      </c>
      <c r="K19302" s="19">
        <v>774.31548999999995</v>
      </c>
      <c r="L19302" s="19">
        <v>1062.2268999999999</v>
      </c>
      <c r="M19302" s="19">
        <v>689.27020000000005</v>
      </c>
      <c r="N19302" s="19">
        <v>7707.6489000000001</v>
      </c>
      <c r="O19302" s="17">
        <f t="shared" si="2408"/>
        <v>12384</v>
      </c>
      <c r="P19302" s="18">
        <f t="shared" si="2409"/>
        <v>13259.872799999999</v>
      </c>
      <c r="Q19302" s="18">
        <f t="shared" si="2410"/>
        <v>15172.0092</v>
      </c>
      <c r="R19302" s="18">
        <f t="shared" si="2411"/>
        <v>21366.153599999998</v>
      </c>
      <c r="S19302" s="18">
        <f t="shared" si="2412"/>
        <v>9291.7858799999995</v>
      </c>
      <c r="T19302" s="18">
        <f t="shared" si="2413"/>
        <v>12746.7228</v>
      </c>
      <c r="U19302" s="18">
        <f t="shared" si="2414"/>
        <v>8271.242400000001</v>
      </c>
      <c r="V19302" s="18">
        <f t="shared" si="2415"/>
        <v>92491.786800000002</v>
      </c>
      <c r="W19302" s="21">
        <v>69095.125</v>
      </c>
      <c r="X19302" s="21">
        <v>100</v>
      </c>
      <c r="Y19302" s="21">
        <v>46</v>
      </c>
      <c r="Z19302" s="21">
        <v>84</v>
      </c>
      <c r="AA19302" s="21">
        <v>25</v>
      </c>
    </row>
    <row r="19303" spans="1:27" x14ac:dyDescent="0.35">
      <c r="A19303">
        <v>495</v>
      </c>
      <c r="B19303" t="s">
        <v>215</v>
      </c>
      <c r="C19303">
        <v>1</v>
      </c>
      <c r="D19303" t="s">
        <v>1553</v>
      </c>
      <c r="E19303" t="s">
        <v>297</v>
      </c>
      <c r="F19303" t="s">
        <v>10</v>
      </c>
      <c r="G19303" s="19">
        <v>493</v>
      </c>
      <c r="H19303" s="19">
        <v>256.78435999999999</v>
      </c>
      <c r="I19303" s="19">
        <v>958.63598999999999</v>
      </c>
      <c r="J19303" s="19">
        <v>423.12331999999998</v>
      </c>
      <c r="K19303" s="19">
        <v>271.67644999999999</v>
      </c>
      <c r="L19303" s="19">
        <v>0</v>
      </c>
      <c r="M19303" s="19">
        <v>456.23111</v>
      </c>
      <c r="N19303" s="19">
        <v>2859.4512</v>
      </c>
      <c r="O19303" s="17">
        <f t="shared" si="2408"/>
        <v>5916</v>
      </c>
      <c r="P19303" s="18">
        <f t="shared" si="2409"/>
        <v>3081.4123199999999</v>
      </c>
      <c r="Q19303" s="18">
        <f t="shared" si="2410"/>
        <v>11503.631880000001</v>
      </c>
      <c r="R19303" s="18">
        <f t="shared" si="2411"/>
        <v>5077.47984</v>
      </c>
      <c r="S19303" s="18">
        <f t="shared" si="2412"/>
        <v>3260.1174000000001</v>
      </c>
      <c r="T19303" s="18">
        <f t="shared" si="2413"/>
        <v>0</v>
      </c>
      <c r="U19303" s="18">
        <f t="shared" si="2414"/>
        <v>5474.7733200000002</v>
      </c>
      <c r="V19303" s="18">
        <f t="shared" si="2415"/>
        <v>34313.414400000001</v>
      </c>
      <c r="W19303" s="21">
        <v>81778.4765625</v>
      </c>
      <c r="X19303" s="21">
        <v>159</v>
      </c>
      <c r="Y19303" s="21">
        <v>54</v>
      </c>
      <c r="Z19303" s="21">
        <v>154</v>
      </c>
      <c r="AA19303" s="21">
        <v>15</v>
      </c>
    </row>
    <row r="19304" spans="1:27" hidden="1" x14ac:dyDescent="0.35">
      <c r="A19304">
        <v>1957</v>
      </c>
      <c r="B19304" t="s">
        <v>304</v>
      </c>
      <c r="C19304">
        <v>0</v>
      </c>
      <c r="D19304" t="s">
        <v>2769</v>
      </c>
      <c r="E19304" t="s">
        <v>236</v>
      </c>
      <c r="F19304" t="s">
        <v>11</v>
      </c>
      <c r="G19304" s="19">
        <v>693</v>
      </c>
      <c r="H19304" s="19">
        <v>383.53451999999999</v>
      </c>
      <c r="I19304" s="19">
        <v>997.76995999999997</v>
      </c>
      <c r="J19304" s="19">
        <v>775.35553000000004</v>
      </c>
      <c r="K19304" s="19">
        <v>390.07092</v>
      </c>
      <c r="L19304" s="19">
        <v>538.80060000000003</v>
      </c>
      <c r="M19304" s="19">
        <v>497.93326000000002</v>
      </c>
      <c r="N19304" s="19">
        <v>4276.4647999999997</v>
      </c>
      <c r="O19304" s="17">
        <f t="shared" si="2408"/>
        <v>8316</v>
      </c>
      <c r="P19304" s="18">
        <f t="shared" si="2409"/>
        <v>4602.4142400000001</v>
      </c>
      <c r="Q19304" s="18">
        <f t="shared" si="2410"/>
        <v>11973.239519999999</v>
      </c>
      <c r="R19304" s="18">
        <f t="shared" si="2411"/>
        <v>9304.2663600000014</v>
      </c>
      <c r="S19304" s="18">
        <f t="shared" si="2412"/>
        <v>4680.8510399999996</v>
      </c>
      <c r="T19304" s="18">
        <f t="shared" si="2413"/>
        <v>6465.6072000000004</v>
      </c>
      <c r="U19304" s="18">
        <f t="shared" si="2414"/>
        <v>5975.1991200000002</v>
      </c>
      <c r="V19304" s="18">
        <f t="shared" si="2415"/>
        <v>51317.577599999997</v>
      </c>
      <c r="W19304" s="21">
        <v>56453.87109375</v>
      </c>
      <c r="X19304" s="21">
        <v>100</v>
      </c>
      <c r="Y19304" s="21">
        <v>59</v>
      </c>
      <c r="Z19304" s="21">
        <v>35</v>
      </c>
      <c r="AA19304" s="21">
        <v>66</v>
      </c>
    </row>
    <row r="19305" spans="1:27" hidden="1" x14ac:dyDescent="0.35">
      <c r="A19305">
        <v>1957</v>
      </c>
      <c r="B19305" t="s">
        <v>304</v>
      </c>
      <c r="C19305">
        <v>0</v>
      </c>
      <c r="D19305" t="s">
        <v>2769</v>
      </c>
      <c r="E19305" t="s">
        <v>236</v>
      </c>
      <c r="F19305" t="s">
        <v>12</v>
      </c>
      <c r="G19305" s="19">
        <v>693</v>
      </c>
      <c r="H19305" s="19">
        <v>561.94219999999996</v>
      </c>
      <c r="I19305" s="19">
        <v>1056.4248</v>
      </c>
      <c r="J19305" s="19">
        <v>1031.8119999999999</v>
      </c>
      <c r="K19305" s="19">
        <v>454.71503000000001</v>
      </c>
      <c r="L19305" s="19">
        <v>894.65479000000005</v>
      </c>
      <c r="M19305" s="19">
        <v>515.13702000000001</v>
      </c>
      <c r="N19305" s="19">
        <v>5207.6859999999997</v>
      </c>
      <c r="O19305" s="17">
        <f t="shared" si="2408"/>
        <v>8316</v>
      </c>
      <c r="P19305" s="18">
        <f t="shared" si="2409"/>
        <v>6743.3063999999995</v>
      </c>
      <c r="Q19305" s="18">
        <f t="shared" si="2410"/>
        <v>12677.097600000001</v>
      </c>
      <c r="R19305" s="18">
        <f t="shared" si="2411"/>
        <v>12381.743999999999</v>
      </c>
      <c r="S19305" s="18">
        <f t="shared" si="2412"/>
        <v>5456.5803599999999</v>
      </c>
      <c r="T19305" s="18">
        <f t="shared" si="2413"/>
        <v>10735.857480000001</v>
      </c>
      <c r="U19305" s="18">
        <f t="shared" si="2414"/>
        <v>6181.6442399999996</v>
      </c>
      <c r="V19305" s="18">
        <f t="shared" si="2415"/>
        <v>62492.231999999996</v>
      </c>
      <c r="W19305" s="21">
        <v>56453.87109375</v>
      </c>
      <c r="X19305" s="21">
        <v>100</v>
      </c>
      <c r="Y19305" s="21">
        <v>59</v>
      </c>
      <c r="Z19305" s="21">
        <v>35</v>
      </c>
      <c r="AA19305" s="21">
        <v>66</v>
      </c>
    </row>
    <row r="19306" spans="1:27" hidden="1" x14ac:dyDescent="0.35">
      <c r="A19306">
        <v>1957</v>
      </c>
      <c r="B19306" t="s">
        <v>304</v>
      </c>
      <c r="C19306">
        <v>0</v>
      </c>
      <c r="D19306" t="s">
        <v>2769</v>
      </c>
      <c r="E19306" t="s">
        <v>236</v>
      </c>
      <c r="F19306" t="s">
        <v>108</v>
      </c>
      <c r="G19306" s="19">
        <v>898</v>
      </c>
      <c r="H19306" s="19">
        <v>749.65557999999999</v>
      </c>
      <c r="I19306" s="19">
        <v>1094.5062</v>
      </c>
      <c r="J19306" s="19">
        <v>1288.2683999999999</v>
      </c>
      <c r="K19306" s="19">
        <v>597.01056000000005</v>
      </c>
      <c r="L19306" s="19">
        <v>1004.1484</v>
      </c>
      <c r="M19306" s="19">
        <v>647.07227</v>
      </c>
      <c r="N19306" s="19">
        <v>6278.6616000000004</v>
      </c>
      <c r="O19306" s="17">
        <f t="shared" si="2408"/>
        <v>10776</v>
      </c>
      <c r="P19306" s="18">
        <f t="shared" si="2409"/>
        <v>8995.8669599999994</v>
      </c>
      <c r="Q19306" s="18">
        <f t="shared" si="2410"/>
        <v>13134.074400000001</v>
      </c>
      <c r="R19306" s="18">
        <f t="shared" si="2411"/>
        <v>15459.220799999999</v>
      </c>
      <c r="S19306" s="18">
        <f t="shared" si="2412"/>
        <v>7164.1267200000002</v>
      </c>
      <c r="T19306" s="18">
        <f t="shared" si="2413"/>
        <v>12049.7808</v>
      </c>
      <c r="U19306" s="18">
        <f t="shared" si="2414"/>
        <v>7764.8672399999996</v>
      </c>
      <c r="V19306" s="18">
        <f t="shared" si="2415"/>
        <v>75343.939200000008</v>
      </c>
      <c r="W19306" s="21">
        <v>56453.87109375</v>
      </c>
      <c r="X19306" s="21">
        <v>100</v>
      </c>
      <c r="Y19306" s="21">
        <v>59</v>
      </c>
      <c r="Z19306" s="21">
        <v>35</v>
      </c>
      <c r="AA19306" s="21">
        <v>66</v>
      </c>
    </row>
    <row r="19307" spans="1:27" hidden="1" x14ac:dyDescent="0.35">
      <c r="A19307">
        <v>1957</v>
      </c>
      <c r="B19307" t="s">
        <v>304</v>
      </c>
      <c r="C19307">
        <v>0</v>
      </c>
      <c r="D19307" t="s">
        <v>2769</v>
      </c>
      <c r="E19307" t="s">
        <v>236</v>
      </c>
      <c r="F19307" t="s">
        <v>109</v>
      </c>
      <c r="G19307" s="19">
        <v>898</v>
      </c>
      <c r="H19307" s="19">
        <v>917.62920999999994</v>
      </c>
      <c r="I19307" s="19">
        <v>1158.9822999999999</v>
      </c>
      <c r="J19307" s="19">
        <v>1544.7247</v>
      </c>
      <c r="K19307" s="19">
        <v>657.87401999999997</v>
      </c>
      <c r="L19307" s="19">
        <v>1004.1484</v>
      </c>
      <c r="M19307" s="19">
        <v>661.48437999999999</v>
      </c>
      <c r="N19307" s="19">
        <v>6842.8428000000004</v>
      </c>
      <c r="O19307" s="17">
        <f t="shared" si="2408"/>
        <v>10776</v>
      </c>
      <c r="P19307" s="18">
        <f t="shared" si="2409"/>
        <v>11011.550519999999</v>
      </c>
      <c r="Q19307" s="18">
        <f t="shared" si="2410"/>
        <v>13907.7876</v>
      </c>
      <c r="R19307" s="18">
        <f t="shared" si="2411"/>
        <v>18536.696400000001</v>
      </c>
      <c r="S19307" s="18">
        <f t="shared" si="2412"/>
        <v>7894.4882399999997</v>
      </c>
      <c r="T19307" s="18">
        <f t="shared" si="2413"/>
        <v>12049.7808</v>
      </c>
      <c r="U19307" s="18">
        <f t="shared" si="2414"/>
        <v>7937.8125600000003</v>
      </c>
      <c r="V19307" s="18">
        <f t="shared" si="2415"/>
        <v>82114.113600000012</v>
      </c>
      <c r="W19307" s="21">
        <v>56453.87109375</v>
      </c>
      <c r="X19307" s="21">
        <v>100</v>
      </c>
      <c r="Y19307" s="21">
        <v>59</v>
      </c>
      <c r="Z19307" s="21">
        <v>35</v>
      </c>
      <c r="AA19307" s="21">
        <v>66</v>
      </c>
    </row>
    <row r="19308" spans="1:27" hidden="1" x14ac:dyDescent="0.35">
      <c r="A19308">
        <v>1957</v>
      </c>
      <c r="B19308" t="s">
        <v>304</v>
      </c>
      <c r="C19308">
        <v>0</v>
      </c>
      <c r="D19308" t="s">
        <v>2769</v>
      </c>
      <c r="E19308" t="s">
        <v>236</v>
      </c>
      <c r="F19308" t="s">
        <v>13</v>
      </c>
      <c r="G19308" s="19">
        <v>526</v>
      </c>
      <c r="H19308" s="19">
        <v>477.11169000000001</v>
      </c>
      <c r="I19308" s="19">
        <v>1091.4303</v>
      </c>
      <c r="J19308" s="19">
        <v>1037.7982999999999</v>
      </c>
      <c r="K19308" s="19">
        <v>363.46692000000002</v>
      </c>
      <c r="L19308" s="19">
        <v>0</v>
      </c>
      <c r="M19308" s="19">
        <v>553.26787999999999</v>
      </c>
      <c r="N19308" s="19">
        <v>4049.0752000000002</v>
      </c>
      <c r="O19308" s="17">
        <f t="shared" si="2408"/>
        <v>6312</v>
      </c>
      <c r="P19308" s="18">
        <f t="shared" si="2409"/>
        <v>5725.3402800000003</v>
      </c>
      <c r="Q19308" s="18">
        <f t="shared" si="2410"/>
        <v>13097.1636</v>
      </c>
      <c r="R19308" s="18">
        <f t="shared" si="2411"/>
        <v>12453.579599999999</v>
      </c>
      <c r="S19308" s="18">
        <f t="shared" si="2412"/>
        <v>4361.60304</v>
      </c>
      <c r="T19308" s="18">
        <f t="shared" si="2413"/>
        <v>0</v>
      </c>
      <c r="U19308" s="18">
        <f t="shared" si="2414"/>
        <v>6639.2145600000003</v>
      </c>
      <c r="V19308" s="18">
        <f t="shared" si="2415"/>
        <v>48588.902400000006</v>
      </c>
      <c r="W19308" s="21">
        <v>56453.87109375</v>
      </c>
      <c r="X19308" s="21">
        <v>100</v>
      </c>
      <c r="Y19308" s="21">
        <v>59</v>
      </c>
      <c r="Z19308" s="21">
        <v>35</v>
      </c>
      <c r="AA19308" s="21">
        <v>66</v>
      </c>
    </row>
    <row r="19309" spans="1:27" hidden="1" x14ac:dyDescent="0.35">
      <c r="A19309">
        <v>1957</v>
      </c>
      <c r="B19309" t="s">
        <v>304</v>
      </c>
      <c r="C19309">
        <v>0</v>
      </c>
      <c r="D19309" t="s">
        <v>2769</v>
      </c>
      <c r="E19309" t="s">
        <v>236</v>
      </c>
      <c r="F19309" t="s">
        <v>14</v>
      </c>
      <c r="G19309" s="19">
        <v>693</v>
      </c>
      <c r="H19309" s="19">
        <v>593.81348000000003</v>
      </c>
      <c r="I19309" s="19">
        <v>1145.9612</v>
      </c>
      <c r="J19309" s="19">
        <v>1294.2546</v>
      </c>
      <c r="K19309" s="19">
        <v>466.26328000000001</v>
      </c>
      <c r="L19309" s="19">
        <v>538.80060000000003</v>
      </c>
      <c r="M19309" s="19">
        <v>656.59343999999999</v>
      </c>
      <c r="N19309" s="19">
        <v>5388.6864999999998</v>
      </c>
      <c r="O19309" s="17">
        <f t="shared" si="2408"/>
        <v>8316</v>
      </c>
      <c r="P19309" s="18">
        <f t="shared" si="2409"/>
        <v>7125.7617600000003</v>
      </c>
      <c r="Q19309" s="18">
        <f t="shared" si="2410"/>
        <v>13751.5344</v>
      </c>
      <c r="R19309" s="18">
        <f t="shared" si="2411"/>
        <v>15531.055199999999</v>
      </c>
      <c r="S19309" s="18">
        <f t="shared" si="2412"/>
        <v>5595.1593599999997</v>
      </c>
      <c r="T19309" s="18">
        <f t="shared" si="2413"/>
        <v>6465.6072000000004</v>
      </c>
      <c r="U19309" s="18">
        <f t="shared" si="2414"/>
        <v>7879.1212799999994</v>
      </c>
      <c r="V19309" s="18">
        <f t="shared" si="2415"/>
        <v>64664.237999999998</v>
      </c>
      <c r="W19309" s="21">
        <v>56453.87109375</v>
      </c>
      <c r="X19309" s="21">
        <v>100</v>
      </c>
      <c r="Y19309" s="21">
        <v>59</v>
      </c>
      <c r="Z19309" s="21">
        <v>35</v>
      </c>
      <c r="AA19309" s="21">
        <v>66</v>
      </c>
    </row>
    <row r="19310" spans="1:27" hidden="1" x14ac:dyDescent="0.35">
      <c r="A19310">
        <v>1957</v>
      </c>
      <c r="B19310" t="s">
        <v>304</v>
      </c>
      <c r="C19310">
        <v>0</v>
      </c>
      <c r="D19310" t="s">
        <v>2769</v>
      </c>
      <c r="E19310" t="s">
        <v>236</v>
      </c>
      <c r="F19310" t="s">
        <v>15</v>
      </c>
      <c r="G19310" s="19">
        <v>693</v>
      </c>
      <c r="H19310" s="19">
        <v>752.05200000000002</v>
      </c>
      <c r="I19310" s="19">
        <v>1181.3114</v>
      </c>
      <c r="J19310" s="19">
        <v>1550.7111</v>
      </c>
      <c r="K19310" s="19">
        <v>523.59929999999997</v>
      </c>
      <c r="L19310" s="19">
        <v>894.65479000000005</v>
      </c>
      <c r="M19310" s="19">
        <v>660.18291999999997</v>
      </c>
      <c r="N19310" s="19">
        <v>6255.5117</v>
      </c>
      <c r="O19310" s="17">
        <f t="shared" si="2408"/>
        <v>8316</v>
      </c>
      <c r="P19310" s="18">
        <f t="shared" si="2409"/>
        <v>9024.6239999999998</v>
      </c>
      <c r="Q19310" s="18">
        <f t="shared" si="2410"/>
        <v>14175.736800000001</v>
      </c>
      <c r="R19310" s="18">
        <f t="shared" si="2411"/>
        <v>18608.533199999998</v>
      </c>
      <c r="S19310" s="18">
        <f t="shared" si="2412"/>
        <v>6283.1916000000001</v>
      </c>
      <c r="T19310" s="18">
        <f t="shared" si="2413"/>
        <v>10735.857480000001</v>
      </c>
      <c r="U19310" s="18">
        <f t="shared" si="2414"/>
        <v>7922.1950399999996</v>
      </c>
      <c r="V19310" s="18">
        <f t="shared" si="2415"/>
        <v>75066.140400000004</v>
      </c>
      <c r="W19310" s="21">
        <v>56453.87109375</v>
      </c>
      <c r="X19310" s="21">
        <v>100</v>
      </c>
      <c r="Y19310" s="21">
        <v>59</v>
      </c>
      <c r="Z19310" s="21">
        <v>35</v>
      </c>
      <c r="AA19310" s="21">
        <v>66</v>
      </c>
    </row>
    <row r="19311" spans="1:27" hidden="1" x14ac:dyDescent="0.35">
      <c r="A19311">
        <v>1957</v>
      </c>
      <c r="B19311" t="s">
        <v>304</v>
      </c>
      <c r="C19311">
        <v>0</v>
      </c>
      <c r="D19311" t="s">
        <v>2769</v>
      </c>
      <c r="E19311" t="s">
        <v>236</v>
      </c>
      <c r="F19311" t="s">
        <v>110</v>
      </c>
      <c r="G19311" s="19">
        <v>898</v>
      </c>
      <c r="H19311" s="19">
        <v>918.19830000000002</v>
      </c>
      <c r="I19311" s="19">
        <v>1249.6887999999999</v>
      </c>
      <c r="J19311" s="19">
        <v>1807.1676</v>
      </c>
      <c r="K19311" s="19">
        <v>658.08025999999995</v>
      </c>
      <c r="L19311" s="19">
        <v>1004.1484</v>
      </c>
      <c r="M19311" s="19">
        <v>737.84375</v>
      </c>
      <c r="N19311" s="19">
        <v>7273.1270000000004</v>
      </c>
      <c r="O19311" s="17">
        <f t="shared" si="2408"/>
        <v>10776</v>
      </c>
      <c r="P19311" s="18">
        <f t="shared" si="2409"/>
        <v>11018.3796</v>
      </c>
      <c r="Q19311" s="18">
        <f t="shared" si="2410"/>
        <v>14996.265599999999</v>
      </c>
      <c r="R19311" s="18">
        <f t="shared" si="2411"/>
        <v>21686.011200000001</v>
      </c>
      <c r="S19311" s="18">
        <f t="shared" si="2412"/>
        <v>7896.9631199999994</v>
      </c>
      <c r="T19311" s="18">
        <f t="shared" si="2413"/>
        <v>12049.7808</v>
      </c>
      <c r="U19311" s="18">
        <f t="shared" si="2414"/>
        <v>8854.125</v>
      </c>
      <c r="V19311" s="18">
        <f t="shared" si="2415"/>
        <v>87277.524000000005</v>
      </c>
      <c r="W19311" s="21">
        <v>56453.87109375</v>
      </c>
      <c r="X19311" s="21">
        <v>100</v>
      </c>
      <c r="Y19311" s="21">
        <v>59</v>
      </c>
      <c r="Z19311" s="21">
        <v>35</v>
      </c>
      <c r="AA19311" s="21">
        <v>66</v>
      </c>
    </row>
    <row r="19312" spans="1:27" hidden="1" x14ac:dyDescent="0.35">
      <c r="A19312">
        <v>1957</v>
      </c>
      <c r="B19312" t="s">
        <v>304</v>
      </c>
      <c r="C19312">
        <v>0</v>
      </c>
      <c r="D19312" t="s">
        <v>2769</v>
      </c>
      <c r="E19312" t="s">
        <v>236</v>
      </c>
      <c r="F19312" t="s">
        <v>111</v>
      </c>
      <c r="G19312" s="19">
        <v>898</v>
      </c>
      <c r="H19312" s="19">
        <v>1123.6547</v>
      </c>
      <c r="I19312" s="19">
        <v>1248.6846</v>
      </c>
      <c r="J19312" s="19">
        <v>2063.6239999999998</v>
      </c>
      <c r="K19312" s="19">
        <v>732.52521000000002</v>
      </c>
      <c r="L19312" s="19">
        <v>1004.1484</v>
      </c>
      <c r="M19312" s="19">
        <v>707.12176999999997</v>
      </c>
      <c r="N19312" s="19">
        <v>7777.7587999999996</v>
      </c>
      <c r="O19312" s="17">
        <f t="shared" si="2408"/>
        <v>10776</v>
      </c>
      <c r="P19312" s="18">
        <f t="shared" si="2409"/>
        <v>13483.856400000001</v>
      </c>
      <c r="Q19312" s="18">
        <f t="shared" si="2410"/>
        <v>14984.215200000001</v>
      </c>
      <c r="R19312" s="18">
        <f t="shared" si="2411"/>
        <v>24763.487999999998</v>
      </c>
      <c r="S19312" s="18">
        <f t="shared" si="2412"/>
        <v>8790.3025200000011</v>
      </c>
      <c r="T19312" s="18">
        <f t="shared" si="2413"/>
        <v>12049.7808</v>
      </c>
      <c r="U19312" s="18">
        <f t="shared" si="2414"/>
        <v>8485.4612400000005</v>
      </c>
      <c r="V19312" s="18">
        <f t="shared" si="2415"/>
        <v>93333.105599999995</v>
      </c>
      <c r="W19312" s="21">
        <v>56453.87109375</v>
      </c>
      <c r="X19312" s="21">
        <v>100</v>
      </c>
      <c r="Y19312" s="21">
        <v>59</v>
      </c>
      <c r="Z19312" s="21">
        <v>35</v>
      </c>
      <c r="AA19312" s="21">
        <v>66</v>
      </c>
    </row>
    <row r="19313" spans="1:27" x14ac:dyDescent="0.35">
      <c r="A19313">
        <v>863</v>
      </c>
      <c r="B19313" t="s">
        <v>132</v>
      </c>
      <c r="C19313">
        <v>0</v>
      </c>
      <c r="D19313" t="s">
        <v>2288</v>
      </c>
      <c r="E19313" t="s">
        <v>297</v>
      </c>
      <c r="F19313" t="s">
        <v>10</v>
      </c>
      <c r="G19313" s="19">
        <v>545</v>
      </c>
      <c r="H19313" s="19">
        <v>233.44031000000001</v>
      </c>
      <c r="I19313" s="19">
        <v>953.32659999999998</v>
      </c>
      <c r="J19313" s="19">
        <v>392.5575</v>
      </c>
      <c r="K19313" s="19">
        <v>282.05963000000003</v>
      </c>
      <c r="L19313" s="19">
        <v>0</v>
      </c>
      <c r="M19313" s="19">
        <v>454.40706999999998</v>
      </c>
      <c r="N19313" s="19">
        <v>2860.7910000000002</v>
      </c>
      <c r="O19313" s="17">
        <f t="shared" si="2408"/>
        <v>6540</v>
      </c>
      <c r="P19313" s="18">
        <f t="shared" si="2409"/>
        <v>2801.2837200000004</v>
      </c>
      <c r="Q19313" s="18">
        <f t="shared" si="2410"/>
        <v>11439.9192</v>
      </c>
      <c r="R19313" s="18">
        <f t="shared" si="2411"/>
        <v>4710.6900000000005</v>
      </c>
      <c r="S19313" s="18">
        <f t="shared" si="2412"/>
        <v>3384.7155600000006</v>
      </c>
      <c r="T19313" s="18">
        <f t="shared" si="2413"/>
        <v>0</v>
      </c>
      <c r="U19313" s="18">
        <f t="shared" si="2414"/>
        <v>5452.8848399999997</v>
      </c>
      <c r="V19313" s="18">
        <f t="shared" si="2415"/>
        <v>34329.491999999998</v>
      </c>
      <c r="W19313" s="21">
        <v>74779.6328125</v>
      </c>
      <c r="X19313" s="21">
        <v>99</v>
      </c>
      <c r="Y19313" s="21">
        <v>89</v>
      </c>
      <c r="Z19313" s="21">
        <v>72</v>
      </c>
      <c r="AA19313" s="21">
        <v>40</v>
      </c>
    </row>
    <row r="19314" spans="1:27" hidden="1" x14ac:dyDescent="0.35">
      <c r="A19314">
        <v>1958</v>
      </c>
      <c r="B19314" t="s">
        <v>304</v>
      </c>
      <c r="C19314">
        <v>1</v>
      </c>
      <c r="D19314" t="s">
        <v>2778</v>
      </c>
      <c r="E19314" t="s">
        <v>2779</v>
      </c>
      <c r="F19314" t="s">
        <v>11</v>
      </c>
      <c r="G19314" s="19">
        <v>888.20623999999998</v>
      </c>
      <c r="H19314" s="19">
        <v>397.55074999999999</v>
      </c>
      <c r="I19314" s="19">
        <v>847.87256000000002</v>
      </c>
      <c r="J19314" s="19">
        <v>547.99274000000003</v>
      </c>
      <c r="K19314" s="19">
        <v>465.88046000000003</v>
      </c>
      <c r="L19314" s="19">
        <v>715.73242000000005</v>
      </c>
      <c r="M19314" s="19">
        <v>520.79912999999999</v>
      </c>
      <c r="N19314" s="19">
        <v>4384.0342000000001</v>
      </c>
      <c r="O19314" s="17">
        <f t="shared" si="2408"/>
        <v>10658.47488</v>
      </c>
      <c r="P19314" s="18">
        <f t="shared" si="2409"/>
        <v>4770.6090000000004</v>
      </c>
      <c r="Q19314" s="18">
        <f t="shared" si="2410"/>
        <v>10174.470720000001</v>
      </c>
      <c r="R19314" s="18">
        <f t="shared" si="2411"/>
        <v>6575.9128799999999</v>
      </c>
      <c r="S19314" s="18">
        <f t="shared" si="2412"/>
        <v>5590.5655200000001</v>
      </c>
      <c r="T19314" s="18">
        <f t="shared" si="2413"/>
        <v>8588.7890399999997</v>
      </c>
      <c r="U19314" s="18">
        <f t="shared" si="2414"/>
        <v>6249.5895600000003</v>
      </c>
      <c r="V19314" s="18">
        <f t="shared" si="2415"/>
        <v>52608.410400000001</v>
      </c>
      <c r="W19314" s="21">
        <v>69161.8671875</v>
      </c>
      <c r="X19314" s="21">
        <v>100</v>
      </c>
      <c r="Y19314" s="21">
        <v>49</v>
      </c>
      <c r="Z19314" s="21">
        <v>85</v>
      </c>
      <c r="AA19314" s="21">
        <v>24</v>
      </c>
    </row>
    <row r="19315" spans="1:27" hidden="1" x14ac:dyDescent="0.35">
      <c r="A19315">
        <v>1958</v>
      </c>
      <c r="B19315" t="s">
        <v>304</v>
      </c>
      <c r="C19315">
        <v>1</v>
      </c>
      <c r="D19315" t="s">
        <v>2778</v>
      </c>
      <c r="E19315" t="s">
        <v>2779</v>
      </c>
      <c r="F19315" t="s">
        <v>12</v>
      </c>
      <c r="G19315" s="19">
        <v>888.20623999999998</v>
      </c>
      <c r="H19315" s="19">
        <v>582.47820999999999</v>
      </c>
      <c r="I19315" s="19">
        <v>918.67438000000004</v>
      </c>
      <c r="J19315" s="19">
        <v>733.86212</v>
      </c>
      <c r="K19315" s="19">
        <v>532.88696000000004</v>
      </c>
      <c r="L19315" s="19">
        <v>1143.2339999999999</v>
      </c>
      <c r="M19315" s="19">
        <v>544.91534000000001</v>
      </c>
      <c r="N19315" s="19">
        <v>5344.2573000000002</v>
      </c>
      <c r="O19315" s="17">
        <f t="shared" si="2408"/>
        <v>10658.47488</v>
      </c>
      <c r="P19315" s="18">
        <f t="shared" si="2409"/>
        <v>6989.7385199999999</v>
      </c>
      <c r="Q19315" s="18">
        <f t="shared" si="2410"/>
        <v>11024.092560000001</v>
      </c>
      <c r="R19315" s="18">
        <f t="shared" si="2411"/>
        <v>8806.345440000001</v>
      </c>
      <c r="S19315" s="18">
        <f t="shared" si="2412"/>
        <v>6394.6435200000005</v>
      </c>
      <c r="T19315" s="18">
        <f t="shared" si="2413"/>
        <v>13718.807999999999</v>
      </c>
      <c r="U19315" s="18">
        <f t="shared" si="2414"/>
        <v>6538.9840800000002</v>
      </c>
      <c r="V19315" s="18">
        <f t="shared" si="2415"/>
        <v>64131.087599999999</v>
      </c>
      <c r="W19315" s="21">
        <v>69161.8671875</v>
      </c>
      <c r="X19315" s="21">
        <v>100</v>
      </c>
      <c r="Y19315" s="21">
        <v>49</v>
      </c>
      <c r="Z19315" s="21">
        <v>85</v>
      </c>
      <c r="AA19315" s="21">
        <v>24</v>
      </c>
    </row>
    <row r="19316" spans="1:27" hidden="1" x14ac:dyDescent="0.35">
      <c r="A19316">
        <v>1958</v>
      </c>
      <c r="B19316" t="s">
        <v>304</v>
      </c>
      <c r="C19316">
        <v>1</v>
      </c>
      <c r="D19316" t="s">
        <v>2778</v>
      </c>
      <c r="E19316" t="s">
        <v>2779</v>
      </c>
      <c r="F19316" t="s">
        <v>108</v>
      </c>
      <c r="G19316" s="19">
        <v>1173.5903000000001</v>
      </c>
      <c r="H19316" s="19">
        <v>777.05169999999998</v>
      </c>
      <c r="I19316" s="19">
        <v>1012.622</v>
      </c>
      <c r="J19316" s="19">
        <v>919.73157000000003</v>
      </c>
      <c r="K19316" s="19">
        <v>706.79456000000005</v>
      </c>
      <c r="L19316" s="19">
        <v>1274.7728999999999</v>
      </c>
      <c r="M19316" s="19">
        <v>734.22136999999998</v>
      </c>
      <c r="N19316" s="19">
        <v>6598.7847000000002</v>
      </c>
      <c r="O19316" s="17">
        <f t="shared" si="2408"/>
        <v>14083.083600000002</v>
      </c>
      <c r="P19316" s="18">
        <f t="shared" si="2409"/>
        <v>9324.6203999999998</v>
      </c>
      <c r="Q19316" s="18">
        <f t="shared" si="2410"/>
        <v>12151.464</v>
      </c>
      <c r="R19316" s="18">
        <f t="shared" si="2411"/>
        <v>11036.778840000001</v>
      </c>
      <c r="S19316" s="18">
        <f t="shared" si="2412"/>
        <v>8481.5347199999997</v>
      </c>
      <c r="T19316" s="18">
        <f t="shared" si="2413"/>
        <v>15297.274799999999</v>
      </c>
      <c r="U19316" s="18">
        <f t="shared" si="2414"/>
        <v>8810.6564399999988</v>
      </c>
      <c r="V19316" s="18">
        <f t="shared" si="2415"/>
        <v>79185.416400000002</v>
      </c>
      <c r="W19316" s="21">
        <v>69161.8671875</v>
      </c>
      <c r="X19316" s="21">
        <v>100</v>
      </c>
      <c r="Y19316" s="21">
        <v>49</v>
      </c>
      <c r="Z19316" s="21">
        <v>85</v>
      </c>
      <c r="AA19316" s="21">
        <v>24</v>
      </c>
    </row>
    <row r="19317" spans="1:27" hidden="1" x14ac:dyDescent="0.35">
      <c r="A19317">
        <v>1958</v>
      </c>
      <c r="B19317" t="s">
        <v>304</v>
      </c>
      <c r="C19317">
        <v>1</v>
      </c>
      <c r="D19317" t="s">
        <v>2778</v>
      </c>
      <c r="E19317" t="s">
        <v>2779</v>
      </c>
      <c r="F19317" t="s">
        <v>109</v>
      </c>
      <c r="G19317" s="19">
        <v>1173.5903000000001</v>
      </c>
      <c r="H19317" s="19">
        <v>951.16381999999999</v>
      </c>
      <c r="I19317" s="19">
        <v>1045.9519</v>
      </c>
      <c r="J19317" s="19">
        <v>1105.6011000000001</v>
      </c>
      <c r="K19317" s="19">
        <v>769.88220000000001</v>
      </c>
      <c r="L19317" s="19">
        <v>1274.7728999999999</v>
      </c>
      <c r="M19317" s="19">
        <v>723.72198000000003</v>
      </c>
      <c r="N19317" s="19">
        <v>7044.6841000000004</v>
      </c>
      <c r="O19317" s="17">
        <f t="shared" si="2408"/>
        <v>14083.083600000002</v>
      </c>
      <c r="P19317" s="18">
        <f t="shared" si="2409"/>
        <v>11413.965840000001</v>
      </c>
      <c r="Q19317" s="18">
        <f t="shared" si="2410"/>
        <v>12551.4228</v>
      </c>
      <c r="R19317" s="18">
        <f t="shared" si="2411"/>
        <v>13267.213200000002</v>
      </c>
      <c r="S19317" s="18">
        <f t="shared" si="2412"/>
        <v>9238.5864000000001</v>
      </c>
      <c r="T19317" s="18">
        <f t="shared" si="2413"/>
        <v>15297.274799999999</v>
      </c>
      <c r="U19317" s="18">
        <f t="shared" si="2414"/>
        <v>8684.6637599999995</v>
      </c>
      <c r="V19317" s="18">
        <f t="shared" si="2415"/>
        <v>84536.209200000012</v>
      </c>
      <c r="W19317" s="21">
        <v>69161.8671875</v>
      </c>
      <c r="X19317" s="21">
        <v>100</v>
      </c>
      <c r="Y19317" s="21">
        <v>49</v>
      </c>
      <c r="Z19317" s="21">
        <v>85</v>
      </c>
      <c r="AA19317" s="21">
        <v>24</v>
      </c>
    </row>
    <row r="19318" spans="1:27" hidden="1" x14ac:dyDescent="0.35">
      <c r="A19318">
        <v>1958</v>
      </c>
      <c r="B19318" t="s">
        <v>304</v>
      </c>
      <c r="C19318">
        <v>1</v>
      </c>
      <c r="D19318" t="s">
        <v>2778</v>
      </c>
      <c r="E19318" t="s">
        <v>2779</v>
      </c>
      <c r="F19318" t="s">
        <v>13</v>
      </c>
      <c r="G19318" s="19">
        <v>775.50018</v>
      </c>
      <c r="H19318" s="19">
        <v>494.54764</v>
      </c>
      <c r="I19318" s="19">
        <v>967.87891000000002</v>
      </c>
      <c r="J19318" s="19">
        <v>724.24663999999996</v>
      </c>
      <c r="K19318" s="19">
        <v>460.18842000000001</v>
      </c>
      <c r="L19318" s="19">
        <v>0</v>
      </c>
      <c r="M19318" s="19">
        <v>534.53710999999998</v>
      </c>
      <c r="N19318" s="19">
        <v>3956.8989000000001</v>
      </c>
      <c r="O19318" s="17">
        <f t="shared" si="2408"/>
        <v>9306.00216</v>
      </c>
      <c r="P19318" s="18">
        <f t="shared" si="2409"/>
        <v>5934.57168</v>
      </c>
      <c r="Q19318" s="18">
        <f t="shared" si="2410"/>
        <v>11614.546920000001</v>
      </c>
      <c r="R19318" s="18">
        <f t="shared" si="2411"/>
        <v>8690.9596799999999</v>
      </c>
      <c r="S19318" s="18">
        <f t="shared" si="2412"/>
        <v>5522.2610400000003</v>
      </c>
      <c r="T19318" s="18">
        <f t="shared" si="2413"/>
        <v>0</v>
      </c>
      <c r="U19318" s="18">
        <f t="shared" si="2414"/>
        <v>6414.4453199999998</v>
      </c>
      <c r="V19318" s="18">
        <f t="shared" si="2415"/>
        <v>47482.786800000002</v>
      </c>
      <c r="W19318" s="21">
        <v>69161.8671875</v>
      </c>
      <c r="X19318" s="21">
        <v>100</v>
      </c>
      <c r="Y19318" s="21">
        <v>49</v>
      </c>
      <c r="Z19318" s="21">
        <v>85</v>
      </c>
      <c r="AA19318" s="21">
        <v>24</v>
      </c>
    </row>
    <row r="19319" spans="1:27" hidden="1" x14ac:dyDescent="0.35">
      <c r="A19319">
        <v>1958</v>
      </c>
      <c r="B19319" t="s">
        <v>304</v>
      </c>
      <c r="C19319">
        <v>1</v>
      </c>
      <c r="D19319" t="s">
        <v>2778</v>
      </c>
      <c r="E19319" t="s">
        <v>2779</v>
      </c>
      <c r="F19319" t="s">
        <v>14</v>
      </c>
      <c r="G19319" s="19">
        <v>888.20623999999998</v>
      </c>
      <c r="H19319" s="19">
        <v>615.51433999999995</v>
      </c>
      <c r="I19319" s="19">
        <v>1035.5216</v>
      </c>
      <c r="J19319" s="19">
        <v>910.11608999999999</v>
      </c>
      <c r="K19319" s="19">
        <v>544.85724000000005</v>
      </c>
      <c r="L19319" s="19">
        <v>715.73242000000005</v>
      </c>
      <c r="M19319" s="19">
        <v>650.65985000000001</v>
      </c>
      <c r="N19319" s="19">
        <v>5360.6079</v>
      </c>
      <c r="O19319" s="17">
        <f t="shared" si="2408"/>
        <v>10658.47488</v>
      </c>
      <c r="P19319" s="18">
        <f t="shared" si="2409"/>
        <v>7386.1720799999994</v>
      </c>
      <c r="Q19319" s="18">
        <f t="shared" si="2410"/>
        <v>12426.2592</v>
      </c>
      <c r="R19319" s="18">
        <f t="shared" si="2411"/>
        <v>10921.39308</v>
      </c>
      <c r="S19319" s="18">
        <f t="shared" si="2412"/>
        <v>6538.2868800000006</v>
      </c>
      <c r="T19319" s="18">
        <f t="shared" si="2413"/>
        <v>8588.7890399999997</v>
      </c>
      <c r="U19319" s="18">
        <f t="shared" si="2414"/>
        <v>7807.9182000000001</v>
      </c>
      <c r="V19319" s="18">
        <f t="shared" si="2415"/>
        <v>64327.294800000003</v>
      </c>
      <c r="W19319" s="21">
        <v>69161.8671875</v>
      </c>
      <c r="X19319" s="21">
        <v>100</v>
      </c>
      <c r="Y19319" s="21">
        <v>49</v>
      </c>
      <c r="Z19319" s="21">
        <v>85</v>
      </c>
      <c r="AA19319" s="21">
        <v>24</v>
      </c>
    </row>
    <row r="19320" spans="1:27" hidden="1" x14ac:dyDescent="0.35">
      <c r="A19320">
        <v>1958</v>
      </c>
      <c r="B19320" t="s">
        <v>304</v>
      </c>
      <c r="C19320">
        <v>1</v>
      </c>
      <c r="D19320" t="s">
        <v>2778</v>
      </c>
      <c r="E19320" t="s">
        <v>2779</v>
      </c>
      <c r="F19320" t="s">
        <v>15</v>
      </c>
      <c r="G19320" s="19">
        <v>888.20623999999998</v>
      </c>
      <c r="H19320" s="19">
        <v>779.53563999999994</v>
      </c>
      <c r="I19320" s="19">
        <v>1134.1686999999999</v>
      </c>
      <c r="J19320" s="19">
        <v>1095.9855</v>
      </c>
      <c r="K19320" s="19">
        <v>604.28869999999995</v>
      </c>
      <c r="L19320" s="19">
        <v>1143.2339999999999</v>
      </c>
      <c r="M19320" s="19">
        <v>673.98046999999997</v>
      </c>
      <c r="N19320" s="19">
        <v>6319.3994000000002</v>
      </c>
      <c r="O19320" s="17">
        <f t="shared" si="2408"/>
        <v>10658.47488</v>
      </c>
      <c r="P19320" s="18">
        <f t="shared" si="2409"/>
        <v>9354.4276799999989</v>
      </c>
      <c r="Q19320" s="18">
        <f t="shared" si="2410"/>
        <v>13610.024399999998</v>
      </c>
      <c r="R19320" s="18">
        <f t="shared" si="2411"/>
        <v>13151.826000000001</v>
      </c>
      <c r="S19320" s="18">
        <f t="shared" si="2412"/>
        <v>7251.4643999999989</v>
      </c>
      <c r="T19320" s="18">
        <f t="shared" si="2413"/>
        <v>13718.807999999999</v>
      </c>
      <c r="U19320" s="18">
        <f t="shared" si="2414"/>
        <v>8087.7656399999996</v>
      </c>
      <c r="V19320" s="18">
        <f t="shared" si="2415"/>
        <v>75832.792799999996</v>
      </c>
      <c r="W19320" s="21">
        <v>69161.8671875</v>
      </c>
      <c r="X19320" s="21">
        <v>100</v>
      </c>
      <c r="Y19320" s="21">
        <v>49</v>
      </c>
      <c r="Z19320" s="21">
        <v>85</v>
      </c>
      <c r="AA19320" s="21">
        <v>24</v>
      </c>
    </row>
    <row r="19321" spans="1:27" hidden="1" x14ac:dyDescent="0.35">
      <c r="A19321">
        <v>1958</v>
      </c>
      <c r="B19321" t="s">
        <v>304</v>
      </c>
      <c r="C19321">
        <v>1</v>
      </c>
      <c r="D19321" t="s">
        <v>2778</v>
      </c>
      <c r="E19321" t="s">
        <v>2779</v>
      </c>
      <c r="F19321" t="s">
        <v>110</v>
      </c>
      <c r="G19321" s="19">
        <v>1173.5903000000001</v>
      </c>
      <c r="H19321" s="19">
        <v>951.75385000000006</v>
      </c>
      <c r="I19321" s="19">
        <v>1165.9567</v>
      </c>
      <c r="J19321" s="19">
        <v>1281.855</v>
      </c>
      <c r="K19321" s="19">
        <v>770.09600999999998</v>
      </c>
      <c r="L19321" s="19">
        <v>1274.7728999999999</v>
      </c>
      <c r="M19321" s="19">
        <v>760.90752999999995</v>
      </c>
      <c r="N19321" s="19">
        <v>7378.9321</v>
      </c>
      <c r="O19321" s="17">
        <f t="shared" si="2408"/>
        <v>14083.083600000002</v>
      </c>
      <c r="P19321" s="18">
        <f t="shared" si="2409"/>
        <v>11421.046200000001</v>
      </c>
      <c r="Q19321" s="18">
        <f t="shared" si="2410"/>
        <v>13991.4804</v>
      </c>
      <c r="R19321" s="18">
        <f t="shared" si="2411"/>
        <v>15382.26</v>
      </c>
      <c r="S19321" s="18">
        <f t="shared" si="2412"/>
        <v>9241.1521199999988</v>
      </c>
      <c r="T19321" s="18">
        <f t="shared" si="2413"/>
        <v>15297.274799999999</v>
      </c>
      <c r="U19321" s="18">
        <f t="shared" si="2414"/>
        <v>9130.8903599999994</v>
      </c>
      <c r="V19321" s="18">
        <f t="shared" si="2415"/>
        <v>88547.185200000007</v>
      </c>
      <c r="W19321" s="21">
        <v>69161.8671875</v>
      </c>
      <c r="X19321" s="21">
        <v>100</v>
      </c>
      <c r="Y19321" s="21">
        <v>49</v>
      </c>
      <c r="Z19321" s="21">
        <v>85</v>
      </c>
      <c r="AA19321" s="21">
        <v>24</v>
      </c>
    </row>
    <row r="19322" spans="1:27" hidden="1" x14ac:dyDescent="0.35">
      <c r="A19322">
        <v>1958</v>
      </c>
      <c r="B19322" t="s">
        <v>304</v>
      </c>
      <c r="C19322">
        <v>1</v>
      </c>
      <c r="D19322" t="s">
        <v>2778</v>
      </c>
      <c r="E19322" t="s">
        <v>2779</v>
      </c>
      <c r="F19322" t="s">
        <v>111</v>
      </c>
      <c r="G19322" s="19">
        <v>1173.5903000000001</v>
      </c>
      <c r="H19322" s="19">
        <v>1164.7184999999999</v>
      </c>
      <c r="I19322" s="19">
        <v>1180.9457</v>
      </c>
      <c r="J19322" s="19">
        <v>1467.7242000000001</v>
      </c>
      <c r="K19322" s="19">
        <v>847.26153999999997</v>
      </c>
      <c r="L19322" s="19">
        <v>1274.7728999999999</v>
      </c>
      <c r="M19322" s="19">
        <v>720.28448000000003</v>
      </c>
      <c r="N19322" s="19">
        <v>7829.2978999999996</v>
      </c>
      <c r="O19322" s="17">
        <f t="shared" si="2408"/>
        <v>14083.083600000002</v>
      </c>
      <c r="P19322" s="18">
        <f t="shared" si="2409"/>
        <v>13976.621999999999</v>
      </c>
      <c r="Q19322" s="18">
        <f t="shared" si="2410"/>
        <v>14171.348399999999</v>
      </c>
      <c r="R19322" s="18">
        <f t="shared" si="2411"/>
        <v>17612.690399999999</v>
      </c>
      <c r="S19322" s="18">
        <f t="shared" si="2412"/>
        <v>10167.13848</v>
      </c>
      <c r="T19322" s="18">
        <f t="shared" si="2413"/>
        <v>15297.274799999999</v>
      </c>
      <c r="U19322" s="18">
        <f t="shared" si="2414"/>
        <v>8643.4137599999995</v>
      </c>
      <c r="V19322" s="18">
        <f t="shared" si="2415"/>
        <v>93951.574800000002</v>
      </c>
      <c r="W19322" s="21">
        <v>69161.8671875</v>
      </c>
      <c r="X19322" s="21">
        <v>100</v>
      </c>
      <c r="Y19322" s="21">
        <v>49</v>
      </c>
      <c r="Z19322" s="21">
        <v>85</v>
      </c>
      <c r="AA19322" s="21">
        <v>24</v>
      </c>
    </row>
    <row r="19323" spans="1:27" x14ac:dyDescent="0.35">
      <c r="A19323">
        <v>1085</v>
      </c>
      <c r="B19323" t="s">
        <v>137</v>
      </c>
      <c r="C19323">
        <v>0</v>
      </c>
      <c r="D19323" t="s">
        <v>2712</v>
      </c>
      <c r="E19323" t="s">
        <v>297</v>
      </c>
      <c r="F19323" t="s">
        <v>10</v>
      </c>
      <c r="G19323" s="19">
        <v>475</v>
      </c>
      <c r="H19323" s="19">
        <v>237.76329000000001</v>
      </c>
      <c r="I19323" s="19">
        <v>970.76775999999995</v>
      </c>
      <c r="J19323" s="19">
        <v>474.89917000000003</v>
      </c>
      <c r="K19323" s="19">
        <v>258.26227</v>
      </c>
      <c r="L19323" s="19">
        <v>0</v>
      </c>
      <c r="M19323" s="19">
        <v>473.78091000000001</v>
      </c>
      <c r="N19323" s="19">
        <v>2890.4733999999999</v>
      </c>
      <c r="O19323" s="17">
        <f t="shared" si="2408"/>
        <v>5700</v>
      </c>
      <c r="P19323" s="18">
        <f t="shared" si="2409"/>
        <v>2853.1594800000003</v>
      </c>
      <c r="Q19323" s="18">
        <f t="shared" si="2410"/>
        <v>11649.21312</v>
      </c>
      <c r="R19323" s="18">
        <f t="shared" si="2411"/>
        <v>5698.7900399999999</v>
      </c>
      <c r="S19323" s="18">
        <f t="shared" si="2412"/>
        <v>3099.1472400000002</v>
      </c>
      <c r="T19323" s="18">
        <f t="shared" si="2413"/>
        <v>0</v>
      </c>
      <c r="U19323" s="18">
        <f t="shared" si="2414"/>
        <v>5685.3709200000003</v>
      </c>
      <c r="V19323" s="18">
        <f t="shared" si="2415"/>
        <v>34685.680800000002</v>
      </c>
      <c r="W19323" s="21">
        <v>54117.83984375</v>
      </c>
      <c r="X19323" s="21">
        <v>120</v>
      </c>
      <c r="Y19323" s="21">
        <v>52</v>
      </c>
      <c r="Z19323" s="21">
        <v>46</v>
      </c>
      <c r="AA19323" s="21">
        <v>73</v>
      </c>
    </row>
    <row r="19324" spans="1:27" hidden="1" x14ac:dyDescent="0.35">
      <c r="A19324">
        <v>1959</v>
      </c>
      <c r="B19324" t="s">
        <v>304</v>
      </c>
      <c r="C19324">
        <v>0</v>
      </c>
      <c r="D19324" t="s">
        <v>2828</v>
      </c>
      <c r="E19324" t="s">
        <v>2829</v>
      </c>
      <c r="F19324" t="s">
        <v>11</v>
      </c>
      <c r="G19324" s="19">
        <v>748</v>
      </c>
      <c r="H19324" s="19">
        <v>360.59890999999999</v>
      </c>
      <c r="I19324" s="19">
        <v>951.03516000000002</v>
      </c>
      <c r="J19324" s="19">
        <v>788.82739000000004</v>
      </c>
      <c r="K19324" s="19">
        <v>401.68909000000002</v>
      </c>
      <c r="L19324" s="19">
        <v>541.88329999999996</v>
      </c>
      <c r="M19324" s="19">
        <v>501.58301</v>
      </c>
      <c r="N19324" s="19">
        <v>4293.6166999999996</v>
      </c>
      <c r="O19324" s="17">
        <f t="shared" si="2408"/>
        <v>8976</v>
      </c>
      <c r="P19324" s="18">
        <f t="shared" si="2409"/>
        <v>4327.1869200000001</v>
      </c>
      <c r="Q19324" s="18">
        <f t="shared" si="2410"/>
        <v>11412.421920000001</v>
      </c>
      <c r="R19324" s="18">
        <f t="shared" si="2411"/>
        <v>9465.9286800000009</v>
      </c>
      <c r="S19324" s="18">
        <f t="shared" si="2412"/>
        <v>4820.26908</v>
      </c>
      <c r="T19324" s="18">
        <f t="shared" si="2413"/>
        <v>6502.5995999999996</v>
      </c>
      <c r="U19324" s="18">
        <f t="shared" si="2414"/>
        <v>6018.9961199999998</v>
      </c>
      <c r="V19324" s="18">
        <f t="shared" si="2415"/>
        <v>51523.400399999999</v>
      </c>
      <c r="W19324" s="21">
        <v>45918.6328125</v>
      </c>
      <c r="X19324" s="21">
        <v>100</v>
      </c>
      <c r="Y19324" s="21">
        <v>55</v>
      </c>
      <c r="Z19324" s="21">
        <v>4</v>
      </c>
      <c r="AA19324" s="21">
        <v>98</v>
      </c>
    </row>
    <row r="19325" spans="1:27" hidden="1" x14ac:dyDescent="0.35">
      <c r="A19325">
        <v>1959</v>
      </c>
      <c r="B19325" t="s">
        <v>304</v>
      </c>
      <c r="C19325">
        <v>0</v>
      </c>
      <c r="D19325" t="s">
        <v>2828</v>
      </c>
      <c r="E19325" t="s">
        <v>2829</v>
      </c>
      <c r="F19325" t="s">
        <v>12</v>
      </c>
      <c r="G19325" s="19">
        <v>748</v>
      </c>
      <c r="H19325" s="19">
        <v>528.33765000000005</v>
      </c>
      <c r="I19325" s="19">
        <v>1003.1158</v>
      </c>
      <c r="J19325" s="19">
        <v>1049.7556</v>
      </c>
      <c r="K19325" s="19">
        <v>462.46746999999999</v>
      </c>
      <c r="L19325" s="19">
        <v>899.77344000000005</v>
      </c>
      <c r="M19325" s="19">
        <v>514.83007999999995</v>
      </c>
      <c r="N19325" s="19">
        <v>5206.2803000000004</v>
      </c>
      <c r="O19325" s="17">
        <f t="shared" si="2408"/>
        <v>8976</v>
      </c>
      <c r="P19325" s="18">
        <f t="shared" si="2409"/>
        <v>6340.0518000000011</v>
      </c>
      <c r="Q19325" s="18">
        <f t="shared" si="2410"/>
        <v>12037.3896</v>
      </c>
      <c r="R19325" s="18">
        <f t="shared" si="2411"/>
        <v>12597.0672</v>
      </c>
      <c r="S19325" s="18">
        <f t="shared" si="2412"/>
        <v>5549.6096399999997</v>
      </c>
      <c r="T19325" s="18">
        <f t="shared" si="2413"/>
        <v>10797.281280000001</v>
      </c>
      <c r="U19325" s="18">
        <f t="shared" si="2414"/>
        <v>6177.9609599999994</v>
      </c>
      <c r="V19325" s="18">
        <f t="shared" si="2415"/>
        <v>62475.363600000004</v>
      </c>
      <c r="W19325" s="21">
        <v>45918.6328125</v>
      </c>
      <c r="X19325" s="21">
        <v>100</v>
      </c>
      <c r="Y19325" s="21">
        <v>55</v>
      </c>
      <c r="Z19325" s="21">
        <v>4</v>
      </c>
      <c r="AA19325" s="21">
        <v>98</v>
      </c>
    </row>
    <row r="19326" spans="1:27" hidden="1" x14ac:dyDescent="0.35">
      <c r="A19326">
        <v>1959</v>
      </c>
      <c r="B19326" t="s">
        <v>304</v>
      </c>
      <c r="C19326">
        <v>0</v>
      </c>
      <c r="D19326" t="s">
        <v>2828</v>
      </c>
      <c r="E19326" t="s">
        <v>2829</v>
      </c>
      <c r="F19326" t="s">
        <v>108</v>
      </c>
      <c r="G19326" s="19">
        <v>937</v>
      </c>
      <c r="H19326" s="19">
        <v>704.82568000000003</v>
      </c>
      <c r="I19326" s="19">
        <v>1036.3279</v>
      </c>
      <c r="J19326" s="19">
        <v>1310.684</v>
      </c>
      <c r="K19326" s="19">
        <v>594.89819</v>
      </c>
      <c r="L19326" s="19">
        <v>1009.8935</v>
      </c>
      <c r="M19326" s="19">
        <v>633.06964000000005</v>
      </c>
      <c r="N19326" s="19">
        <v>6226.6986999999999</v>
      </c>
      <c r="O19326" s="17">
        <f t="shared" si="2408"/>
        <v>11244</v>
      </c>
      <c r="P19326" s="18">
        <f t="shared" si="2409"/>
        <v>8457.9081600000009</v>
      </c>
      <c r="Q19326" s="18">
        <f t="shared" si="2410"/>
        <v>12435.934799999999</v>
      </c>
      <c r="R19326" s="18">
        <f t="shared" si="2411"/>
        <v>15728.207999999999</v>
      </c>
      <c r="S19326" s="18">
        <f t="shared" si="2412"/>
        <v>7138.7782800000004</v>
      </c>
      <c r="T19326" s="18">
        <f t="shared" si="2413"/>
        <v>12118.722</v>
      </c>
      <c r="U19326" s="18">
        <f t="shared" si="2414"/>
        <v>7596.8356800000001</v>
      </c>
      <c r="V19326" s="18">
        <f t="shared" si="2415"/>
        <v>74720.384399999995</v>
      </c>
      <c r="W19326" s="21">
        <v>45918.6328125</v>
      </c>
      <c r="X19326" s="21">
        <v>100</v>
      </c>
      <c r="Y19326" s="21">
        <v>55</v>
      </c>
      <c r="Z19326" s="21">
        <v>4</v>
      </c>
      <c r="AA19326" s="21">
        <v>98</v>
      </c>
    </row>
    <row r="19327" spans="1:27" hidden="1" x14ac:dyDescent="0.35">
      <c r="A19327">
        <v>1959</v>
      </c>
      <c r="B19327" t="s">
        <v>304</v>
      </c>
      <c r="C19327">
        <v>0</v>
      </c>
      <c r="D19327" t="s">
        <v>2828</v>
      </c>
      <c r="E19327" t="s">
        <v>2829</v>
      </c>
      <c r="F19327" t="s">
        <v>109</v>
      </c>
      <c r="G19327" s="19">
        <v>937</v>
      </c>
      <c r="H19327" s="19">
        <v>862.75432999999998</v>
      </c>
      <c r="I19327" s="19">
        <v>1049.6904</v>
      </c>
      <c r="J19327" s="19">
        <v>1571.6121000000001</v>
      </c>
      <c r="K19327" s="19">
        <v>652.12201000000005</v>
      </c>
      <c r="L19327" s="19">
        <v>1009.8935</v>
      </c>
      <c r="M19327" s="19">
        <v>617.23955999999998</v>
      </c>
      <c r="N19327" s="19">
        <v>6700.3119999999999</v>
      </c>
      <c r="O19327" s="17">
        <f t="shared" si="2408"/>
        <v>11244</v>
      </c>
      <c r="P19327" s="18">
        <f t="shared" si="2409"/>
        <v>10353.051960000001</v>
      </c>
      <c r="Q19327" s="18">
        <f t="shared" si="2410"/>
        <v>12596.284799999999</v>
      </c>
      <c r="R19327" s="18">
        <f t="shared" si="2411"/>
        <v>18859.3452</v>
      </c>
      <c r="S19327" s="18">
        <f t="shared" si="2412"/>
        <v>7825.4641200000005</v>
      </c>
      <c r="T19327" s="18">
        <f t="shared" si="2413"/>
        <v>12118.722</v>
      </c>
      <c r="U19327" s="18">
        <f t="shared" si="2414"/>
        <v>7406.8747199999998</v>
      </c>
      <c r="V19327" s="18">
        <f t="shared" si="2415"/>
        <v>80403.744000000006</v>
      </c>
      <c r="W19327" s="21">
        <v>45918.6328125</v>
      </c>
      <c r="X19327" s="21">
        <v>100</v>
      </c>
      <c r="Y19327" s="21">
        <v>55</v>
      </c>
      <c r="Z19327" s="21">
        <v>4</v>
      </c>
      <c r="AA19327" s="21">
        <v>98</v>
      </c>
    </row>
    <row r="19328" spans="1:27" hidden="1" x14ac:dyDescent="0.35">
      <c r="A19328">
        <v>1959</v>
      </c>
      <c r="B19328" t="s">
        <v>304</v>
      </c>
      <c r="C19328">
        <v>0</v>
      </c>
      <c r="D19328" t="s">
        <v>2828</v>
      </c>
      <c r="E19328" t="s">
        <v>2829</v>
      </c>
      <c r="F19328" t="s">
        <v>13</v>
      </c>
      <c r="G19328" s="19">
        <v>568</v>
      </c>
      <c r="H19328" s="19">
        <v>448.58008000000001</v>
      </c>
      <c r="I19328" s="19">
        <v>1067.0703000000001</v>
      </c>
      <c r="J19328" s="19">
        <v>1055.7982999999999</v>
      </c>
      <c r="K19328" s="19">
        <v>368.34705000000002</v>
      </c>
      <c r="L19328" s="19">
        <v>0</v>
      </c>
      <c r="M19328" s="19">
        <v>556.32550000000003</v>
      </c>
      <c r="N19328" s="19">
        <v>4064.1212999999998</v>
      </c>
      <c r="O19328" s="17">
        <f t="shared" si="2408"/>
        <v>6816</v>
      </c>
      <c r="P19328" s="18">
        <f t="shared" si="2409"/>
        <v>5382.9609600000003</v>
      </c>
      <c r="Q19328" s="18">
        <f t="shared" si="2410"/>
        <v>12804.8436</v>
      </c>
      <c r="R19328" s="18">
        <f t="shared" si="2411"/>
        <v>12669.579599999999</v>
      </c>
      <c r="S19328" s="18">
        <f t="shared" si="2412"/>
        <v>4420.1646000000001</v>
      </c>
      <c r="T19328" s="18">
        <f t="shared" si="2413"/>
        <v>0</v>
      </c>
      <c r="U19328" s="18">
        <f t="shared" si="2414"/>
        <v>6675.9060000000009</v>
      </c>
      <c r="V19328" s="18">
        <f t="shared" si="2415"/>
        <v>48769.455600000001</v>
      </c>
      <c r="W19328" s="21">
        <v>45918.6328125</v>
      </c>
      <c r="X19328" s="21">
        <v>100</v>
      </c>
      <c r="Y19328" s="21">
        <v>55</v>
      </c>
      <c r="Z19328" s="21">
        <v>4</v>
      </c>
      <c r="AA19328" s="21">
        <v>98</v>
      </c>
    </row>
    <row r="19329" spans="1:27" hidden="1" x14ac:dyDescent="0.35">
      <c r="A19329">
        <v>1959</v>
      </c>
      <c r="B19329" t="s">
        <v>304</v>
      </c>
      <c r="C19329">
        <v>0</v>
      </c>
      <c r="D19329" t="s">
        <v>2828</v>
      </c>
      <c r="E19329" t="s">
        <v>2829</v>
      </c>
      <c r="F19329" t="s">
        <v>14</v>
      </c>
      <c r="G19329" s="19">
        <v>748</v>
      </c>
      <c r="H19329" s="19">
        <v>558.30304000000001</v>
      </c>
      <c r="I19329" s="19">
        <v>1115.7248999999999</v>
      </c>
      <c r="J19329" s="19">
        <v>1316.7266</v>
      </c>
      <c r="K19329" s="19">
        <v>473.32506999999998</v>
      </c>
      <c r="L19329" s="19">
        <v>541.88329999999996</v>
      </c>
      <c r="M19329" s="19">
        <v>662.44952000000001</v>
      </c>
      <c r="N19329" s="19">
        <v>5416.4120999999996</v>
      </c>
      <c r="O19329" s="17">
        <f t="shared" si="2408"/>
        <v>8976</v>
      </c>
      <c r="P19329" s="18">
        <f t="shared" si="2409"/>
        <v>6699.6364800000001</v>
      </c>
      <c r="Q19329" s="18">
        <f t="shared" si="2410"/>
        <v>13388.698799999998</v>
      </c>
      <c r="R19329" s="18">
        <f t="shared" si="2411"/>
        <v>15800.7192</v>
      </c>
      <c r="S19329" s="18">
        <f t="shared" si="2412"/>
        <v>5679.9008400000002</v>
      </c>
      <c r="T19329" s="18">
        <f t="shared" si="2413"/>
        <v>6502.5995999999996</v>
      </c>
      <c r="U19329" s="18">
        <f t="shared" si="2414"/>
        <v>7949.3942399999996</v>
      </c>
      <c r="V19329" s="18">
        <f t="shared" si="2415"/>
        <v>64996.945199999995</v>
      </c>
      <c r="W19329" s="21">
        <v>45918.6328125</v>
      </c>
      <c r="X19329" s="21">
        <v>100</v>
      </c>
      <c r="Y19329" s="21">
        <v>55</v>
      </c>
      <c r="Z19329" s="21">
        <v>4</v>
      </c>
      <c r="AA19329" s="21">
        <v>98</v>
      </c>
    </row>
    <row r="19330" spans="1:27" hidden="1" x14ac:dyDescent="0.35">
      <c r="A19330">
        <v>1959</v>
      </c>
      <c r="B19330" t="s">
        <v>304</v>
      </c>
      <c r="C19330">
        <v>0</v>
      </c>
      <c r="D19330" t="s">
        <v>2828</v>
      </c>
      <c r="E19330" t="s">
        <v>2829</v>
      </c>
      <c r="F19330" t="s">
        <v>15</v>
      </c>
      <c r="G19330" s="19">
        <v>748</v>
      </c>
      <c r="H19330" s="19">
        <v>707.0788</v>
      </c>
      <c r="I19330" s="19">
        <v>1146.5759</v>
      </c>
      <c r="J19330" s="19">
        <v>1577.6548</v>
      </c>
      <c r="K19330" s="19">
        <v>527.23248000000001</v>
      </c>
      <c r="L19330" s="19">
        <v>899.77344000000005</v>
      </c>
      <c r="M19330" s="19">
        <v>663.21094000000005</v>
      </c>
      <c r="N19330" s="19">
        <v>6269.5263999999997</v>
      </c>
      <c r="O19330" s="17">
        <f t="shared" si="2408"/>
        <v>8976</v>
      </c>
      <c r="P19330" s="18">
        <f t="shared" si="2409"/>
        <v>8484.9455999999991</v>
      </c>
      <c r="Q19330" s="18">
        <f t="shared" si="2410"/>
        <v>13758.910800000001</v>
      </c>
      <c r="R19330" s="18">
        <f t="shared" si="2411"/>
        <v>18931.857599999999</v>
      </c>
      <c r="S19330" s="18">
        <f t="shared" si="2412"/>
        <v>6326.7897599999997</v>
      </c>
      <c r="T19330" s="18">
        <f t="shared" si="2413"/>
        <v>10797.281280000001</v>
      </c>
      <c r="U19330" s="18">
        <f t="shared" si="2414"/>
        <v>7958.5312800000011</v>
      </c>
      <c r="V19330" s="18">
        <f t="shared" si="2415"/>
        <v>75234.316800000001</v>
      </c>
      <c r="W19330" s="21">
        <v>45918.6328125</v>
      </c>
      <c r="X19330" s="21">
        <v>100</v>
      </c>
      <c r="Y19330" s="21">
        <v>55</v>
      </c>
      <c r="Z19330" s="21">
        <v>4</v>
      </c>
      <c r="AA19330" s="21">
        <v>98</v>
      </c>
    </row>
    <row r="19331" spans="1:27" hidden="1" x14ac:dyDescent="0.35">
      <c r="A19331">
        <v>1959</v>
      </c>
      <c r="B19331" t="s">
        <v>304</v>
      </c>
      <c r="C19331">
        <v>0</v>
      </c>
      <c r="D19331" t="s">
        <v>2828</v>
      </c>
      <c r="E19331" t="s">
        <v>2829</v>
      </c>
      <c r="F19331" t="s">
        <v>110</v>
      </c>
      <c r="G19331" s="19">
        <v>937</v>
      </c>
      <c r="H19331" s="19">
        <v>863.28949</v>
      </c>
      <c r="I19331" s="19">
        <v>1158.3248000000001</v>
      </c>
      <c r="J19331" s="19">
        <v>1838.5831000000001</v>
      </c>
      <c r="K19331" s="19">
        <v>652.31592000000001</v>
      </c>
      <c r="L19331" s="19">
        <v>1009.8935</v>
      </c>
      <c r="M19331" s="19">
        <v>716.64520000000005</v>
      </c>
      <c r="N19331" s="19">
        <v>7176.0522000000001</v>
      </c>
      <c r="O19331" s="17">
        <f t="shared" ref="O19331:O19394" si="2416">G19331*12</f>
        <v>11244</v>
      </c>
      <c r="P19331" s="18">
        <f t="shared" ref="P19331:P19394" si="2417">H19331*12</f>
        <v>10359.47388</v>
      </c>
      <c r="Q19331" s="18">
        <f t="shared" ref="Q19331:Q19394" si="2418">I19331*12</f>
        <v>13899.8976</v>
      </c>
      <c r="R19331" s="18">
        <f t="shared" ref="R19331:R19394" si="2419">J19331*12</f>
        <v>22062.997200000002</v>
      </c>
      <c r="S19331" s="18">
        <f t="shared" ref="S19331:S19394" si="2420">K19331*12</f>
        <v>7827.7910400000001</v>
      </c>
      <c r="T19331" s="18">
        <f t="shared" ref="T19331:T19394" si="2421">L19331*12</f>
        <v>12118.722</v>
      </c>
      <c r="U19331" s="18">
        <f t="shared" ref="U19331:U19394" si="2422">M19331*12</f>
        <v>8599.742400000001</v>
      </c>
      <c r="V19331" s="18">
        <f t="shared" ref="V19331:V19394" si="2423">N19331*12</f>
        <v>86112.626400000008</v>
      </c>
      <c r="W19331" s="21">
        <v>45918.6328125</v>
      </c>
      <c r="X19331" s="21">
        <v>100</v>
      </c>
      <c r="Y19331" s="21">
        <v>55</v>
      </c>
      <c r="Z19331" s="21">
        <v>4</v>
      </c>
      <c r="AA19331" s="21">
        <v>98</v>
      </c>
    </row>
    <row r="19332" spans="1:27" hidden="1" x14ac:dyDescent="0.35">
      <c r="A19332">
        <v>1959</v>
      </c>
      <c r="B19332" t="s">
        <v>304</v>
      </c>
      <c r="C19332">
        <v>0</v>
      </c>
      <c r="D19332" t="s">
        <v>2828</v>
      </c>
      <c r="E19332" t="s">
        <v>2829</v>
      </c>
      <c r="F19332" t="s">
        <v>111</v>
      </c>
      <c r="G19332" s="19">
        <v>937</v>
      </c>
      <c r="H19332" s="19">
        <v>1056.4594</v>
      </c>
      <c r="I19332" s="19">
        <v>1204.991</v>
      </c>
      <c r="J19332" s="19">
        <v>2099.5111999999999</v>
      </c>
      <c r="K19332" s="19">
        <v>722.30895999999996</v>
      </c>
      <c r="L19332" s="19">
        <v>1009.8935</v>
      </c>
      <c r="M19332" s="19">
        <v>693.28839000000005</v>
      </c>
      <c r="N19332" s="19">
        <v>7723.4521000000004</v>
      </c>
      <c r="O19332" s="17">
        <f t="shared" si="2416"/>
        <v>11244</v>
      </c>
      <c r="P19332" s="18">
        <f t="shared" si="2417"/>
        <v>12677.5128</v>
      </c>
      <c r="Q19332" s="18">
        <f t="shared" si="2418"/>
        <v>14459.892</v>
      </c>
      <c r="R19332" s="18">
        <f t="shared" si="2419"/>
        <v>25194.134399999999</v>
      </c>
      <c r="S19332" s="18">
        <f t="shared" si="2420"/>
        <v>8667.7075199999999</v>
      </c>
      <c r="T19332" s="18">
        <f t="shared" si="2421"/>
        <v>12118.722</v>
      </c>
      <c r="U19332" s="18">
        <f t="shared" si="2422"/>
        <v>8319.4606800000001</v>
      </c>
      <c r="V19332" s="18">
        <f t="shared" si="2423"/>
        <v>92681.425199999998</v>
      </c>
      <c r="W19332" s="21">
        <v>45918.6328125</v>
      </c>
      <c r="X19332" s="21">
        <v>100</v>
      </c>
      <c r="Y19332" s="21">
        <v>55</v>
      </c>
      <c r="Z19332" s="21">
        <v>4</v>
      </c>
      <c r="AA19332" s="21">
        <v>98</v>
      </c>
    </row>
    <row r="19333" spans="1:27" x14ac:dyDescent="0.35">
      <c r="A19333">
        <v>1574</v>
      </c>
      <c r="B19333" t="s">
        <v>141</v>
      </c>
      <c r="C19333">
        <v>0</v>
      </c>
      <c r="D19333" t="s">
        <v>3478</v>
      </c>
      <c r="E19333" t="s">
        <v>297</v>
      </c>
      <c r="F19333" t="s">
        <v>10</v>
      </c>
      <c r="G19333" s="19">
        <v>457</v>
      </c>
      <c r="H19333" s="19">
        <v>230.84656000000001</v>
      </c>
      <c r="I19333" s="19">
        <v>938.68713000000002</v>
      </c>
      <c r="J19333" s="19">
        <v>592.5575</v>
      </c>
      <c r="K19333" s="19">
        <v>249.23392999999999</v>
      </c>
      <c r="L19333" s="19">
        <v>0</v>
      </c>
      <c r="M19333" s="19">
        <v>441.19042999999999</v>
      </c>
      <c r="N19333" s="19">
        <v>2909.5156000000002</v>
      </c>
      <c r="O19333" s="17">
        <f t="shared" si="2416"/>
        <v>5484</v>
      </c>
      <c r="P19333" s="18">
        <f t="shared" si="2417"/>
        <v>2770.1587200000004</v>
      </c>
      <c r="Q19333" s="18">
        <f t="shared" si="2418"/>
        <v>11264.245559999999</v>
      </c>
      <c r="R19333" s="18">
        <f t="shared" si="2419"/>
        <v>7110.6900000000005</v>
      </c>
      <c r="S19333" s="18">
        <f t="shared" si="2420"/>
        <v>2990.8071599999998</v>
      </c>
      <c r="T19333" s="18">
        <f t="shared" si="2421"/>
        <v>0</v>
      </c>
      <c r="U19333" s="18">
        <f t="shared" si="2422"/>
        <v>5294.2851599999995</v>
      </c>
      <c r="V19333" s="18">
        <f t="shared" si="2423"/>
        <v>34914.1872</v>
      </c>
      <c r="W19333" s="21">
        <v>58863.828125</v>
      </c>
      <c r="X19333" s="21">
        <v>115</v>
      </c>
      <c r="Y19333" s="21">
        <v>50</v>
      </c>
      <c r="Z19333" s="21">
        <v>44</v>
      </c>
      <c r="AA19333" s="21">
        <v>65</v>
      </c>
    </row>
    <row r="19334" spans="1:27" hidden="1" x14ac:dyDescent="0.35">
      <c r="A19334">
        <v>1960</v>
      </c>
      <c r="B19334" t="s">
        <v>304</v>
      </c>
      <c r="C19334">
        <v>0</v>
      </c>
      <c r="D19334" t="s">
        <v>2915</v>
      </c>
      <c r="E19334" t="s">
        <v>2916</v>
      </c>
      <c r="F19334" t="s">
        <v>11</v>
      </c>
      <c r="G19334" s="19">
        <v>790</v>
      </c>
      <c r="H19334" s="19">
        <v>400.09915000000001</v>
      </c>
      <c r="I19334" s="19">
        <v>972.51111000000003</v>
      </c>
      <c r="J19334" s="19">
        <v>754.39935000000003</v>
      </c>
      <c r="K19334" s="19">
        <v>431.21985000000001</v>
      </c>
      <c r="L19334" s="19">
        <v>579.40526999999997</v>
      </c>
      <c r="M19334" s="19">
        <v>538.13837000000001</v>
      </c>
      <c r="N19334" s="19">
        <v>4465.7728999999999</v>
      </c>
      <c r="O19334" s="17">
        <f t="shared" si="2416"/>
        <v>9480</v>
      </c>
      <c r="P19334" s="18">
        <f t="shared" si="2417"/>
        <v>4801.1898000000001</v>
      </c>
      <c r="Q19334" s="18">
        <f t="shared" si="2418"/>
        <v>11670.133320000001</v>
      </c>
      <c r="R19334" s="18">
        <f t="shared" si="2419"/>
        <v>9052.7921999999999</v>
      </c>
      <c r="S19334" s="18">
        <f t="shared" si="2420"/>
        <v>5174.6382000000003</v>
      </c>
      <c r="T19334" s="18">
        <f t="shared" si="2421"/>
        <v>6952.8632399999997</v>
      </c>
      <c r="U19334" s="18">
        <f t="shared" si="2422"/>
        <v>6457.6604399999997</v>
      </c>
      <c r="V19334" s="18">
        <f t="shared" si="2423"/>
        <v>53589.274799999999</v>
      </c>
      <c r="W19334" s="21">
        <v>66125.546875</v>
      </c>
      <c r="X19334" s="21">
        <v>100</v>
      </c>
      <c r="Y19334" s="21">
        <v>39</v>
      </c>
      <c r="Z19334" s="21">
        <v>63</v>
      </c>
      <c r="AA19334" s="21">
        <v>34</v>
      </c>
    </row>
    <row r="19335" spans="1:27" hidden="1" x14ac:dyDescent="0.35">
      <c r="A19335">
        <v>1960</v>
      </c>
      <c r="B19335" t="s">
        <v>304</v>
      </c>
      <c r="C19335">
        <v>0</v>
      </c>
      <c r="D19335" t="s">
        <v>2915</v>
      </c>
      <c r="E19335" t="s">
        <v>2916</v>
      </c>
      <c r="F19335" t="s">
        <v>12</v>
      </c>
      <c r="G19335" s="19">
        <v>790</v>
      </c>
      <c r="H19335" s="19">
        <v>586.21216000000004</v>
      </c>
      <c r="I19335" s="19">
        <v>1028.7837999999999</v>
      </c>
      <c r="J19335" s="19">
        <v>1003.8996</v>
      </c>
      <c r="K19335" s="19">
        <v>498.65593999999999</v>
      </c>
      <c r="L19335" s="19">
        <v>962.07696999999996</v>
      </c>
      <c r="M19335" s="19">
        <v>567.43817000000001</v>
      </c>
      <c r="N19335" s="19">
        <v>5437.0663999999997</v>
      </c>
      <c r="O19335" s="17">
        <f t="shared" si="2416"/>
        <v>9480</v>
      </c>
      <c r="P19335" s="18">
        <f t="shared" si="2417"/>
        <v>7034.5459200000005</v>
      </c>
      <c r="Q19335" s="18">
        <f t="shared" si="2418"/>
        <v>12345.405599999998</v>
      </c>
      <c r="R19335" s="18">
        <f t="shared" si="2419"/>
        <v>12046.7952</v>
      </c>
      <c r="S19335" s="18">
        <f t="shared" si="2420"/>
        <v>5983.8712799999994</v>
      </c>
      <c r="T19335" s="18">
        <f t="shared" si="2421"/>
        <v>11544.923639999999</v>
      </c>
      <c r="U19335" s="18">
        <f t="shared" si="2422"/>
        <v>6809.2580400000006</v>
      </c>
      <c r="V19335" s="18">
        <f t="shared" si="2423"/>
        <v>65244.796799999996</v>
      </c>
      <c r="W19335" s="21">
        <v>66125.546875</v>
      </c>
      <c r="X19335" s="21">
        <v>100</v>
      </c>
      <c r="Y19335" s="21">
        <v>39</v>
      </c>
      <c r="Z19335" s="21">
        <v>63</v>
      </c>
      <c r="AA19335" s="21">
        <v>34</v>
      </c>
    </row>
    <row r="19336" spans="1:27" hidden="1" x14ac:dyDescent="0.35">
      <c r="A19336">
        <v>1960</v>
      </c>
      <c r="B19336" t="s">
        <v>304</v>
      </c>
      <c r="C19336">
        <v>0</v>
      </c>
      <c r="D19336" t="s">
        <v>2915</v>
      </c>
      <c r="E19336" t="s">
        <v>2916</v>
      </c>
      <c r="F19336" t="s">
        <v>108</v>
      </c>
      <c r="G19336" s="19">
        <v>1125</v>
      </c>
      <c r="H19336" s="19">
        <v>782.03290000000004</v>
      </c>
      <c r="I19336" s="19">
        <v>1065.5547999999999</v>
      </c>
      <c r="J19336" s="19">
        <v>1253.3998999999999</v>
      </c>
      <c r="K19336" s="19">
        <v>690.99323000000004</v>
      </c>
      <c r="L19336" s="19">
        <v>1079.8221000000001</v>
      </c>
      <c r="M19336" s="19">
        <v>784.58594000000005</v>
      </c>
      <c r="N19336" s="19">
        <v>6781.3887000000004</v>
      </c>
      <c r="O19336" s="17">
        <f t="shared" si="2416"/>
        <v>13500</v>
      </c>
      <c r="P19336" s="18">
        <f t="shared" si="2417"/>
        <v>9384.3948</v>
      </c>
      <c r="Q19336" s="18">
        <f t="shared" si="2418"/>
        <v>12786.657599999999</v>
      </c>
      <c r="R19336" s="18">
        <f t="shared" si="2419"/>
        <v>15040.798799999999</v>
      </c>
      <c r="S19336" s="18">
        <f t="shared" si="2420"/>
        <v>8291.9187600000005</v>
      </c>
      <c r="T19336" s="18">
        <f t="shared" si="2421"/>
        <v>12957.8652</v>
      </c>
      <c r="U19336" s="18">
        <f t="shared" si="2422"/>
        <v>9415.0312800000011</v>
      </c>
      <c r="V19336" s="18">
        <f t="shared" si="2423"/>
        <v>81376.664400000009</v>
      </c>
      <c r="W19336" s="21">
        <v>66125.546875</v>
      </c>
      <c r="X19336" s="21">
        <v>100</v>
      </c>
      <c r="Y19336" s="21">
        <v>39</v>
      </c>
      <c r="Z19336" s="21">
        <v>63</v>
      </c>
      <c r="AA19336" s="21">
        <v>34</v>
      </c>
    </row>
    <row r="19337" spans="1:27" hidden="1" x14ac:dyDescent="0.35">
      <c r="A19337">
        <v>1960</v>
      </c>
      <c r="B19337" t="s">
        <v>304</v>
      </c>
      <c r="C19337">
        <v>0</v>
      </c>
      <c r="D19337" t="s">
        <v>2915</v>
      </c>
      <c r="E19337" t="s">
        <v>2916</v>
      </c>
      <c r="F19337" t="s">
        <v>109</v>
      </c>
      <c r="G19337" s="19">
        <v>1125</v>
      </c>
      <c r="H19337" s="19">
        <v>957.26104999999995</v>
      </c>
      <c r="I19337" s="19">
        <v>1128.1642999999999</v>
      </c>
      <c r="J19337" s="19">
        <v>1502.9</v>
      </c>
      <c r="K19337" s="19">
        <v>754.48528999999996</v>
      </c>
      <c r="L19337" s="19">
        <v>1079.8221000000001</v>
      </c>
      <c r="M19337" s="19">
        <v>823.37305000000003</v>
      </c>
      <c r="N19337" s="19">
        <v>7371.0059000000001</v>
      </c>
      <c r="O19337" s="17">
        <f t="shared" si="2416"/>
        <v>13500</v>
      </c>
      <c r="P19337" s="18">
        <f t="shared" si="2417"/>
        <v>11487.132599999999</v>
      </c>
      <c r="Q19337" s="18">
        <f t="shared" si="2418"/>
        <v>13537.971599999999</v>
      </c>
      <c r="R19337" s="18">
        <f t="shared" si="2419"/>
        <v>18034.800000000003</v>
      </c>
      <c r="S19337" s="18">
        <f t="shared" si="2420"/>
        <v>9053.8234799999991</v>
      </c>
      <c r="T19337" s="18">
        <f t="shared" si="2421"/>
        <v>12957.8652</v>
      </c>
      <c r="U19337" s="18">
        <f t="shared" si="2422"/>
        <v>9880.4766</v>
      </c>
      <c r="V19337" s="18">
        <f t="shared" si="2423"/>
        <v>88452.070800000001</v>
      </c>
      <c r="W19337" s="21">
        <v>66125.546875</v>
      </c>
      <c r="X19337" s="21">
        <v>100</v>
      </c>
      <c r="Y19337" s="21">
        <v>39</v>
      </c>
      <c r="Z19337" s="21">
        <v>63</v>
      </c>
      <c r="AA19337" s="21">
        <v>34</v>
      </c>
    </row>
    <row r="19338" spans="1:27" hidden="1" x14ac:dyDescent="0.35">
      <c r="A19338">
        <v>1960</v>
      </c>
      <c r="B19338" t="s">
        <v>304</v>
      </c>
      <c r="C19338">
        <v>0</v>
      </c>
      <c r="D19338" t="s">
        <v>2915</v>
      </c>
      <c r="E19338" t="s">
        <v>2916</v>
      </c>
      <c r="F19338" t="s">
        <v>13</v>
      </c>
      <c r="G19338" s="19">
        <v>599</v>
      </c>
      <c r="H19338" s="19">
        <v>497.71785999999997</v>
      </c>
      <c r="I19338" s="19">
        <v>1080.3644999999999</v>
      </c>
      <c r="J19338" s="19">
        <v>1009.7983</v>
      </c>
      <c r="K19338" s="19">
        <v>397.38416000000001</v>
      </c>
      <c r="L19338" s="19">
        <v>0</v>
      </c>
      <c r="M19338" s="19">
        <v>575.83172999999999</v>
      </c>
      <c r="N19338" s="19">
        <v>4160.0967000000001</v>
      </c>
      <c r="O19338" s="17">
        <f t="shared" si="2416"/>
        <v>7188</v>
      </c>
      <c r="P19338" s="18">
        <f t="shared" si="2417"/>
        <v>5972.6143199999997</v>
      </c>
      <c r="Q19338" s="18">
        <f t="shared" si="2418"/>
        <v>12964.374</v>
      </c>
      <c r="R19338" s="18">
        <f t="shared" si="2419"/>
        <v>12117.579600000001</v>
      </c>
      <c r="S19338" s="18">
        <f t="shared" si="2420"/>
        <v>4768.6099199999999</v>
      </c>
      <c r="T19338" s="18">
        <f t="shared" si="2421"/>
        <v>0</v>
      </c>
      <c r="U19338" s="18">
        <f t="shared" si="2422"/>
        <v>6909.9807600000004</v>
      </c>
      <c r="V19338" s="18">
        <f t="shared" si="2423"/>
        <v>49921.160400000001</v>
      </c>
      <c r="W19338" s="21">
        <v>66125.546875</v>
      </c>
      <c r="X19338" s="21">
        <v>100</v>
      </c>
      <c r="Y19338" s="21">
        <v>39</v>
      </c>
      <c r="Z19338" s="21">
        <v>63</v>
      </c>
      <c r="AA19338" s="21">
        <v>34</v>
      </c>
    </row>
    <row r="19339" spans="1:27" hidden="1" x14ac:dyDescent="0.35">
      <c r="A19339">
        <v>1960</v>
      </c>
      <c r="B19339" t="s">
        <v>304</v>
      </c>
      <c r="C19339">
        <v>0</v>
      </c>
      <c r="D19339" t="s">
        <v>2915</v>
      </c>
      <c r="E19339" t="s">
        <v>2916</v>
      </c>
      <c r="F19339" t="s">
        <v>14</v>
      </c>
      <c r="G19339" s="19">
        <v>790</v>
      </c>
      <c r="H19339" s="19">
        <v>619.46001999999999</v>
      </c>
      <c r="I19339" s="19">
        <v>1132.9241</v>
      </c>
      <c r="J19339" s="19">
        <v>1259.2986000000001</v>
      </c>
      <c r="K19339" s="19">
        <v>510.70294000000001</v>
      </c>
      <c r="L19339" s="19">
        <v>579.40526999999997</v>
      </c>
      <c r="M19339" s="19">
        <v>699.27930000000003</v>
      </c>
      <c r="N19339" s="19">
        <v>5591.0703000000003</v>
      </c>
      <c r="O19339" s="17">
        <f t="shared" si="2416"/>
        <v>9480</v>
      </c>
      <c r="P19339" s="18">
        <f t="shared" si="2417"/>
        <v>7433.5202399999998</v>
      </c>
      <c r="Q19339" s="18">
        <f t="shared" si="2418"/>
        <v>13595.089199999999</v>
      </c>
      <c r="R19339" s="18">
        <f t="shared" si="2419"/>
        <v>15111.583200000001</v>
      </c>
      <c r="S19339" s="18">
        <f t="shared" si="2420"/>
        <v>6128.4352799999997</v>
      </c>
      <c r="T19339" s="18">
        <f t="shared" si="2421"/>
        <v>6952.8632399999997</v>
      </c>
      <c r="U19339" s="18">
        <f t="shared" si="2422"/>
        <v>8391.3516</v>
      </c>
      <c r="V19339" s="18">
        <f t="shared" si="2423"/>
        <v>67092.843600000007</v>
      </c>
      <c r="W19339" s="21">
        <v>66125.546875</v>
      </c>
      <c r="X19339" s="21">
        <v>100</v>
      </c>
      <c r="Y19339" s="21">
        <v>39</v>
      </c>
      <c r="Z19339" s="21">
        <v>63</v>
      </c>
      <c r="AA19339" s="21">
        <v>34</v>
      </c>
    </row>
    <row r="19340" spans="1:27" hidden="1" x14ac:dyDescent="0.35">
      <c r="A19340">
        <v>1960</v>
      </c>
      <c r="B19340" t="s">
        <v>304</v>
      </c>
      <c r="C19340">
        <v>0</v>
      </c>
      <c r="D19340" t="s">
        <v>2915</v>
      </c>
      <c r="E19340" t="s">
        <v>2916</v>
      </c>
      <c r="F19340" t="s">
        <v>15</v>
      </c>
      <c r="G19340" s="19">
        <v>790</v>
      </c>
      <c r="H19340" s="19">
        <v>784.53270999999995</v>
      </c>
      <c r="I19340" s="19">
        <v>1167.1262999999999</v>
      </c>
      <c r="J19340" s="19">
        <v>1508.7987000000001</v>
      </c>
      <c r="K19340" s="19">
        <v>570.51531999999997</v>
      </c>
      <c r="L19340" s="19">
        <v>962.07696999999996</v>
      </c>
      <c r="M19340" s="19">
        <v>711.78386999999998</v>
      </c>
      <c r="N19340" s="19">
        <v>6494.8339999999998</v>
      </c>
      <c r="O19340" s="17">
        <f t="shared" si="2416"/>
        <v>9480</v>
      </c>
      <c r="P19340" s="18">
        <f t="shared" si="2417"/>
        <v>9414.3925199999994</v>
      </c>
      <c r="Q19340" s="18">
        <f t="shared" si="2418"/>
        <v>14005.515599999999</v>
      </c>
      <c r="R19340" s="18">
        <f t="shared" si="2419"/>
        <v>18105.5844</v>
      </c>
      <c r="S19340" s="18">
        <f t="shared" si="2420"/>
        <v>6846.1838399999997</v>
      </c>
      <c r="T19340" s="18">
        <f t="shared" si="2421"/>
        <v>11544.923639999999</v>
      </c>
      <c r="U19340" s="18">
        <f t="shared" si="2422"/>
        <v>8541.4064399999988</v>
      </c>
      <c r="V19340" s="18">
        <f t="shared" si="2423"/>
        <v>77938.008000000002</v>
      </c>
      <c r="W19340" s="21">
        <v>66125.546875</v>
      </c>
      <c r="X19340" s="21">
        <v>100</v>
      </c>
      <c r="Y19340" s="21">
        <v>39</v>
      </c>
      <c r="Z19340" s="21">
        <v>63</v>
      </c>
      <c r="AA19340" s="21">
        <v>34</v>
      </c>
    </row>
    <row r="19341" spans="1:27" hidden="1" x14ac:dyDescent="0.35">
      <c r="A19341">
        <v>1960</v>
      </c>
      <c r="B19341" t="s">
        <v>304</v>
      </c>
      <c r="C19341">
        <v>0</v>
      </c>
      <c r="D19341" t="s">
        <v>2915</v>
      </c>
      <c r="E19341" t="s">
        <v>2916</v>
      </c>
      <c r="F19341" t="s">
        <v>110</v>
      </c>
      <c r="G19341" s="19">
        <v>1125</v>
      </c>
      <c r="H19341" s="19">
        <v>957.85479999999995</v>
      </c>
      <c r="I19341" s="19">
        <v>1234.4218000000001</v>
      </c>
      <c r="J19341" s="19">
        <v>1758.2991</v>
      </c>
      <c r="K19341" s="19">
        <v>754.70043999999996</v>
      </c>
      <c r="L19341" s="19">
        <v>1079.8221000000001</v>
      </c>
      <c r="M19341" s="19">
        <v>841.91143999999997</v>
      </c>
      <c r="N19341" s="19">
        <v>7752.0097999999998</v>
      </c>
      <c r="O19341" s="17">
        <f t="shared" si="2416"/>
        <v>13500</v>
      </c>
      <c r="P19341" s="18">
        <f t="shared" si="2417"/>
        <v>11494.257599999999</v>
      </c>
      <c r="Q19341" s="18">
        <f t="shared" si="2418"/>
        <v>14813.061600000001</v>
      </c>
      <c r="R19341" s="18">
        <f t="shared" si="2419"/>
        <v>21099.589199999999</v>
      </c>
      <c r="S19341" s="18">
        <f t="shared" si="2420"/>
        <v>9056.405279999999</v>
      </c>
      <c r="T19341" s="18">
        <f t="shared" si="2421"/>
        <v>12957.8652</v>
      </c>
      <c r="U19341" s="18">
        <f t="shared" si="2422"/>
        <v>10102.93728</v>
      </c>
      <c r="V19341" s="18">
        <f t="shared" si="2423"/>
        <v>93024.117599999998</v>
      </c>
      <c r="W19341" s="21">
        <v>66125.546875</v>
      </c>
      <c r="X19341" s="21">
        <v>100</v>
      </c>
      <c r="Y19341" s="21">
        <v>39</v>
      </c>
      <c r="Z19341" s="21">
        <v>63</v>
      </c>
      <c r="AA19341" s="21">
        <v>34</v>
      </c>
    </row>
    <row r="19342" spans="1:27" hidden="1" x14ac:dyDescent="0.35">
      <c r="A19342">
        <v>1960</v>
      </c>
      <c r="B19342" t="s">
        <v>304</v>
      </c>
      <c r="C19342">
        <v>0</v>
      </c>
      <c r="D19342" t="s">
        <v>2915</v>
      </c>
      <c r="E19342" t="s">
        <v>2916</v>
      </c>
      <c r="F19342" t="s">
        <v>111</v>
      </c>
      <c r="G19342" s="19">
        <v>1125</v>
      </c>
      <c r="H19342" s="19">
        <v>1172.1847</v>
      </c>
      <c r="I19342" s="19">
        <v>1232.8585</v>
      </c>
      <c r="J19342" s="19">
        <v>2007.7991999999999</v>
      </c>
      <c r="K19342" s="19">
        <v>832.36053000000004</v>
      </c>
      <c r="L19342" s="19">
        <v>1079.8221000000001</v>
      </c>
      <c r="M19342" s="19">
        <v>839.18426999999997</v>
      </c>
      <c r="N19342" s="19">
        <v>8289.2090000000007</v>
      </c>
      <c r="O19342" s="17">
        <f t="shared" si="2416"/>
        <v>13500</v>
      </c>
      <c r="P19342" s="18">
        <f t="shared" si="2417"/>
        <v>14066.216400000001</v>
      </c>
      <c r="Q19342" s="18">
        <f t="shared" si="2418"/>
        <v>14794.302</v>
      </c>
      <c r="R19342" s="18">
        <f t="shared" si="2419"/>
        <v>24093.590400000001</v>
      </c>
      <c r="S19342" s="18">
        <f t="shared" si="2420"/>
        <v>9988.3263600000009</v>
      </c>
      <c r="T19342" s="18">
        <f t="shared" si="2421"/>
        <v>12957.8652</v>
      </c>
      <c r="U19342" s="18">
        <f t="shared" si="2422"/>
        <v>10070.211240000001</v>
      </c>
      <c r="V19342" s="18">
        <f t="shared" si="2423"/>
        <v>99470.508000000002</v>
      </c>
      <c r="W19342" s="21">
        <v>66125.546875</v>
      </c>
      <c r="X19342" s="21">
        <v>100</v>
      </c>
      <c r="Y19342" s="21">
        <v>39</v>
      </c>
      <c r="Z19342" s="21">
        <v>63</v>
      </c>
      <c r="AA19342" s="21">
        <v>34</v>
      </c>
    </row>
    <row r="19343" spans="1:27" x14ac:dyDescent="0.35">
      <c r="A19343">
        <v>1470</v>
      </c>
      <c r="B19343" t="s">
        <v>165</v>
      </c>
      <c r="C19343">
        <v>0</v>
      </c>
      <c r="D19343" t="s">
        <v>3339</v>
      </c>
      <c r="E19343" t="s">
        <v>297</v>
      </c>
      <c r="F19343" t="s">
        <v>10</v>
      </c>
      <c r="G19343" s="19">
        <v>535</v>
      </c>
      <c r="H19343" s="19">
        <v>261.97188999999997</v>
      </c>
      <c r="I19343" s="19">
        <v>908.29791</v>
      </c>
      <c r="J19343" s="19">
        <v>492.89917000000003</v>
      </c>
      <c r="K19343" s="19">
        <v>288.77435000000003</v>
      </c>
      <c r="L19343" s="19">
        <v>0</v>
      </c>
      <c r="M19343" s="19">
        <v>452.79459000000003</v>
      </c>
      <c r="N19343" s="19">
        <v>2939.7377999999999</v>
      </c>
      <c r="O19343" s="17">
        <f t="shared" si="2416"/>
        <v>6420</v>
      </c>
      <c r="P19343" s="18">
        <f t="shared" si="2417"/>
        <v>3143.6626799999995</v>
      </c>
      <c r="Q19343" s="18">
        <f t="shared" si="2418"/>
        <v>10899.574919999999</v>
      </c>
      <c r="R19343" s="18">
        <f t="shared" si="2419"/>
        <v>5914.7900399999999</v>
      </c>
      <c r="S19343" s="18">
        <f t="shared" si="2420"/>
        <v>3465.2922000000003</v>
      </c>
      <c r="T19343" s="18">
        <f t="shared" si="2421"/>
        <v>0</v>
      </c>
      <c r="U19343" s="18">
        <f t="shared" si="2422"/>
        <v>5433.5350800000006</v>
      </c>
      <c r="V19343" s="18">
        <f t="shared" si="2423"/>
        <v>35276.853600000002</v>
      </c>
      <c r="W19343" s="21">
        <v>57513.5546875</v>
      </c>
      <c r="X19343" s="21">
        <v>82</v>
      </c>
      <c r="Y19343" s="21">
        <v>63</v>
      </c>
      <c r="Z19343" s="21">
        <v>66</v>
      </c>
      <c r="AA19343" s="21">
        <v>25</v>
      </c>
    </row>
    <row r="19344" spans="1:27" hidden="1" x14ac:dyDescent="0.35">
      <c r="A19344">
        <v>1961</v>
      </c>
      <c r="B19344" t="s">
        <v>304</v>
      </c>
      <c r="C19344">
        <v>1</v>
      </c>
      <c r="D19344" t="s">
        <v>2958</v>
      </c>
      <c r="E19344" t="s">
        <v>2959</v>
      </c>
      <c r="F19344" t="s">
        <v>11</v>
      </c>
      <c r="G19344" s="19">
        <v>827</v>
      </c>
      <c r="H19344" s="19">
        <v>393.72811999999999</v>
      </c>
      <c r="I19344" s="19">
        <v>958.70551</v>
      </c>
      <c r="J19344" s="19">
        <v>744.08276000000001</v>
      </c>
      <c r="K19344" s="19">
        <v>442.31796000000003</v>
      </c>
      <c r="L19344" s="19">
        <v>695.69335999999998</v>
      </c>
      <c r="M19344" s="19">
        <v>574.06641000000002</v>
      </c>
      <c r="N19344" s="19">
        <v>4635.5941999999995</v>
      </c>
      <c r="O19344" s="17">
        <f t="shared" si="2416"/>
        <v>9924</v>
      </c>
      <c r="P19344" s="18">
        <f t="shared" si="2417"/>
        <v>4724.7374399999999</v>
      </c>
      <c r="Q19344" s="18">
        <f t="shared" si="2418"/>
        <v>11504.466120000001</v>
      </c>
      <c r="R19344" s="18">
        <f t="shared" si="2419"/>
        <v>8928.9931199999992</v>
      </c>
      <c r="S19344" s="18">
        <f t="shared" si="2420"/>
        <v>5307.8155200000001</v>
      </c>
      <c r="T19344" s="18">
        <f t="shared" si="2421"/>
        <v>8348.3203199999989</v>
      </c>
      <c r="U19344" s="18">
        <f t="shared" si="2422"/>
        <v>6888.7969200000007</v>
      </c>
      <c r="V19344" s="18">
        <f t="shared" si="2423"/>
        <v>55627.130399999995</v>
      </c>
      <c r="W19344" s="21">
        <v>67951.2421875</v>
      </c>
      <c r="X19344" s="21">
        <v>100</v>
      </c>
      <c r="Y19344" s="21">
        <v>26</v>
      </c>
      <c r="Z19344" s="21">
        <v>62</v>
      </c>
      <c r="AA19344" s="21">
        <v>28</v>
      </c>
    </row>
    <row r="19345" spans="1:27" hidden="1" x14ac:dyDescent="0.35">
      <c r="A19345">
        <v>1961</v>
      </c>
      <c r="B19345" t="s">
        <v>304</v>
      </c>
      <c r="C19345">
        <v>1</v>
      </c>
      <c r="D19345" t="s">
        <v>2958</v>
      </c>
      <c r="E19345" t="s">
        <v>2959</v>
      </c>
      <c r="F19345" t="s">
        <v>12</v>
      </c>
      <c r="G19345" s="19">
        <v>827</v>
      </c>
      <c r="H19345" s="19">
        <v>576.87750000000005</v>
      </c>
      <c r="I19345" s="19">
        <v>1021.1235</v>
      </c>
      <c r="J19345" s="19">
        <v>995.04218000000003</v>
      </c>
      <c r="K19345" s="19">
        <v>508.68018000000001</v>
      </c>
      <c r="L19345" s="19">
        <v>1111.2257</v>
      </c>
      <c r="M19345" s="19">
        <v>626.54558999999995</v>
      </c>
      <c r="N19345" s="19">
        <v>5666.4946</v>
      </c>
      <c r="O19345" s="17">
        <f t="shared" si="2416"/>
        <v>9924</v>
      </c>
      <c r="P19345" s="18">
        <f t="shared" si="2417"/>
        <v>6922.5300000000007</v>
      </c>
      <c r="Q19345" s="18">
        <f t="shared" si="2418"/>
        <v>12253.482</v>
      </c>
      <c r="R19345" s="18">
        <f t="shared" si="2419"/>
        <v>11940.506160000001</v>
      </c>
      <c r="S19345" s="18">
        <f t="shared" si="2420"/>
        <v>6104.1621599999999</v>
      </c>
      <c r="T19345" s="18">
        <f t="shared" si="2421"/>
        <v>13334.7084</v>
      </c>
      <c r="U19345" s="18">
        <f t="shared" si="2422"/>
        <v>7518.5470799999994</v>
      </c>
      <c r="V19345" s="18">
        <f t="shared" si="2423"/>
        <v>67997.935200000007</v>
      </c>
      <c r="W19345" s="21">
        <v>67951.2421875</v>
      </c>
      <c r="X19345" s="21">
        <v>100</v>
      </c>
      <c r="Y19345" s="21">
        <v>26</v>
      </c>
      <c r="Z19345" s="21">
        <v>62</v>
      </c>
      <c r="AA19345" s="21">
        <v>28</v>
      </c>
    </row>
    <row r="19346" spans="1:27" hidden="1" x14ac:dyDescent="0.35">
      <c r="A19346">
        <v>1961</v>
      </c>
      <c r="B19346" t="s">
        <v>304</v>
      </c>
      <c r="C19346">
        <v>1</v>
      </c>
      <c r="D19346" t="s">
        <v>2958</v>
      </c>
      <c r="E19346" t="s">
        <v>2959</v>
      </c>
      <c r="F19346" t="s">
        <v>108</v>
      </c>
      <c r="G19346" s="19">
        <v>1051</v>
      </c>
      <c r="H19346" s="19">
        <v>769.58001999999999</v>
      </c>
      <c r="I19346" s="19">
        <v>1063.6524999999999</v>
      </c>
      <c r="J19346" s="19">
        <v>1246.0016000000001</v>
      </c>
      <c r="K19346" s="19">
        <v>659.66796999999997</v>
      </c>
      <c r="L19346" s="19">
        <v>1239.0818999999999</v>
      </c>
      <c r="M19346" s="19">
        <v>801.3913</v>
      </c>
      <c r="N19346" s="19">
        <v>6830.375</v>
      </c>
      <c r="O19346" s="17">
        <f t="shared" si="2416"/>
        <v>12612</v>
      </c>
      <c r="P19346" s="18">
        <f t="shared" si="2417"/>
        <v>9234.9602400000003</v>
      </c>
      <c r="Q19346" s="18">
        <f t="shared" si="2418"/>
        <v>12763.829999999998</v>
      </c>
      <c r="R19346" s="18">
        <f t="shared" si="2419"/>
        <v>14952.019200000001</v>
      </c>
      <c r="S19346" s="18">
        <f t="shared" si="2420"/>
        <v>7916.0156399999996</v>
      </c>
      <c r="T19346" s="18">
        <f t="shared" si="2421"/>
        <v>14868.982799999998</v>
      </c>
      <c r="U19346" s="18">
        <f t="shared" si="2422"/>
        <v>9616.6955999999991</v>
      </c>
      <c r="V19346" s="18">
        <f t="shared" si="2423"/>
        <v>81964.5</v>
      </c>
      <c r="W19346" s="21">
        <v>67951.2421875</v>
      </c>
      <c r="X19346" s="21">
        <v>100</v>
      </c>
      <c r="Y19346" s="21">
        <v>26</v>
      </c>
      <c r="Z19346" s="21">
        <v>62</v>
      </c>
      <c r="AA19346" s="21">
        <v>28</v>
      </c>
    </row>
    <row r="19347" spans="1:27" hidden="1" x14ac:dyDescent="0.35">
      <c r="A19347">
        <v>1961</v>
      </c>
      <c r="B19347" t="s">
        <v>304</v>
      </c>
      <c r="C19347">
        <v>1</v>
      </c>
      <c r="D19347" t="s">
        <v>2958</v>
      </c>
      <c r="E19347" t="s">
        <v>2959</v>
      </c>
      <c r="F19347" t="s">
        <v>109</v>
      </c>
      <c r="G19347" s="19">
        <v>1051</v>
      </c>
      <c r="H19347" s="19">
        <v>942.01801</v>
      </c>
      <c r="I19347" s="19">
        <v>1132.0121999999999</v>
      </c>
      <c r="J19347" s="19">
        <v>1496.9611</v>
      </c>
      <c r="K19347" s="19">
        <v>722.14904999999999</v>
      </c>
      <c r="L19347" s="19">
        <v>1239.0818999999999</v>
      </c>
      <c r="M19347" s="19">
        <v>838.87108999999998</v>
      </c>
      <c r="N19347" s="19">
        <v>7422.0933000000005</v>
      </c>
      <c r="O19347" s="17">
        <f t="shared" si="2416"/>
        <v>12612</v>
      </c>
      <c r="P19347" s="18">
        <f t="shared" si="2417"/>
        <v>11304.216120000001</v>
      </c>
      <c r="Q19347" s="18">
        <f t="shared" si="2418"/>
        <v>13584.146399999998</v>
      </c>
      <c r="R19347" s="18">
        <f t="shared" si="2419"/>
        <v>17963.533199999998</v>
      </c>
      <c r="S19347" s="18">
        <f t="shared" si="2420"/>
        <v>8665.7885999999999</v>
      </c>
      <c r="T19347" s="18">
        <f t="shared" si="2421"/>
        <v>14868.982799999998</v>
      </c>
      <c r="U19347" s="18">
        <f t="shared" si="2422"/>
        <v>10066.453079999999</v>
      </c>
      <c r="V19347" s="18">
        <f t="shared" si="2423"/>
        <v>89065.119600000005</v>
      </c>
      <c r="W19347" s="21">
        <v>67951.2421875</v>
      </c>
      <c r="X19347" s="21">
        <v>100</v>
      </c>
      <c r="Y19347" s="21">
        <v>26</v>
      </c>
      <c r="Z19347" s="21">
        <v>62</v>
      </c>
      <c r="AA19347" s="21">
        <v>28</v>
      </c>
    </row>
    <row r="19348" spans="1:27" hidden="1" x14ac:dyDescent="0.35">
      <c r="A19348">
        <v>1961</v>
      </c>
      <c r="B19348" t="s">
        <v>304</v>
      </c>
      <c r="C19348">
        <v>1</v>
      </c>
      <c r="D19348" t="s">
        <v>2958</v>
      </c>
      <c r="E19348" t="s">
        <v>2959</v>
      </c>
      <c r="F19348" t="s">
        <v>13</v>
      </c>
      <c r="G19348" s="19">
        <v>726</v>
      </c>
      <c r="H19348" s="19">
        <v>489.79239000000001</v>
      </c>
      <c r="I19348" s="19">
        <v>1069.5044</v>
      </c>
      <c r="J19348" s="19">
        <v>986.24663999999996</v>
      </c>
      <c r="K19348" s="19">
        <v>440.52951000000002</v>
      </c>
      <c r="L19348" s="19">
        <v>0</v>
      </c>
      <c r="M19348" s="19">
        <v>608.44073000000003</v>
      </c>
      <c r="N19348" s="19">
        <v>4320.5137000000004</v>
      </c>
      <c r="O19348" s="17">
        <f t="shared" si="2416"/>
        <v>8712</v>
      </c>
      <c r="P19348" s="18">
        <f t="shared" si="2417"/>
        <v>5877.5086799999999</v>
      </c>
      <c r="Q19348" s="18">
        <f t="shared" si="2418"/>
        <v>12834.052800000001</v>
      </c>
      <c r="R19348" s="18">
        <f t="shared" si="2419"/>
        <v>11834.95968</v>
      </c>
      <c r="S19348" s="18">
        <f t="shared" si="2420"/>
        <v>5286.35412</v>
      </c>
      <c r="T19348" s="18">
        <f t="shared" si="2421"/>
        <v>0</v>
      </c>
      <c r="U19348" s="18">
        <f t="shared" si="2422"/>
        <v>7301.2887600000004</v>
      </c>
      <c r="V19348" s="18">
        <f t="shared" si="2423"/>
        <v>51846.164400000009</v>
      </c>
      <c r="W19348" s="21">
        <v>67951.2421875</v>
      </c>
      <c r="X19348" s="21">
        <v>100</v>
      </c>
      <c r="Y19348" s="21">
        <v>26</v>
      </c>
      <c r="Z19348" s="21">
        <v>62</v>
      </c>
      <c r="AA19348" s="21">
        <v>28</v>
      </c>
    </row>
    <row r="19349" spans="1:27" hidden="1" x14ac:dyDescent="0.35">
      <c r="A19349">
        <v>1961</v>
      </c>
      <c r="B19349" t="s">
        <v>304</v>
      </c>
      <c r="C19349">
        <v>1</v>
      </c>
      <c r="D19349" t="s">
        <v>2958</v>
      </c>
      <c r="E19349" t="s">
        <v>2959</v>
      </c>
      <c r="F19349" t="s">
        <v>14</v>
      </c>
      <c r="G19349" s="19">
        <v>827</v>
      </c>
      <c r="H19349" s="19">
        <v>609.59595000000002</v>
      </c>
      <c r="I19349" s="19">
        <v>1128.009</v>
      </c>
      <c r="J19349" s="19">
        <v>1237.2061000000001</v>
      </c>
      <c r="K19349" s="19">
        <v>520.53534000000002</v>
      </c>
      <c r="L19349" s="19">
        <v>695.69335999999998</v>
      </c>
      <c r="M19349" s="19">
        <v>732.90363000000002</v>
      </c>
      <c r="N19349" s="19">
        <v>5750.9434000000001</v>
      </c>
      <c r="O19349" s="17">
        <f t="shared" si="2416"/>
        <v>9924</v>
      </c>
      <c r="P19349" s="18">
        <f t="shared" si="2417"/>
        <v>7315.1514000000006</v>
      </c>
      <c r="Q19349" s="18">
        <f t="shared" si="2418"/>
        <v>13536.108</v>
      </c>
      <c r="R19349" s="18">
        <f t="shared" si="2419"/>
        <v>14846.4732</v>
      </c>
      <c r="S19349" s="18">
        <f t="shared" si="2420"/>
        <v>6246.4240800000007</v>
      </c>
      <c r="T19349" s="18">
        <f t="shared" si="2421"/>
        <v>8348.3203199999989</v>
      </c>
      <c r="U19349" s="18">
        <f t="shared" si="2422"/>
        <v>8794.8435600000012</v>
      </c>
      <c r="V19349" s="18">
        <f t="shared" si="2423"/>
        <v>69011.320800000001</v>
      </c>
      <c r="W19349" s="21">
        <v>67951.2421875</v>
      </c>
      <c r="X19349" s="21">
        <v>100</v>
      </c>
      <c r="Y19349" s="21">
        <v>26</v>
      </c>
      <c r="Z19349" s="21">
        <v>62</v>
      </c>
      <c r="AA19349" s="21">
        <v>28</v>
      </c>
    </row>
    <row r="19350" spans="1:27" hidden="1" x14ac:dyDescent="0.35">
      <c r="A19350">
        <v>1961</v>
      </c>
      <c r="B19350" t="s">
        <v>304</v>
      </c>
      <c r="C19350">
        <v>1</v>
      </c>
      <c r="D19350" t="s">
        <v>2958</v>
      </c>
      <c r="E19350" t="s">
        <v>2959</v>
      </c>
      <c r="F19350" t="s">
        <v>15</v>
      </c>
      <c r="G19350" s="19">
        <v>827</v>
      </c>
      <c r="H19350" s="19">
        <v>772.04003999999998</v>
      </c>
      <c r="I19350" s="19">
        <v>1167.9556</v>
      </c>
      <c r="J19350" s="19">
        <v>1488.1655000000001</v>
      </c>
      <c r="K19350" s="19">
        <v>579.39526000000001</v>
      </c>
      <c r="L19350" s="19">
        <v>1111.2257</v>
      </c>
      <c r="M19350" s="19">
        <v>756.29169000000002</v>
      </c>
      <c r="N19350" s="19">
        <v>6702.0736999999999</v>
      </c>
      <c r="O19350" s="17">
        <f t="shared" si="2416"/>
        <v>9924</v>
      </c>
      <c r="P19350" s="18">
        <f t="shared" si="2417"/>
        <v>9264.4804800000002</v>
      </c>
      <c r="Q19350" s="18">
        <f t="shared" si="2418"/>
        <v>14015.467199999999</v>
      </c>
      <c r="R19350" s="18">
        <f t="shared" si="2419"/>
        <v>17857.986000000001</v>
      </c>
      <c r="S19350" s="18">
        <f t="shared" si="2420"/>
        <v>6952.7431200000001</v>
      </c>
      <c r="T19350" s="18">
        <f t="shared" si="2421"/>
        <v>13334.7084</v>
      </c>
      <c r="U19350" s="18">
        <f t="shared" si="2422"/>
        <v>9075.5002800000002</v>
      </c>
      <c r="V19350" s="18">
        <f t="shared" si="2423"/>
        <v>80424.884399999995</v>
      </c>
      <c r="W19350" s="21">
        <v>67951.2421875</v>
      </c>
      <c r="X19350" s="21">
        <v>100</v>
      </c>
      <c r="Y19350" s="21">
        <v>26</v>
      </c>
      <c r="Z19350" s="21">
        <v>62</v>
      </c>
      <c r="AA19350" s="21">
        <v>28</v>
      </c>
    </row>
    <row r="19351" spans="1:27" hidden="1" x14ac:dyDescent="0.35">
      <c r="A19351">
        <v>1961</v>
      </c>
      <c r="B19351" t="s">
        <v>304</v>
      </c>
      <c r="C19351">
        <v>1</v>
      </c>
      <c r="D19351" t="s">
        <v>2958</v>
      </c>
      <c r="E19351" t="s">
        <v>2959</v>
      </c>
      <c r="F19351" t="s">
        <v>110</v>
      </c>
      <c r="G19351" s="19">
        <v>1051</v>
      </c>
      <c r="H19351" s="19">
        <v>942.60229000000004</v>
      </c>
      <c r="I19351" s="19">
        <v>1241.1442</v>
      </c>
      <c r="J19351" s="19">
        <v>1739.125</v>
      </c>
      <c r="K19351" s="19">
        <v>722.36072000000001</v>
      </c>
      <c r="L19351" s="19">
        <v>1239.0818999999999</v>
      </c>
      <c r="M19351" s="19">
        <v>848.87627999999995</v>
      </c>
      <c r="N19351" s="19">
        <v>7784.1904000000004</v>
      </c>
      <c r="O19351" s="17">
        <f t="shared" si="2416"/>
        <v>12612</v>
      </c>
      <c r="P19351" s="18">
        <f t="shared" si="2417"/>
        <v>11311.227480000001</v>
      </c>
      <c r="Q19351" s="18">
        <f t="shared" si="2418"/>
        <v>14893.7304</v>
      </c>
      <c r="R19351" s="18">
        <f t="shared" si="2419"/>
        <v>20869.5</v>
      </c>
      <c r="S19351" s="18">
        <f t="shared" si="2420"/>
        <v>8668.3286399999997</v>
      </c>
      <c r="T19351" s="18">
        <f t="shared" si="2421"/>
        <v>14868.982799999998</v>
      </c>
      <c r="U19351" s="18">
        <f t="shared" si="2422"/>
        <v>10186.515359999999</v>
      </c>
      <c r="V19351" s="18">
        <f t="shared" si="2423"/>
        <v>93410.284800000009</v>
      </c>
      <c r="W19351" s="21">
        <v>67951.2421875</v>
      </c>
      <c r="X19351" s="21">
        <v>100</v>
      </c>
      <c r="Y19351" s="21">
        <v>26</v>
      </c>
      <c r="Z19351" s="21">
        <v>62</v>
      </c>
      <c r="AA19351" s="21">
        <v>28</v>
      </c>
    </row>
    <row r="19352" spans="1:27" hidden="1" x14ac:dyDescent="0.35">
      <c r="A19352">
        <v>1961</v>
      </c>
      <c r="B19352" t="s">
        <v>304</v>
      </c>
      <c r="C19352">
        <v>1</v>
      </c>
      <c r="D19352" t="s">
        <v>2958</v>
      </c>
      <c r="E19352" t="s">
        <v>2959</v>
      </c>
      <c r="F19352" t="s">
        <v>111</v>
      </c>
      <c r="G19352" s="19">
        <v>1051</v>
      </c>
      <c r="H19352" s="19">
        <v>1153.5193999999999</v>
      </c>
      <c r="I19352" s="19">
        <v>1245.3371999999999</v>
      </c>
      <c r="J19352" s="19">
        <v>1990.0844</v>
      </c>
      <c r="K19352" s="19">
        <v>798.78435999999999</v>
      </c>
      <c r="L19352" s="19">
        <v>1239.0818999999999</v>
      </c>
      <c r="M19352" s="19">
        <v>849.02148</v>
      </c>
      <c r="N19352" s="19">
        <v>8326.8291000000008</v>
      </c>
      <c r="O19352" s="17">
        <f t="shared" si="2416"/>
        <v>12612</v>
      </c>
      <c r="P19352" s="18">
        <f t="shared" si="2417"/>
        <v>13842.232799999998</v>
      </c>
      <c r="Q19352" s="18">
        <f t="shared" si="2418"/>
        <v>14944.046399999999</v>
      </c>
      <c r="R19352" s="18">
        <f t="shared" si="2419"/>
        <v>23881.0128</v>
      </c>
      <c r="S19352" s="18">
        <f t="shared" si="2420"/>
        <v>9585.4123199999995</v>
      </c>
      <c r="T19352" s="18">
        <f t="shared" si="2421"/>
        <v>14868.982799999998</v>
      </c>
      <c r="U19352" s="18">
        <f t="shared" si="2422"/>
        <v>10188.25776</v>
      </c>
      <c r="V19352" s="18">
        <f t="shared" si="2423"/>
        <v>99921.949200000003</v>
      </c>
      <c r="W19352" s="21">
        <v>67951.2421875</v>
      </c>
      <c r="X19352" s="21">
        <v>100</v>
      </c>
      <c r="Y19352" s="21">
        <v>26</v>
      </c>
      <c r="Z19352" s="21">
        <v>62</v>
      </c>
      <c r="AA19352" s="21">
        <v>28</v>
      </c>
    </row>
    <row r="19353" spans="1:27" x14ac:dyDescent="0.35">
      <c r="A19353">
        <v>2126</v>
      </c>
      <c r="B19353" t="s">
        <v>177</v>
      </c>
      <c r="C19353">
        <v>0</v>
      </c>
      <c r="D19353" t="s">
        <v>3925</v>
      </c>
      <c r="E19353" t="s">
        <v>297</v>
      </c>
      <c r="F19353" t="s">
        <v>10</v>
      </c>
      <c r="G19353" s="19">
        <v>548</v>
      </c>
      <c r="H19353" s="19">
        <v>245.54462000000001</v>
      </c>
      <c r="I19353" s="19">
        <v>952.45043999999996</v>
      </c>
      <c r="J19353" s="19">
        <v>415.5575</v>
      </c>
      <c r="K19353" s="19">
        <v>287.53250000000003</v>
      </c>
      <c r="L19353" s="19">
        <v>0</v>
      </c>
      <c r="M19353" s="19">
        <v>405.77294999999998</v>
      </c>
      <c r="N19353" s="19">
        <v>2854.8579</v>
      </c>
      <c r="O19353" s="17">
        <f t="shared" si="2416"/>
        <v>6576</v>
      </c>
      <c r="P19353" s="18">
        <f t="shared" si="2417"/>
        <v>2946.5354400000001</v>
      </c>
      <c r="Q19353" s="18">
        <f t="shared" si="2418"/>
        <v>11429.405279999999</v>
      </c>
      <c r="R19353" s="18">
        <f t="shared" si="2419"/>
        <v>4986.6900000000005</v>
      </c>
      <c r="S19353" s="18">
        <f t="shared" si="2420"/>
        <v>3450.3900000000003</v>
      </c>
      <c r="T19353" s="18">
        <f t="shared" si="2421"/>
        <v>0</v>
      </c>
      <c r="U19353" s="18">
        <f t="shared" si="2422"/>
        <v>4869.2753999999995</v>
      </c>
      <c r="V19353" s="18">
        <f t="shared" si="2423"/>
        <v>34258.294800000003</v>
      </c>
      <c r="W19353" s="21">
        <v>57083.3125</v>
      </c>
      <c r="X19353" s="21">
        <v>88</v>
      </c>
      <c r="Y19353" s="21">
        <v>39</v>
      </c>
      <c r="Z19353" s="21">
        <v>5</v>
      </c>
      <c r="AA19353" s="21">
        <v>83</v>
      </c>
    </row>
    <row r="19354" spans="1:27" hidden="1" x14ac:dyDescent="0.35">
      <c r="A19354">
        <v>1962</v>
      </c>
      <c r="B19354" t="s">
        <v>304</v>
      </c>
      <c r="C19354">
        <v>1</v>
      </c>
      <c r="D19354" t="s">
        <v>466</v>
      </c>
      <c r="E19354" t="s">
        <v>470</v>
      </c>
      <c r="F19354" t="s">
        <v>11</v>
      </c>
      <c r="G19354" s="19">
        <v>1168.3469</v>
      </c>
      <c r="H19354" s="19">
        <v>375.88936999999999</v>
      </c>
      <c r="I19354" s="19">
        <v>970.29602</v>
      </c>
      <c r="J19354" s="19">
        <v>744.08276000000001</v>
      </c>
      <c r="K19354" s="19">
        <v>559.53772000000004</v>
      </c>
      <c r="L19354" s="19">
        <v>851.22771999999998</v>
      </c>
      <c r="M19354" s="19">
        <v>735.47559000000001</v>
      </c>
      <c r="N19354" s="19">
        <v>5404.8559999999998</v>
      </c>
      <c r="O19354" s="17">
        <f t="shared" si="2416"/>
        <v>14020.1628</v>
      </c>
      <c r="P19354" s="18">
        <f t="shared" si="2417"/>
        <v>4510.6724400000003</v>
      </c>
      <c r="Q19354" s="18">
        <f t="shared" si="2418"/>
        <v>11643.552240000001</v>
      </c>
      <c r="R19354" s="18">
        <f t="shared" si="2419"/>
        <v>8928.9931199999992</v>
      </c>
      <c r="S19354" s="18">
        <f t="shared" si="2420"/>
        <v>6714.4526400000004</v>
      </c>
      <c r="T19354" s="18">
        <f t="shared" si="2421"/>
        <v>10214.73264</v>
      </c>
      <c r="U19354" s="18">
        <f t="shared" si="2422"/>
        <v>8825.7070800000001</v>
      </c>
      <c r="V19354" s="18">
        <f t="shared" si="2423"/>
        <v>64858.271999999997</v>
      </c>
      <c r="W19354" s="21">
        <v>73835.9765625</v>
      </c>
      <c r="X19354" s="21">
        <v>100</v>
      </c>
      <c r="Y19354" s="21">
        <v>3</v>
      </c>
      <c r="Z19354" s="21">
        <v>48</v>
      </c>
      <c r="AA19354" s="21">
        <v>16</v>
      </c>
    </row>
    <row r="19355" spans="1:27" hidden="1" x14ac:dyDescent="0.35">
      <c r="A19355">
        <v>1962</v>
      </c>
      <c r="B19355" t="s">
        <v>304</v>
      </c>
      <c r="C19355">
        <v>1</v>
      </c>
      <c r="D19355" t="s">
        <v>466</v>
      </c>
      <c r="E19355" t="s">
        <v>470</v>
      </c>
      <c r="F19355" t="s">
        <v>12</v>
      </c>
      <c r="G19355" s="19">
        <v>1168.3469</v>
      </c>
      <c r="H19355" s="19">
        <v>550.74072000000001</v>
      </c>
      <c r="I19355" s="19">
        <v>1081.1660999999999</v>
      </c>
      <c r="J19355" s="19">
        <v>995.04218000000003</v>
      </c>
      <c r="K19355" s="19">
        <v>622.89324999999997</v>
      </c>
      <c r="L19355" s="19">
        <v>1359.6595</v>
      </c>
      <c r="M19355" s="19">
        <v>896.16083000000003</v>
      </c>
      <c r="N19355" s="19">
        <v>6674.0097999999998</v>
      </c>
      <c r="O19355" s="17">
        <f t="shared" si="2416"/>
        <v>14020.1628</v>
      </c>
      <c r="P19355" s="18">
        <f t="shared" si="2417"/>
        <v>6608.8886400000001</v>
      </c>
      <c r="Q19355" s="18">
        <f t="shared" si="2418"/>
        <v>12973.993199999999</v>
      </c>
      <c r="R19355" s="18">
        <f t="shared" si="2419"/>
        <v>11940.506160000001</v>
      </c>
      <c r="S19355" s="18">
        <f t="shared" si="2420"/>
        <v>7474.7189999999991</v>
      </c>
      <c r="T19355" s="18">
        <f t="shared" si="2421"/>
        <v>16315.914000000001</v>
      </c>
      <c r="U19355" s="18">
        <f t="shared" si="2422"/>
        <v>10753.929960000001</v>
      </c>
      <c r="V19355" s="18">
        <f t="shared" si="2423"/>
        <v>80088.117599999998</v>
      </c>
      <c r="W19355" s="21">
        <v>73835.9765625</v>
      </c>
      <c r="X19355" s="21">
        <v>100</v>
      </c>
      <c r="Y19355" s="21">
        <v>3</v>
      </c>
      <c r="Z19355" s="21">
        <v>48</v>
      </c>
      <c r="AA19355" s="21">
        <v>16</v>
      </c>
    </row>
    <row r="19356" spans="1:27" hidden="1" x14ac:dyDescent="0.35">
      <c r="A19356">
        <v>1962</v>
      </c>
      <c r="B19356" t="s">
        <v>304</v>
      </c>
      <c r="C19356">
        <v>1</v>
      </c>
      <c r="D19356" t="s">
        <v>466</v>
      </c>
      <c r="E19356" t="s">
        <v>470</v>
      </c>
      <c r="F19356" t="s">
        <v>108</v>
      </c>
      <c r="G19356" s="19">
        <v>1599.5117</v>
      </c>
      <c r="H19356" s="19">
        <v>734.7124</v>
      </c>
      <c r="I19356" s="19">
        <v>1128.7523000000001</v>
      </c>
      <c r="J19356" s="19">
        <v>1246.0016000000001</v>
      </c>
      <c r="K19356" s="19">
        <v>845.78143</v>
      </c>
      <c r="L19356" s="19">
        <v>1516.1001000000001</v>
      </c>
      <c r="M19356" s="19">
        <v>1239.3275000000001</v>
      </c>
      <c r="N19356" s="19">
        <v>8310.1875</v>
      </c>
      <c r="O19356" s="17">
        <f t="shared" si="2416"/>
        <v>19194.1404</v>
      </c>
      <c r="P19356" s="18">
        <f t="shared" si="2417"/>
        <v>8816.5488000000005</v>
      </c>
      <c r="Q19356" s="18">
        <f t="shared" si="2418"/>
        <v>13545.027600000001</v>
      </c>
      <c r="R19356" s="18">
        <f t="shared" si="2419"/>
        <v>14952.019200000001</v>
      </c>
      <c r="S19356" s="18">
        <f t="shared" si="2420"/>
        <v>10149.37716</v>
      </c>
      <c r="T19356" s="18">
        <f t="shared" si="2421"/>
        <v>18193.201200000003</v>
      </c>
      <c r="U19356" s="18">
        <f t="shared" si="2422"/>
        <v>14871.93</v>
      </c>
      <c r="V19356" s="18">
        <f t="shared" si="2423"/>
        <v>99722.25</v>
      </c>
      <c r="W19356" s="21">
        <v>73835.9765625</v>
      </c>
      <c r="X19356" s="21">
        <v>100</v>
      </c>
      <c r="Y19356" s="21">
        <v>3</v>
      </c>
      <c r="Z19356" s="21">
        <v>48</v>
      </c>
      <c r="AA19356" s="21">
        <v>16</v>
      </c>
    </row>
    <row r="19357" spans="1:27" hidden="1" x14ac:dyDescent="0.35">
      <c r="A19357">
        <v>1962</v>
      </c>
      <c r="B19357" t="s">
        <v>304</v>
      </c>
      <c r="C19357">
        <v>1</v>
      </c>
      <c r="D19357" t="s">
        <v>466</v>
      </c>
      <c r="E19357" t="s">
        <v>470</v>
      </c>
      <c r="F19357" t="s">
        <v>109</v>
      </c>
      <c r="G19357" s="19">
        <v>1599.5117</v>
      </c>
      <c r="H19357" s="19">
        <v>899.33765000000005</v>
      </c>
      <c r="I19357" s="19">
        <v>1154.8644999999999</v>
      </c>
      <c r="J19357" s="19">
        <v>1496.9611</v>
      </c>
      <c r="K19357" s="19">
        <v>905.43169999999998</v>
      </c>
      <c r="L19357" s="19">
        <v>1516.1001000000001</v>
      </c>
      <c r="M19357" s="19">
        <v>1272.0717</v>
      </c>
      <c r="N19357" s="19">
        <v>8844.2782999999999</v>
      </c>
      <c r="O19357" s="17">
        <f t="shared" si="2416"/>
        <v>19194.1404</v>
      </c>
      <c r="P19357" s="18">
        <f t="shared" si="2417"/>
        <v>10792.051800000001</v>
      </c>
      <c r="Q19357" s="18">
        <f t="shared" si="2418"/>
        <v>13858.374</v>
      </c>
      <c r="R19357" s="18">
        <f t="shared" si="2419"/>
        <v>17963.533199999998</v>
      </c>
      <c r="S19357" s="18">
        <f t="shared" si="2420"/>
        <v>10865.180399999999</v>
      </c>
      <c r="T19357" s="18">
        <f t="shared" si="2421"/>
        <v>18193.201200000003</v>
      </c>
      <c r="U19357" s="18">
        <f t="shared" si="2422"/>
        <v>15264.8604</v>
      </c>
      <c r="V19357" s="18">
        <f t="shared" si="2423"/>
        <v>106131.33960000001</v>
      </c>
      <c r="W19357" s="21">
        <v>73835.9765625</v>
      </c>
      <c r="X19357" s="21">
        <v>100</v>
      </c>
      <c r="Y19357" s="21">
        <v>3</v>
      </c>
      <c r="Z19357" s="21">
        <v>48</v>
      </c>
      <c r="AA19357" s="21">
        <v>16</v>
      </c>
    </row>
    <row r="19358" spans="1:27" hidden="1" x14ac:dyDescent="0.35">
      <c r="A19358">
        <v>1962</v>
      </c>
      <c r="B19358" t="s">
        <v>304</v>
      </c>
      <c r="C19358">
        <v>1</v>
      </c>
      <c r="D19358" t="s">
        <v>466</v>
      </c>
      <c r="E19358" t="s">
        <v>470</v>
      </c>
      <c r="F19358" t="s">
        <v>13</v>
      </c>
      <c r="G19358" s="19">
        <v>1003.9197</v>
      </c>
      <c r="H19358" s="19">
        <v>467.60120000000001</v>
      </c>
      <c r="I19358" s="19">
        <v>1081.1795999999999</v>
      </c>
      <c r="J19358" s="19">
        <v>986.24663999999996</v>
      </c>
      <c r="K19358" s="19">
        <v>533.19006000000002</v>
      </c>
      <c r="L19358" s="19">
        <v>0</v>
      </c>
      <c r="M19358" s="19">
        <v>701.66278</v>
      </c>
      <c r="N19358" s="19">
        <v>4773.7997999999998</v>
      </c>
      <c r="O19358" s="17">
        <f t="shared" si="2416"/>
        <v>12047.036400000001</v>
      </c>
      <c r="P19358" s="18">
        <f t="shared" si="2417"/>
        <v>5611.2143999999998</v>
      </c>
      <c r="Q19358" s="18">
        <f t="shared" si="2418"/>
        <v>12974.155199999999</v>
      </c>
      <c r="R19358" s="18">
        <f t="shared" si="2419"/>
        <v>11834.95968</v>
      </c>
      <c r="S19358" s="18">
        <f t="shared" si="2420"/>
        <v>6398.2807200000007</v>
      </c>
      <c r="T19358" s="18">
        <f t="shared" si="2421"/>
        <v>0</v>
      </c>
      <c r="U19358" s="18">
        <f t="shared" si="2422"/>
        <v>8419.9533599999995</v>
      </c>
      <c r="V19358" s="18">
        <f t="shared" si="2423"/>
        <v>57285.597599999994</v>
      </c>
      <c r="W19358" s="21">
        <v>73835.9765625</v>
      </c>
      <c r="X19358" s="21">
        <v>100</v>
      </c>
      <c r="Y19358" s="21">
        <v>3</v>
      </c>
      <c r="Z19358" s="21">
        <v>48</v>
      </c>
      <c r="AA19358" s="21">
        <v>16</v>
      </c>
    </row>
    <row r="19359" spans="1:27" hidden="1" x14ac:dyDescent="0.35">
      <c r="A19359">
        <v>1962</v>
      </c>
      <c r="B19359" t="s">
        <v>304</v>
      </c>
      <c r="C19359">
        <v>1</v>
      </c>
      <c r="D19359" t="s">
        <v>466</v>
      </c>
      <c r="E19359" t="s">
        <v>470</v>
      </c>
      <c r="F19359" t="s">
        <v>14</v>
      </c>
      <c r="G19359" s="19">
        <v>1168.3469</v>
      </c>
      <c r="H19359" s="19">
        <v>581.97675000000004</v>
      </c>
      <c r="I19359" s="19">
        <v>1194.7118</v>
      </c>
      <c r="J19359" s="19">
        <v>1237.2061000000001</v>
      </c>
      <c r="K19359" s="19">
        <v>634.21130000000005</v>
      </c>
      <c r="L19359" s="19">
        <v>851.22771999999998</v>
      </c>
      <c r="M19359" s="19">
        <v>904.49608999999998</v>
      </c>
      <c r="N19359" s="19">
        <v>6572.1768000000002</v>
      </c>
      <c r="O19359" s="17">
        <f t="shared" si="2416"/>
        <v>14020.1628</v>
      </c>
      <c r="P19359" s="18">
        <f t="shared" si="2417"/>
        <v>6983.7210000000005</v>
      </c>
      <c r="Q19359" s="18">
        <f t="shared" si="2418"/>
        <v>14336.5416</v>
      </c>
      <c r="R19359" s="18">
        <f t="shared" si="2419"/>
        <v>14846.4732</v>
      </c>
      <c r="S19359" s="18">
        <f t="shared" si="2420"/>
        <v>7610.5356000000011</v>
      </c>
      <c r="T19359" s="18">
        <f t="shared" si="2421"/>
        <v>10214.73264</v>
      </c>
      <c r="U19359" s="18">
        <f t="shared" si="2422"/>
        <v>10853.953079999999</v>
      </c>
      <c r="V19359" s="18">
        <f t="shared" si="2423"/>
        <v>78866.121599999999</v>
      </c>
      <c r="W19359" s="21">
        <v>73835.9765625</v>
      </c>
      <c r="X19359" s="21">
        <v>100</v>
      </c>
      <c r="Y19359" s="21">
        <v>3</v>
      </c>
      <c r="Z19359" s="21">
        <v>48</v>
      </c>
      <c r="AA19359" s="21">
        <v>16</v>
      </c>
    </row>
    <row r="19360" spans="1:27" hidden="1" x14ac:dyDescent="0.35">
      <c r="A19360">
        <v>1962</v>
      </c>
      <c r="B19360" t="s">
        <v>304</v>
      </c>
      <c r="C19360">
        <v>1</v>
      </c>
      <c r="D19360" t="s">
        <v>466</v>
      </c>
      <c r="E19360" t="s">
        <v>470</v>
      </c>
      <c r="F19360" t="s">
        <v>15</v>
      </c>
      <c r="G19360" s="19">
        <v>1168.3469</v>
      </c>
      <c r="H19360" s="19">
        <v>737.06104000000005</v>
      </c>
      <c r="I19360" s="19">
        <v>1239.5581</v>
      </c>
      <c r="J19360" s="19">
        <v>1488.1655000000001</v>
      </c>
      <c r="K19360" s="19">
        <v>690.40441999999996</v>
      </c>
      <c r="L19360" s="19">
        <v>1359.6595</v>
      </c>
      <c r="M19360" s="19">
        <v>955.80535999999995</v>
      </c>
      <c r="N19360" s="19">
        <v>7639.0010000000002</v>
      </c>
      <c r="O19360" s="17">
        <f t="shared" si="2416"/>
        <v>14020.1628</v>
      </c>
      <c r="P19360" s="18">
        <f t="shared" si="2417"/>
        <v>8844.7324800000006</v>
      </c>
      <c r="Q19360" s="18">
        <f t="shared" si="2418"/>
        <v>14874.697199999999</v>
      </c>
      <c r="R19360" s="18">
        <f t="shared" si="2419"/>
        <v>17857.986000000001</v>
      </c>
      <c r="S19360" s="18">
        <f t="shared" si="2420"/>
        <v>8284.85304</v>
      </c>
      <c r="T19360" s="18">
        <f t="shared" si="2421"/>
        <v>16315.914000000001</v>
      </c>
      <c r="U19360" s="18">
        <f t="shared" si="2422"/>
        <v>11469.66432</v>
      </c>
      <c r="V19360" s="18">
        <f t="shared" si="2423"/>
        <v>91668.012000000002</v>
      </c>
      <c r="W19360" s="21">
        <v>73835.9765625</v>
      </c>
      <c r="X19360" s="21">
        <v>100</v>
      </c>
      <c r="Y19360" s="21">
        <v>3</v>
      </c>
      <c r="Z19360" s="21">
        <v>48</v>
      </c>
      <c r="AA19360" s="21">
        <v>16</v>
      </c>
    </row>
    <row r="19361" spans="1:27" hidden="1" x14ac:dyDescent="0.35">
      <c r="A19361">
        <v>1962</v>
      </c>
      <c r="B19361" t="s">
        <v>304</v>
      </c>
      <c r="C19361">
        <v>1</v>
      </c>
      <c r="D19361" t="s">
        <v>466</v>
      </c>
      <c r="E19361" t="s">
        <v>470</v>
      </c>
      <c r="F19361" t="s">
        <v>110</v>
      </c>
      <c r="G19361" s="19">
        <v>1599.5117</v>
      </c>
      <c r="H19361" s="19">
        <v>899.89544999999998</v>
      </c>
      <c r="I19361" s="19">
        <v>1263.7435</v>
      </c>
      <c r="J19361" s="19">
        <v>1739.125</v>
      </c>
      <c r="K19361" s="19">
        <v>905.63378999999998</v>
      </c>
      <c r="L19361" s="19">
        <v>1516.1001000000001</v>
      </c>
      <c r="M19361" s="19">
        <v>1196.8091999999999</v>
      </c>
      <c r="N19361" s="19">
        <v>9120.8184000000001</v>
      </c>
      <c r="O19361" s="17">
        <f t="shared" si="2416"/>
        <v>19194.1404</v>
      </c>
      <c r="P19361" s="18">
        <f t="shared" si="2417"/>
        <v>10798.7454</v>
      </c>
      <c r="Q19361" s="18">
        <f t="shared" si="2418"/>
        <v>15164.922</v>
      </c>
      <c r="R19361" s="18">
        <f t="shared" si="2419"/>
        <v>20869.5</v>
      </c>
      <c r="S19361" s="18">
        <f t="shared" si="2420"/>
        <v>10867.60548</v>
      </c>
      <c r="T19361" s="18">
        <f t="shared" si="2421"/>
        <v>18193.201200000003</v>
      </c>
      <c r="U19361" s="18">
        <f t="shared" si="2422"/>
        <v>14361.7104</v>
      </c>
      <c r="V19361" s="18">
        <f t="shared" si="2423"/>
        <v>109449.8208</v>
      </c>
      <c r="W19361" s="21">
        <v>73835.9765625</v>
      </c>
      <c r="X19361" s="21">
        <v>100</v>
      </c>
      <c r="Y19361" s="21">
        <v>3</v>
      </c>
      <c r="Z19361" s="21">
        <v>48</v>
      </c>
      <c r="AA19361" s="21">
        <v>16</v>
      </c>
    </row>
    <row r="19362" spans="1:27" hidden="1" x14ac:dyDescent="0.35">
      <c r="A19362">
        <v>1962</v>
      </c>
      <c r="B19362" t="s">
        <v>304</v>
      </c>
      <c r="C19362">
        <v>1</v>
      </c>
      <c r="D19362" t="s">
        <v>466</v>
      </c>
      <c r="E19362" t="s">
        <v>470</v>
      </c>
      <c r="F19362" t="s">
        <v>111</v>
      </c>
      <c r="G19362" s="19">
        <v>1599.5117</v>
      </c>
      <c r="H19362" s="19">
        <v>1101.2563</v>
      </c>
      <c r="I19362" s="19">
        <v>1271.0038</v>
      </c>
      <c r="J19362" s="19">
        <v>1990.0844</v>
      </c>
      <c r="K19362" s="19">
        <v>978.59478999999999</v>
      </c>
      <c r="L19362" s="19">
        <v>1516.1001000000001</v>
      </c>
      <c r="M19362" s="19">
        <v>1213.4322999999999</v>
      </c>
      <c r="N19362" s="19">
        <v>9669.9833999999992</v>
      </c>
      <c r="O19362" s="17">
        <f t="shared" si="2416"/>
        <v>19194.1404</v>
      </c>
      <c r="P19362" s="18">
        <f t="shared" si="2417"/>
        <v>13215.0756</v>
      </c>
      <c r="Q19362" s="18">
        <f t="shared" si="2418"/>
        <v>15252.045599999999</v>
      </c>
      <c r="R19362" s="18">
        <f t="shared" si="2419"/>
        <v>23881.0128</v>
      </c>
      <c r="S19362" s="18">
        <f t="shared" si="2420"/>
        <v>11743.137479999999</v>
      </c>
      <c r="T19362" s="18">
        <f t="shared" si="2421"/>
        <v>18193.201200000003</v>
      </c>
      <c r="U19362" s="18">
        <f t="shared" si="2422"/>
        <v>14561.187599999999</v>
      </c>
      <c r="V19362" s="18">
        <f t="shared" si="2423"/>
        <v>116039.8008</v>
      </c>
      <c r="W19362" s="21">
        <v>73835.9765625</v>
      </c>
      <c r="X19362" s="21">
        <v>100</v>
      </c>
      <c r="Y19362" s="21">
        <v>3</v>
      </c>
      <c r="Z19362" s="21">
        <v>48</v>
      </c>
      <c r="AA19362" s="21">
        <v>16</v>
      </c>
    </row>
    <row r="19363" spans="1:27" x14ac:dyDescent="0.35">
      <c r="A19363">
        <v>2519</v>
      </c>
      <c r="B19363" t="s">
        <v>844</v>
      </c>
      <c r="C19363">
        <v>0</v>
      </c>
      <c r="D19363" t="s">
        <v>3926</v>
      </c>
      <c r="E19363" t="s">
        <v>297</v>
      </c>
      <c r="F19363" t="s">
        <v>10</v>
      </c>
      <c r="G19363" s="19">
        <v>437</v>
      </c>
      <c r="H19363" s="19">
        <v>278.39920000000001</v>
      </c>
      <c r="I19363" s="19">
        <v>928.70239000000004</v>
      </c>
      <c r="J19363" s="19">
        <v>401.89917000000003</v>
      </c>
      <c r="K19363" s="19">
        <v>259.21735000000001</v>
      </c>
      <c r="L19363" s="19">
        <v>0</v>
      </c>
      <c r="M19363" s="19">
        <v>331.47573999999997</v>
      </c>
      <c r="N19363" s="19">
        <v>2636.6938</v>
      </c>
      <c r="O19363" s="17">
        <f t="shared" si="2416"/>
        <v>5244</v>
      </c>
      <c r="P19363" s="18">
        <f t="shared" si="2417"/>
        <v>3340.7903999999999</v>
      </c>
      <c r="Q19363" s="18">
        <f t="shared" si="2418"/>
        <v>11144.428680000001</v>
      </c>
      <c r="R19363" s="18">
        <f t="shared" si="2419"/>
        <v>4822.7900399999999</v>
      </c>
      <c r="S19363" s="18">
        <f t="shared" si="2420"/>
        <v>3110.6082000000001</v>
      </c>
      <c r="T19363" s="18">
        <f t="shared" si="2421"/>
        <v>0</v>
      </c>
      <c r="U19363" s="18">
        <f t="shared" si="2422"/>
        <v>3977.7088799999997</v>
      </c>
      <c r="V19363" s="18">
        <f t="shared" si="2423"/>
        <v>31640.3256</v>
      </c>
      <c r="W19363" s="21">
        <v>55300.7421875</v>
      </c>
      <c r="X19363" s="21">
        <v>95</v>
      </c>
      <c r="Y19363" s="21">
        <v>79</v>
      </c>
      <c r="Z19363" s="21">
        <v>48</v>
      </c>
      <c r="AA19363" s="21">
        <v>55</v>
      </c>
    </row>
    <row r="19364" spans="1:27" hidden="1" x14ac:dyDescent="0.35">
      <c r="A19364">
        <v>1963</v>
      </c>
      <c r="B19364" t="s">
        <v>304</v>
      </c>
      <c r="C19364">
        <v>0</v>
      </c>
      <c r="D19364" t="s">
        <v>2981</v>
      </c>
      <c r="E19364" t="s">
        <v>2982</v>
      </c>
      <c r="F19364" t="s">
        <v>11</v>
      </c>
      <c r="G19364" s="19">
        <v>768</v>
      </c>
      <c r="H19364" s="19">
        <v>352.95373999999998</v>
      </c>
      <c r="I19364" s="19">
        <v>974.09191999999996</v>
      </c>
      <c r="J19364" s="19">
        <v>788.82739000000004</v>
      </c>
      <c r="K19364" s="19">
        <v>406.16574000000003</v>
      </c>
      <c r="L19364" s="19">
        <v>547.09551999999996</v>
      </c>
      <c r="M19364" s="19">
        <v>513.76104999999995</v>
      </c>
      <c r="N19364" s="19">
        <v>4350.8954999999996</v>
      </c>
      <c r="O19364" s="17">
        <f t="shared" si="2416"/>
        <v>9216</v>
      </c>
      <c r="P19364" s="18">
        <f t="shared" si="2417"/>
        <v>4235.44488</v>
      </c>
      <c r="Q19364" s="18">
        <f t="shared" si="2418"/>
        <v>11689.10304</v>
      </c>
      <c r="R19364" s="18">
        <f t="shared" si="2419"/>
        <v>9465.9286800000009</v>
      </c>
      <c r="S19364" s="18">
        <f t="shared" si="2420"/>
        <v>4873.9888800000008</v>
      </c>
      <c r="T19364" s="18">
        <f t="shared" si="2421"/>
        <v>6565.14624</v>
      </c>
      <c r="U19364" s="18">
        <f t="shared" si="2422"/>
        <v>6165.132599999999</v>
      </c>
      <c r="V19364" s="18">
        <f t="shared" si="2423"/>
        <v>52210.745999999999</v>
      </c>
      <c r="W19364" s="21">
        <v>49934.55078125</v>
      </c>
      <c r="X19364" s="21">
        <v>100</v>
      </c>
      <c r="Y19364" s="21">
        <v>50</v>
      </c>
      <c r="Z19364" s="21">
        <v>10</v>
      </c>
      <c r="AA19364" s="21">
        <v>90</v>
      </c>
    </row>
    <row r="19365" spans="1:27" hidden="1" x14ac:dyDescent="0.35">
      <c r="A19365">
        <v>1963</v>
      </c>
      <c r="B19365" t="s">
        <v>304</v>
      </c>
      <c r="C19365">
        <v>0</v>
      </c>
      <c r="D19365" t="s">
        <v>2981</v>
      </c>
      <c r="E19365" t="s">
        <v>2982</v>
      </c>
      <c r="F19365" t="s">
        <v>12</v>
      </c>
      <c r="G19365" s="19">
        <v>768</v>
      </c>
      <c r="H19365" s="19">
        <v>517.13616999999999</v>
      </c>
      <c r="I19365" s="19">
        <v>1027.6478999999999</v>
      </c>
      <c r="J19365" s="19">
        <v>1049.7556</v>
      </c>
      <c r="K19365" s="19">
        <v>465.65555000000001</v>
      </c>
      <c r="L19365" s="19">
        <v>908.42804000000001</v>
      </c>
      <c r="M19365" s="19">
        <v>527.44237999999996</v>
      </c>
      <c r="N19365" s="19">
        <v>5264.0658999999996</v>
      </c>
      <c r="O19365" s="17">
        <f t="shared" si="2416"/>
        <v>9216</v>
      </c>
      <c r="P19365" s="18">
        <f t="shared" si="2417"/>
        <v>6205.6340399999999</v>
      </c>
      <c r="Q19365" s="18">
        <f t="shared" si="2418"/>
        <v>12331.774799999999</v>
      </c>
      <c r="R19365" s="18">
        <f t="shared" si="2419"/>
        <v>12597.0672</v>
      </c>
      <c r="S19365" s="18">
        <f t="shared" si="2420"/>
        <v>5587.8666000000003</v>
      </c>
      <c r="T19365" s="18">
        <f t="shared" si="2421"/>
        <v>10901.136480000001</v>
      </c>
      <c r="U19365" s="18">
        <f t="shared" si="2422"/>
        <v>6329.3085599999995</v>
      </c>
      <c r="V19365" s="18">
        <f t="shared" si="2423"/>
        <v>63168.790799999995</v>
      </c>
      <c r="W19365" s="21">
        <v>49934.55078125</v>
      </c>
      <c r="X19365" s="21">
        <v>100</v>
      </c>
      <c r="Y19365" s="21">
        <v>50</v>
      </c>
      <c r="Z19365" s="21">
        <v>10</v>
      </c>
      <c r="AA19365" s="21">
        <v>90</v>
      </c>
    </row>
    <row r="19366" spans="1:27" hidden="1" x14ac:dyDescent="0.35">
      <c r="A19366">
        <v>1963</v>
      </c>
      <c r="B19366" t="s">
        <v>304</v>
      </c>
      <c r="C19366">
        <v>0</v>
      </c>
      <c r="D19366" t="s">
        <v>2981</v>
      </c>
      <c r="E19366" t="s">
        <v>2982</v>
      </c>
      <c r="F19366" t="s">
        <v>108</v>
      </c>
      <c r="G19366" s="19">
        <v>955</v>
      </c>
      <c r="H19366" s="19">
        <v>689.88251000000002</v>
      </c>
      <c r="I19366" s="19">
        <v>1061.3887999999999</v>
      </c>
      <c r="J19366" s="19">
        <v>1310.684</v>
      </c>
      <c r="K19366" s="19">
        <v>596.00580000000002</v>
      </c>
      <c r="L19366" s="19">
        <v>1019.6074</v>
      </c>
      <c r="M19366" s="19">
        <v>647.43426999999997</v>
      </c>
      <c r="N19366" s="19">
        <v>6280.0029000000004</v>
      </c>
      <c r="O19366" s="17">
        <f t="shared" si="2416"/>
        <v>11460</v>
      </c>
      <c r="P19366" s="18">
        <f t="shared" si="2417"/>
        <v>8278.5901200000008</v>
      </c>
      <c r="Q19366" s="18">
        <f t="shared" si="2418"/>
        <v>12736.6656</v>
      </c>
      <c r="R19366" s="18">
        <f t="shared" si="2419"/>
        <v>15728.207999999999</v>
      </c>
      <c r="S19366" s="18">
        <f t="shared" si="2420"/>
        <v>7152.0696000000007</v>
      </c>
      <c r="T19366" s="18">
        <f t="shared" si="2421"/>
        <v>12235.2888</v>
      </c>
      <c r="U19366" s="18">
        <f t="shared" si="2422"/>
        <v>7769.2112399999996</v>
      </c>
      <c r="V19366" s="18">
        <f t="shared" si="2423"/>
        <v>75360.034800000009</v>
      </c>
      <c r="W19366" s="21">
        <v>49934.55078125</v>
      </c>
      <c r="X19366" s="21">
        <v>100</v>
      </c>
      <c r="Y19366" s="21">
        <v>50</v>
      </c>
      <c r="Z19366" s="21">
        <v>10</v>
      </c>
      <c r="AA19366" s="21">
        <v>90</v>
      </c>
    </row>
    <row r="19367" spans="1:27" hidden="1" x14ac:dyDescent="0.35">
      <c r="A19367">
        <v>1963</v>
      </c>
      <c r="B19367" t="s">
        <v>304</v>
      </c>
      <c r="C19367">
        <v>0</v>
      </c>
      <c r="D19367" t="s">
        <v>2981</v>
      </c>
      <c r="E19367" t="s">
        <v>2982</v>
      </c>
      <c r="F19367" t="s">
        <v>109</v>
      </c>
      <c r="G19367" s="19">
        <v>955</v>
      </c>
      <c r="H19367" s="19">
        <v>844.46283000000005</v>
      </c>
      <c r="I19367" s="19">
        <v>1074.9957999999999</v>
      </c>
      <c r="J19367" s="19">
        <v>1571.6121000000001</v>
      </c>
      <c r="K19367" s="19">
        <v>652.01635999999996</v>
      </c>
      <c r="L19367" s="19">
        <v>1019.6074</v>
      </c>
      <c r="M19367" s="19">
        <v>632.86652000000004</v>
      </c>
      <c r="N19367" s="19">
        <v>6750.5609999999997</v>
      </c>
      <c r="O19367" s="17">
        <f t="shared" si="2416"/>
        <v>11460</v>
      </c>
      <c r="P19367" s="18">
        <f t="shared" si="2417"/>
        <v>10133.553960000001</v>
      </c>
      <c r="Q19367" s="18">
        <f t="shared" si="2418"/>
        <v>12899.9496</v>
      </c>
      <c r="R19367" s="18">
        <f t="shared" si="2419"/>
        <v>18859.3452</v>
      </c>
      <c r="S19367" s="18">
        <f t="shared" si="2420"/>
        <v>7824.1963199999991</v>
      </c>
      <c r="T19367" s="18">
        <f t="shared" si="2421"/>
        <v>12235.2888</v>
      </c>
      <c r="U19367" s="18">
        <f t="shared" si="2422"/>
        <v>7594.3982400000004</v>
      </c>
      <c r="V19367" s="18">
        <f t="shared" si="2423"/>
        <v>81006.731999999989</v>
      </c>
      <c r="W19367" s="21">
        <v>49934.55078125</v>
      </c>
      <c r="X19367" s="21">
        <v>100</v>
      </c>
      <c r="Y19367" s="21">
        <v>50</v>
      </c>
      <c r="Z19367" s="21">
        <v>10</v>
      </c>
      <c r="AA19367" s="21">
        <v>90</v>
      </c>
    </row>
    <row r="19368" spans="1:27" hidden="1" x14ac:dyDescent="0.35">
      <c r="A19368">
        <v>1963</v>
      </c>
      <c r="B19368" t="s">
        <v>304</v>
      </c>
      <c r="C19368">
        <v>0</v>
      </c>
      <c r="D19368" t="s">
        <v>2981</v>
      </c>
      <c r="E19368" t="s">
        <v>2982</v>
      </c>
      <c r="F19368" t="s">
        <v>13</v>
      </c>
      <c r="G19368" s="19">
        <v>583</v>
      </c>
      <c r="H19368" s="19">
        <v>439.06957999999997</v>
      </c>
      <c r="I19368" s="19">
        <v>1078.5326</v>
      </c>
      <c r="J19368" s="19">
        <v>1055.7982999999999</v>
      </c>
      <c r="K19368" s="19">
        <v>370.33611999999999</v>
      </c>
      <c r="L19368" s="19">
        <v>0</v>
      </c>
      <c r="M19368" s="19">
        <v>561.15692000000001</v>
      </c>
      <c r="N19368" s="19">
        <v>4087.8935999999999</v>
      </c>
      <c r="O19368" s="17">
        <f t="shared" si="2416"/>
        <v>6996</v>
      </c>
      <c r="P19368" s="18">
        <f t="shared" si="2417"/>
        <v>5268.8349600000001</v>
      </c>
      <c r="Q19368" s="18">
        <f t="shared" si="2418"/>
        <v>12942.3912</v>
      </c>
      <c r="R19368" s="18">
        <f t="shared" si="2419"/>
        <v>12669.579599999999</v>
      </c>
      <c r="S19368" s="18">
        <f t="shared" si="2420"/>
        <v>4444.0334400000002</v>
      </c>
      <c r="T19368" s="18">
        <f t="shared" si="2421"/>
        <v>0</v>
      </c>
      <c r="U19368" s="18">
        <f t="shared" si="2422"/>
        <v>6733.8830400000006</v>
      </c>
      <c r="V19368" s="18">
        <f t="shared" si="2423"/>
        <v>49054.7232</v>
      </c>
      <c r="W19368" s="21">
        <v>49934.55078125</v>
      </c>
      <c r="X19368" s="21">
        <v>100</v>
      </c>
      <c r="Y19368" s="21">
        <v>50</v>
      </c>
      <c r="Z19368" s="21">
        <v>10</v>
      </c>
      <c r="AA19368" s="21">
        <v>90</v>
      </c>
    </row>
    <row r="19369" spans="1:27" hidden="1" x14ac:dyDescent="0.35">
      <c r="A19369">
        <v>1963</v>
      </c>
      <c r="B19369" t="s">
        <v>304</v>
      </c>
      <c r="C19369">
        <v>0</v>
      </c>
      <c r="D19369" t="s">
        <v>2981</v>
      </c>
      <c r="E19369" t="s">
        <v>2982</v>
      </c>
      <c r="F19369" t="s">
        <v>14</v>
      </c>
      <c r="G19369" s="19">
        <v>768</v>
      </c>
      <c r="H19369" s="19">
        <v>546.46631000000002</v>
      </c>
      <c r="I19369" s="19">
        <v>1128.3813</v>
      </c>
      <c r="J19369" s="19">
        <v>1316.7266</v>
      </c>
      <c r="K19369" s="19">
        <v>476.28298999999998</v>
      </c>
      <c r="L19369" s="19">
        <v>547.09551999999996</v>
      </c>
      <c r="M19369" s="19">
        <v>670.20703000000003</v>
      </c>
      <c r="N19369" s="19">
        <v>5453.1597000000002</v>
      </c>
      <c r="O19369" s="17">
        <f t="shared" si="2416"/>
        <v>9216</v>
      </c>
      <c r="P19369" s="18">
        <f t="shared" si="2417"/>
        <v>6557.5957200000003</v>
      </c>
      <c r="Q19369" s="18">
        <f t="shared" si="2418"/>
        <v>13540.5756</v>
      </c>
      <c r="R19369" s="18">
        <f t="shared" si="2419"/>
        <v>15800.7192</v>
      </c>
      <c r="S19369" s="18">
        <f t="shared" si="2420"/>
        <v>5715.39588</v>
      </c>
      <c r="T19369" s="18">
        <f t="shared" si="2421"/>
        <v>6565.14624</v>
      </c>
      <c r="U19369" s="18">
        <f t="shared" si="2422"/>
        <v>8042.4843600000004</v>
      </c>
      <c r="V19369" s="18">
        <f t="shared" si="2423"/>
        <v>65437.916400000002</v>
      </c>
      <c r="W19369" s="21">
        <v>49934.55078125</v>
      </c>
      <c r="X19369" s="21">
        <v>100</v>
      </c>
      <c r="Y19369" s="21">
        <v>50</v>
      </c>
      <c r="Z19369" s="21">
        <v>10</v>
      </c>
      <c r="AA19369" s="21">
        <v>90</v>
      </c>
    </row>
    <row r="19370" spans="1:27" hidden="1" x14ac:dyDescent="0.35">
      <c r="A19370">
        <v>1963</v>
      </c>
      <c r="B19370" t="s">
        <v>304</v>
      </c>
      <c r="C19370">
        <v>0</v>
      </c>
      <c r="D19370" t="s">
        <v>2981</v>
      </c>
      <c r="E19370" t="s">
        <v>2982</v>
      </c>
      <c r="F19370" t="s">
        <v>15</v>
      </c>
      <c r="G19370" s="19">
        <v>768</v>
      </c>
      <c r="H19370" s="19">
        <v>692.08783000000005</v>
      </c>
      <c r="I19370" s="19">
        <v>1159.7393</v>
      </c>
      <c r="J19370" s="19">
        <v>1577.6548</v>
      </c>
      <c r="K19370" s="19">
        <v>529.04741999999999</v>
      </c>
      <c r="L19370" s="19">
        <v>908.42804000000001</v>
      </c>
      <c r="M19370" s="19">
        <v>671.10028</v>
      </c>
      <c r="N19370" s="19">
        <v>6306.0576000000001</v>
      </c>
      <c r="O19370" s="17">
        <f t="shared" si="2416"/>
        <v>9216</v>
      </c>
      <c r="P19370" s="18">
        <f t="shared" si="2417"/>
        <v>8305.0539600000011</v>
      </c>
      <c r="Q19370" s="18">
        <f t="shared" si="2418"/>
        <v>13916.871599999999</v>
      </c>
      <c r="R19370" s="18">
        <f t="shared" si="2419"/>
        <v>18931.857599999999</v>
      </c>
      <c r="S19370" s="18">
        <f t="shared" si="2420"/>
        <v>6348.5690400000003</v>
      </c>
      <c r="T19370" s="18">
        <f t="shared" si="2421"/>
        <v>10901.136480000001</v>
      </c>
      <c r="U19370" s="18">
        <f t="shared" si="2422"/>
        <v>8053.2033599999995</v>
      </c>
      <c r="V19370" s="18">
        <f t="shared" si="2423"/>
        <v>75672.691200000001</v>
      </c>
      <c r="W19370" s="21">
        <v>49934.55078125</v>
      </c>
      <c r="X19370" s="21">
        <v>100</v>
      </c>
      <c r="Y19370" s="21">
        <v>50</v>
      </c>
      <c r="Z19370" s="21">
        <v>10</v>
      </c>
      <c r="AA19370" s="21">
        <v>90</v>
      </c>
    </row>
    <row r="19371" spans="1:27" hidden="1" x14ac:dyDescent="0.35">
      <c r="A19371">
        <v>1963</v>
      </c>
      <c r="B19371" t="s">
        <v>304</v>
      </c>
      <c r="C19371">
        <v>0</v>
      </c>
      <c r="D19371" t="s">
        <v>2981</v>
      </c>
      <c r="E19371" t="s">
        <v>2982</v>
      </c>
      <c r="F19371" t="s">
        <v>110</v>
      </c>
      <c r="G19371" s="19">
        <v>955</v>
      </c>
      <c r="H19371" s="19">
        <v>844.98657000000003</v>
      </c>
      <c r="I19371" s="19">
        <v>1171.8572999999999</v>
      </c>
      <c r="J19371" s="19">
        <v>1838.5831000000001</v>
      </c>
      <c r="K19371" s="19">
        <v>652.20612000000006</v>
      </c>
      <c r="L19371" s="19">
        <v>1019.6074</v>
      </c>
      <c r="M19371" s="19">
        <v>723.02930000000003</v>
      </c>
      <c r="N19371" s="19">
        <v>7205.2695000000003</v>
      </c>
      <c r="O19371" s="17">
        <f t="shared" si="2416"/>
        <v>11460</v>
      </c>
      <c r="P19371" s="18">
        <f t="shared" si="2417"/>
        <v>10139.83884</v>
      </c>
      <c r="Q19371" s="18">
        <f t="shared" si="2418"/>
        <v>14062.2876</v>
      </c>
      <c r="R19371" s="18">
        <f t="shared" si="2419"/>
        <v>22062.997200000002</v>
      </c>
      <c r="S19371" s="18">
        <f t="shared" si="2420"/>
        <v>7826.4734400000007</v>
      </c>
      <c r="T19371" s="18">
        <f t="shared" si="2421"/>
        <v>12235.2888</v>
      </c>
      <c r="U19371" s="18">
        <f t="shared" si="2422"/>
        <v>8676.3516</v>
      </c>
      <c r="V19371" s="18">
        <f t="shared" si="2423"/>
        <v>86463.233999999997</v>
      </c>
      <c r="W19371" s="21">
        <v>49934.55078125</v>
      </c>
      <c r="X19371" s="21">
        <v>100</v>
      </c>
      <c r="Y19371" s="21">
        <v>50</v>
      </c>
      <c r="Z19371" s="21">
        <v>10</v>
      </c>
      <c r="AA19371" s="21">
        <v>90</v>
      </c>
    </row>
    <row r="19372" spans="1:27" hidden="1" x14ac:dyDescent="0.35">
      <c r="A19372">
        <v>1963</v>
      </c>
      <c r="B19372" t="s">
        <v>304</v>
      </c>
      <c r="C19372">
        <v>0</v>
      </c>
      <c r="D19372" t="s">
        <v>2981</v>
      </c>
      <c r="E19372" t="s">
        <v>2982</v>
      </c>
      <c r="F19372" t="s">
        <v>111</v>
      </c>
      <c r="G19372" s="19">
        <v>955</v>
      </c>
      <c r="H19372" s="19">
        <v>1034.0609999999999</v>
      </c>
      <c r="I19372" s="19">
        <v>1219.2571</v>
      </c>
      <c r="J19372" s="19">
        <v>2099.5111999999999</v>
      </c>
      <c r="K19372" s="19">
        <v>720.71527000000003</v>
      </c>
      <c r="L19372" s="19">
        <v>1019.6074</v>
      </c>
      <c r="M19372" s="19">
        <v>699.43035999999995</v>
      </c>
      <c r="N19372" s="19">
        <v>7747.5825000000004</v>
      </c>
      <c r="O19372" s="17">
        <f t="shared" si="2416"/>
        <v>11460</v>
      </c>
      <c r="P19372" s="18">
        <f t="shared" si="2417"/>
        <v>12408.732</v>
      </c>
      <c r="Q19372" s="18">
        <f t="shared" si="2418"/>
        <v>14631.085200000001</v>
      </c>
      <c r="R19372" s="18">
        <f t="shared" si="2419"/>
        <v>25194.134399999999</v>
      </c>
      <c r="S19372" s="18">
        <f t="shared" si="2420"/>
        <v>8648.5832399999999</v>
      </c>
      <c r="T19372" s="18">
        <f t="shared" si="2421"/>
        <v>12235.2888</v>
      </c>
      <c r="U19372" s="18">
        <f t="shared" si="2422"/>
        <v>8393.1643199999999</v>
      </c>
      <c r="V19372" s="18">
        <f t="shared" si="2423"/>
        <v>92970.99</v>
      </c>
      <c r="W19372" s="21">
        <v>49934.55078125</v>
      </c>
      <c r="X19372" s="21">
        <v>100</v>
      </c>
      <c r="Y19372" s="21">
        <v>50</v>
      </c>
      <c r="Z19372" s="21">
        <v>10</v>
      </c>
      <c r="AA19372" s="21">
        <v>90</v>
      </c>
    </row>
    <row r="19373" spans="1:27" x14ac:dyDescent="0.35">
      <c r="A19373">
        <v>3118</v>
      </c>
      <c r="B19373" t="s">
        <v>185</v>
      </c>
      <c r="C19373">
        <v>0</v>
      </c>
      <c r="D19373" t="s">
        <v>3927</v>
      </c>
      <c r="E19373" t="s">
        <v>297</v>
      </c>
      <c r="F19373" t="s">
        <v>10</v>
      </c>
      <c r="G19373" s="19">
        <v>545</v>
      </c>
      <c r="H19373" s="19">
        <v>243.81542999999999</v>
      </c>
      <c r="I19373" s="19">
        <v>902.31115999999997</v>
      </c>
      <c r="J19373" s="19">
        <v>476.5575</v>
      </c>
      <c r="K19373" s="19">
        <v>285.81894</v>
      </c>
      <c r="L19373" s="19">
        <v>0</v>
      </c>
      <c r="M19373" s="19">
        <v>433.09</v>
      </c>
      <c r="N19373" s="19">
        <v>2886.5929999999998</v>
      </c>
      <c r="O19373" s="17">
        <f t="shared" si="2416"/>
        <v>6540</v>
      </c>
      <c r="P19373" s="18">
        <f t="shared" si="2417"/>
        <v>2925.7851599999999</v>
      </c>
      <c r="Q19373" s="18">
        <f t="shared" si="2418"/>
        <v>10827.733919999999</v>
      </c>
      <c r="R19373" s="18">
        <f t="shared" si="2419"/>
        <v>5718.6900000000005</v>
      </c>
      <c r="S19373" s="18">
        <f t="shared" si="2420"/>
        <v>3429.82728</v>
      </c>
      <c r="T19373" s="18">
        <f t="shared" si="2421"/>
        <v>0</v>
      </c>
      <c r="U19373" s="18">
        <f t="shared" si="2422"/>
        <v>5197.08</v>
      </c>
      <c r="V19373" s="18">
        <f t="shared" si="2423"/>
        <v>34639.115999999995</v>
      </c>
      <c r="W19373" s="21">
        <v>73596.7265625</v>
      </c>
      <c r="X19373" s="21">
        <v>72</v>
      </c>
      <c r="Y19373" s="21">
        <v>30</v>
      </c>
      <c r="Z19373" s="21">
        <v>32</v>
      </c>
      <c r="AA19373" s="21">
        <v>37</v>
      </c>
    </row>
    <row r="19374" spans="1:27" hidden="1" x14ac:dyDescent="0.35">
      <c r="A19374">
        <v>1964</v>
      </c>
      <c r="B19374" t="s">
        <v>304</v>
      </c>
      <c r="C19374">
        <v>1</v>
      </c>
      <c r="D19374" t="s">
        <v>3013</v>
      </c>
      <c r="E19374" t="s">
        <v>3014</v>
      </c>
      <c r="F19374" t="s">
        <v>11</v>
      </c>
      <c r="G19374" s="19">
        <v>731</v>
      </c>
      <c r="H19374" s="19">
        <v>373.34093999999999</v>
      </c>
      <c r="I19374" s="19">
        <v>972.33405000000005</v>
      </c>
      <c r="J19374" s="19">
        <v>750.07019000000003</v>
      </c>
      <c r="K19374" s="19">
        <v>400.14627000000002</v>
      </c>
      <c r="L19374" s="19">
        <v>676.84478999999999</v>
      </c>
      <c r="M19374" s="19">
        <v>531.70898</v>
      </c>
      <c r="N19374" s="19">
        <v>4435.4453000000003</v>
      </c>
      <c r="O19374" s="17">
        <f t="shared" si="2416"/>
        <v>8772</v>
      </c>
      <c r="P19374" s="18">
        <f t="shared" si="2417"/>
        <v>4480.0912799999996</v>
      </c>
      <c r="Q19374" s="18">
        <f t="shared" si="2418"/>
        <v>11668.008600000001</v>
      </c>
      <c r="R19374" s="18">
        <f t="shared" si="2419"/>
        <v>9000.8422800000008</v>
      </c>
      <c r="S19374" s="18">
        <f t="shared" si="2420"/>
        <v>4801.7552400000004</v>
      </c>
      <c r="T19374" s="18">
        <f t="shared" si="2421"/>
        <v>8122.1374799999994</v>
      </c>
      <c r="U19374" s="18">
        <f t="shared" si="2422"/>
        <v>6380.5077600000004</v>
      </c>
      <c r="V19374" s="18">
        <f t="shared" si="2423"/>
        <v>53225.343600000007</v>
      </c>
      <c r="W19374" s="21">
        <v>58082.4140625</v>
      </c>
      <c r="X19374" s="21">
        <v>100</v>
      </c>
      <c r="Y19374" s="21">
        <v>38</v>
      </c>
      <c r="Z19374" s="21">
        <v>31</v>
      </c>
      <c r="AA19374" s="21">
        <v>59</v>
      </c>
    </row>
    <row r="19375" spans="1:27" hidden="1" x14ac:dyDescent="0.35">
      <c r="A19375">
        <v>1964</v>
      </c>
      <c r="B19375" t="s">
        <v>304</v>
      </c>
      <c r="C19375">
        <v>1</v>
      </c>
      <c r="D19375" t="s">
        <v>3013</v>
      </c>
      <c r="E19375" t="s">
        <v>3014</v>
      </c>
      <c r="F19375" t="s">
        <v>12</v>
      </c>
      <c r="G19375" s="19">
        <v>731</v>
      </c>
      <c r="H19375" s="19">
        <v>547.00689999999997</v>
      </c>
      <c r="I19375" s="19">
        <v>1028.9181000000001</v>
      </c>
      <c r="J19375" s="19">
        <v>1003.0171</v>
      </c>
      <c r="K19375" s="19">
        <v>463.07227</v>
      </c>
      <c r="L19375" s="19">
        <v>1081.1189999999999</v>
      </c>
      <c r="M19375" s="19">
        <v>562.12305000000003</v>
      </c>
      <c r="N19375" s="19">
        <v>5416.2563</v>
      </c>
      <c r="O19375" s="17">
        <f t="shared" si="2416"/>
        <v>8772</v>
      </c>
      <c r="P19375" s="18">
        <f t="shared" si="2417"/>
        <v>6564.0828000000001</v>
      </c>
      <c r="Q19375" s="18">
        <f t="shared" si="2418"/>
        <v>12347.017200000002</v>
      </c>
      <c r="R19375" s="18">
        <f t="shared" si="2419"/>
        <v>12036.2052</v>
      </c>
      <c r="S19375" s="18">
        <f t="shared" si="2420"/>
        <v>5556.8672399999996</v>
      </c>
      <c r="T19375" s="18">
        <f t="shared" si="2421"/>
        <v>12973.428</v>
      </c>
      <c r="U19375" s="18">
        <f t="shared" si="2422"/>
        <v>6745.4766</v>
      </c>
      <c r="V19375" s="18">
        <f t="shared" si="2423"/>
        <v>64995.075599999996</v>
      </c>
      <c r="W19375" s="21">
        <v>58082.4140625</v>
      </c>
      <c r="X19375" s="21">
        <v>100</v>
      </c>
      <c r="Y19375" s="21">
        <v>38</v>
      </c>
      <c r="Z19375" s="21">
        <v>31</v>
      </c>
      <c r="AA19375" s="21">
        <v>59</v>
      </c>
    </row>
    <row r="19376" spans="1:27" hidden="1" x14ac:dyDescent="0.35">
      <c r="A19376">
        <v>1964</v>
      </c>
      <c r="B19376" t="s">
        <v>304</v>
      </c>
      <c r="C19376">
        <v>1</v>
      </c>
      <c r="D19376" t="s">
        <v>3013</v>
      </c>
      <c r="E19376" t="s">
        <v>3014</v>
      </c>
      <c r="F19376" t="s">
        <v>108</v>
      </c>
      <c r="G19376" s="19">
        <v>1046</v>
      </c>
      <c r="H19376" s="19">
        <v>729.73126000000002</v>
      </c>
      <c r="I19376" s="19">
        <v>1111.8248000000001</v>
      </c>
      <c r="J19376" s="19">
        <v>1255.9639999999999</v>
      </c>
      <c r="K19376" s="19">
        <v>643.41741999999999</v>
      </c>
      <c r="L19376" s="19">
        <v>1205.5110999999999</v>
      </c>
      <c r="M19376" s="19">
        <v>782.91729999999995</v>
      </c>
      <c r="N19376" s="19">
        <v>6775.3657000000003</v>
      </c>
      <c r="O19376" s="17">
        <f t="shared" si="2416"/>
        <v>12552</v>
      </c>
      <c r="P19376" s="18">
        <f t="shared" si="2417"/>
        <v>8756.7751200000002</v>
      </c>
      <c r="Q19376" s="18">
        <f t="shared" si="2418"/>
        <v>13341.8976</v>
      </c>
      <c r="R19376" s="18">
        <f t="shared" si="2419"/>
        <v>15071.567999999999</v>
      </c>
      <c r="S19376" s="18">
        <f t="shared" si="2420"/>
        <v>7721.0090399999999</v>
      </c>
      <c r="T19376" s="18">
        <f t="shared" si="2421"/>
        <v>14466.1332</v>
      </c>
      <c r="U19376" s="18">
        <f t="shared" si="2422"/>
        <v>9395.007599999999</v>
      </c>
      <c r="V19376" s="18">
        <f t="shared" si="2423"/>
        <v>81304.388399999996</v>
      </c>
      <c r="W19376" s="21">
        <v>58082.4140625</v>
      </c>
      <c r="X19376" s="21">
        <v>100</v>
      </c>
      <c r="Y19376" s="21">
        <v>38</v>
      </c>
      <c r="Z19376" s="21">
        <v>31</v>
      </c>
      <c r="AA19376" s="21">
        <v>59</v>
      </c>
    </row>
    <row r="19377" spans="1:27" hidden="1" x14ac:dyDescent="0.35">
      <c r="A19377">
        <v>1964</v>
      </c>
      <c r="B19377" t="s">
        <v>304</v>
      </c>
      <c r="C19377">
        <v>1</v>
      </c>
      <c r="D19377" t="s">
        <v>3013</v>
      </c>
      <c r="E19377" t="s">
        <v>3014</v>
      </c>
      <c r="F19377" t="s">
        <v>109</v>
      </c>
      <c r="G19377" s="19">
        <v>1046</v>
      </c>
      <c r="H19377" s="19">
        <v>893.24048000000005</v>
      </c>
      <c r="I19377" s="19">
        <v>1129.3440000000001</v>
      </c>
      <c r="J19377" s="19">
        <v>1508.9109000000001</v>
      </c>
      <c r="K19377" s="19">
        <v>702.66332999999997</v>
      </c>
      <c r="L19377" s="19">
        <v>1205.5110999999999</v>
      </c>
      <c r="M19377" s="19">
        <v>796.29558999999995</v>
      </c>
      <c r="N19377" s="19">
        <v>7281.9652999999998</v>
      </c>
      <c r="O19377" s="17">
        <f t="shared" si="2416"/>
        <v>12552</v>
      </c>
      <c r="P19377" s="18">
        <f t="shared" si="2417"/>
        <v>10718.885760000001</v>
      </c>
      <c r="Q19377" s="18">
        <f t="shared" si="2418"/>
        <v>13552.128000000001</v>
      </c>
      <c r="R19377" s="18">
        <f t="shared" si="2419"/>
        <v>18106.930800000002</v>
      </c>
      <c r="S19377" s="18">
        <f t="shared" si="2420"/>
        <v>8431.9599600000001</v>
      </c>
      <c r="T19377" s="18">
        <f t="shared" si="2421"/>
        <v>14466.1332</v>
      </c>
      <c r="U19377" s="18">
        <f t="shared" si="2422"/>
        <v>9555.5470800000003</v>
      </c>
      <c r="V19377" s="18">
        <f t="shared" si="2423"/>
        <v>87383.583599999998</v>
      </c>
      <c r="W19377" s="21">
        <v>58082.4140625</v>
      </c>
      <c r="X19377" s="21">
        <v>100</v>
      </c>
      <c r="Y19377" s="21">
        <v>38</v>
      </c>
      <c r="Z19377" s="21">
        <v>31</v>
      </c>
      <c r="AA19377" s="21">
        <v>59</v>
      </c>
    </row>
    <row r="19378" spans="1:27" hidden="1" x14ac:dyDescent="0.35">
      <c r="A19378">
        <v>1964</v>
      </c>
      <c r="B19378" t="s">
        <v>304</v>
      </c>
      <c r="C19378">
        <v>1</v>
      </c>
      <c r="D19378" t="s">
        <v>3013</v>
      </c>
      <c r="E19378" t="s">
        <v>3014</v>
      </c>
      <c r="F19378" t="s">
        <v>13</v>
      </c>
      <c r="G19378" s="19">
        <v>641</v>
      </c>
      <c r="H19378" s="19">
        <v>464.43099999999998</v>
      </c>
      <c r="I19378" s="19">
        <v>1085.1043999999999</v>
      </c>
      <c r="J19378" s="19">
        <v>994.24663999999996</v>
      </c>
      <c r="K19378" s="19">
        <v>400.54126000000002</v>
      </c>
      <c r="L19378" s="19">
        <v>0</v>
      </c>
      <c r="M19378" s="19">
        <v>576.10126000000002</v>
      </c>
      <c r="N19378" s="19">
        <v>4161.4242999999997</v>
      </c>
      <c r="O19378" s="17">
        <f t="shared" si="2416"/>
        <v>7692</v>
      </c>
      <c r="P19378" s="18">
        <f t="shared" si="2417"/>
        <v>5573.1719999999996</v>
      </c>
      <c r="Q19378" s="18">
        <f t="shared" si="2418"/>
        <v>13021.252799999998</v>
      </c>
      <c r="R19378" s="18">
        <f t="shared" si="2419"/>
        <v>11930.95968</v>
      </c>
      <c r="S19378" s="18">
        <f t="shared" si="2420"/>
        <v>4806.4951200000005</v>
      </c>
      <c r="T19378" s="18">
        <f t="shared" si="2421"/>
        <v>0</v>
      </c>
      <c r="U19378" s="18">
        <f t="shared" si="2422"/>
        <v>6913.2151200000008</v>
      </c>
      <c r="V19378" s="18">
        <f t="shared" si="2423"/>
        <v>49937.0916</v>
      </c>
      <c r="W19378" s="21">
        <v>58082.4140625</v>
      </c>
      <c r="X19378" s="21">
        <v>100</v>
      </c>
      <c r="Y19378" s="21">
        <v>38</v>
      </c>
      <c r="Z19378" s="21">
        <v>31</v>
      </c>
      <c r="AA19378" s="21">
        <v>59</v>
      </c>
    </row>
    <row r="19379" spans="1:27" hidden="1" x14ac:dyDescent="0.35">
      <c r="A19379">
        <v>1964</v>
      </c>
      <c r="B19379" t="s">
        <v>304</v>
      </c>
      <c r="C19379">
        <v>1</v>
      </c>
      <c r="D19379" t="s">
        <v>3013</v>
      </c>
      <c r="E19379" t="s">
        <v>3014</v>
      </c>
      <c r="F19379" t="s">
        <v>14</v>
      </c>
      <c r="G19379" s="19">
        <v>731</v>
      </c>
      <c r="H19379" s="19">
        <v>578.03119000000004</v>
      </c>
      <c r="I19379" s="19">
        <v>1138.0734</v>
      </c>
      <c r="J19379" s="19">
        <v>1247.1935000000001</v>
      </c>
      <c r="K19379" s="19">
        <v>474.31366000000003</v>
      </c>
      <c r="L19379" s="19">
        <v>676.84478999999999</v>
      </c>
      <c r="M19379" s="19">
        <v>686.91278</v>
      </c>
      <c r="N19379" s="19">
        <v>5532.3690999999999</v>
      </c>
      <c r="O19379" s="17">
        <f t="shared" si="2416"/>
        <v>8772</v>
      </c>
      <c r="P19379" s="18">
        <f t="shared" si="2417"/>
        <v>6936.37428</v>
      </c>
      <c r="Q19379" s="18">
        <f t="shared" si="2418"/>
        <v>13656.880799999999</v>
      </c>
      <c r="R19379" s="18">
        <f t="shared" si="2419"/>
        <v>14966.322</v>
      </c>
      <c r="S19379" s="18">
        <f t="shared" si="2420"/>
        <v>5691.7639200000003</v>
      </c>
      <c r="T19379" s="18">
        <f t="shared" si="2421"/>
        <v>8122.1374799999994</v>
      </c>
      <c r="U19379" s="18">
        <f t="shared" si="2422"/>
        <v>8242.9533599999995</v>
      </c>
      <c r="V19379" s="18">
        <f t="shared" si="2423"/>
        <v>66388.429199999999</v>
      </c>
      <c r="W19379" s="21">
        <v>58082.4140625</v>
      </c>
      <c r="X19379" s="21">
        <v>100</v>
      </c>
      <c r="Y19379" s="21">
        <v>38</v>
      </c>
      <c r="Z19379" s="21">
        <v>31</v>
      </c>
      <c r="AA19379" s="21">
        <v>59</v>
      </c>
    </row>
    <row r="19380" spans="1:27" hidden="1" x14ac:dyDescent="0.35">
      <c r="A19380">
        <v>1964</v>
      </c>
      <c r="B19380" t="s">
        <v>304</v>
      </c>
      <c r="C19380">
        <v>1</v>
      </c>
      <c r="D19380" t="s">
        <v>3013</v>
      </c>
      <c r="E19380" t="s">
        <v>3014</v>
      </c>
      <c r="F19380" t="s">
        <v>15</v>
      </c>
      <c r="G19380" s="19">
        <v>731</v>
      </c>
      <c r="H19380" s="19">
        <v>732.06395999999995</v>
      </c>
      <c r="I19380" s="19">
        <v>1225.2329999999999</v>
      </c>
      <c r="J19380" s="19">
        <v>1500.1404</v>
      </c>
      <c r="K19380" s="19">
        <v>530.12579000000005</v>
      </c>
      <c r="L19380" s="19">
        <v>1081.1189999999999</v>
      </c>
      <c r="M19380" s="19">
        <v>716.34180000000003</v>
      </c>
      <c r="N19380" s="19">
        <v>6516.0239000000001</v>
      </c>
      <c r="O19380" s="17">
        <f t="shared" si="2416"/>
        <v>8772</v>
      </c>
      <c r="P19380" s="18">
        <f t="shared" si="2417"/>
        <v>8784.7675199999994</v>
      </c>
      <c r="Q19380" s="18">
        <f t="shared" si="2418"/>
        <v>14702.795999999998</v>
      </c>
      <c r="R19380" s="18">
        <f t="shared" si="2419"/>
        <v>18001.684799999999</v>
      </c>
      <c r="S19380" s="18">
        <f t="shared" si="2420"/>
        <v>6361.5094800000006</v>
      </c>
      <c r="T19380" s="18">
        <f t="shared" si="2421"/>
        <v>12973.428</v>
      </c>
      <c r="U19380" s="18">
        <f t="shared" si="2422"/>
        <v>8596.1016</v>
      </c>
      <c r="V19380" s="18">
        <f t="shared" si="2423"/>
        <v>78192.286800000002</v>
      </c>
      <c r="W19380" s="21">
        <v>58082.4140625</v>
      </c>
      <c r="X19380" s="21">
        <v>100</v>
      </c>
      <c r="Y19380" s="21">
        <v>38</v>
      </c>
      <c r="Z19380" s="21">
        <v>31</v>
      </c>
      <c r="AA19380" s="21">
        <v>59</v>
      </c>
    </row>
    <row r="19381" spans="1:27" hidden="1" x14ac:dyDescent="0.35">
      <c r="A19381">
        <v>1964</v>
      </c>
      <c r="B19381" t="s">
        <v>304</v>
      </c>
      <c r="C19381">
        <v>1</v>
      </c>
      <c r="D19381" t="s">
        <v>3013</v>
      </c>
      <c r="E19381" t="s">
        <v>3014</v>
      </c>
      <c r="F19381" t="s">
        <v>110</v>
      </c>
      <c r="G19381" s="19">
        <v>1046</v>
      </c>
      <c r="H19381" s="19">
        <v>893.79443000000003</v>
      </c>
      <c r="I19381" s="19">
        <v>1241.1066000000001</v>
      </c>
      <c r="J19381" s="19">
        <v>1753.0873999999999</v>
      </c>
      <c r="K19381" s="19">
        <v>702.86401000000001</v>
      </c>
      <c r="L19381" s="19">
        <v>1205.5110999999999</v>
      </c>
      <c r="M19381" s="19">
        <v>823.18035999999995</v>
      </c>
      <c r="N19381" s="19">
        <v>7665.5438999999997</v>
      </c>
      <c r="O19381" s="17">
        <f t="shared" si="2416"/>
        <v>12552</v>
      </c>
      <c r="P19381" s="18">
        <f t="shared" si="2417"/>
        <v>10725.533160000001</v>
      </c>
      <c r="Q19381" s="18">
        <f t="shared" si="2418"/>
        <v>14893.279200000001</v>
      </c>
      <c r="R19381" s="18">
        <f t="shared" si="2419"/>
        <v>21037.048799999997</v>
      </c>
      <c r="S19381" s="18">
        <f t="shared" si="2420"/>
        <v>8434.3681199999992</v>
      </c>
      <c r="T19381" s="18">
        <f t="shared" si="2421"/>
        <v>14466.1332</v>
      </c>
      <c r="U19381" s="18">
        <f t="shared" si="2422"/>
        <v>9878.1643199999999</v>
      </c>
      <c r="V19381" s="18">
        <f t="shared" si="2423"/>
        <v>91986.526799999992</v>
      </c>
      <c r="W19381" s="21">
        <v>58082.4140625</v>
      </c>
      <c r="X19381" s="21">
        <v>100</v>
      </c>
      <c r="Y19381" s="21">
        <v>38</v>
      </c>
      <c r="Z19381" s="21">
        <v>31</v>
      </c>
      <c r="AA19381" s="21">
        <v>59</v>
      </c>
    </row>
    <row r="19382" spans="1:27" hidden="1" x14ac:dyDescent="0.35">
      <c r="A19382">
        <v>1964</v>
      </c>
      <c r="B19382" t="s">
        <v>304</v>
      </c>
      <c r="C19382">
        <v>1</v>
      </c>
      <c r="D19382" t="s">
        <v>3013</v>
      </c>
      <c r="E19382" t="s">
        <v>3014</v>
      </c>
      <c r="F19382" t="s">
        <v>111</v>
      </c>
      <c r="G19382" s="19">
        <v>1046</v>
      </c>
      <c r="H19382" s="19">
        <v>1093.7901999999999</v>
      </c>
      <c r="I19382" s="19">
        <v>1240.2192</v>
      </c>
      <c r="J19382" s="19">
        <v>2006.0342000000001</v>
      </c>
      <c r="K19382" s="19">
        <v>775.33032000000003</v>
      </c>
      <c r="L19382" s="19">
        <v>1205.5110999999999</v>
      </c>
      <c r="M19382" s="19">
        <v>809.87823000000003</v>
      </c>
      <c r="N19382" s="19">
        <v>8176.7632000000003</v>
      </c>
      <c r="O19382" s="17">
        <f t="shared" si="2416"/>
        <v>12552</v>
      </c>
      <c r="P19382" s="18">
        <f t="shared" si="2417"/>
        <v>13125.482399999999</v>
      </c>
      <c r="Q19382" s="18">
        <f t="shared" si="2418"/>
        <v>14882.6304</v>
      </c>
      <c r="R19382" s="18">
        <f t="shared" si="2419"/>
        <v>24072.410400000001</v>
      </c>
      <c r="S19382" s="18">
        <f t="shared" si="2420"/>
        <v>9303.9638400000003</v>
      </c>
      <c r="T19382" s="18">
        <f t="shared" si="2421"/>
        <v>14466.1332</v>
      </c>
      <c r="U19382" s="18">
        <f t="shared" si="2422"/>
        <v>9718.5387599999995</v>
      </c>
      <c r="V19382" s="18">
        <f t="shared" si="2423"/>
        <v>98121.1584</v>
      </c>
      <c r="W19382" s="21">
        <v>58082.4140625</v>
      </c>
      <c r="X19382" s="21">
        <v>100</v>
      </c>
      <c r="Y19382" s="21">
        <v>38</v>
      </c>
      <c r="Z19382" s="21">
        <v>31</v>
      </c>
      <c r="AA19382" s="21">
        <v>59</v>
      </c>
    </row>
    <row r="19383" spans="1:27" x14ac:dyDescent="0.35">
      <c r="A19383">
        <v>3053</v>
      </c>
      <c r="B19383" t="s">
        <v>711</v>
      </c>
      <c r="C19383">
        <v>0</v>
      </c>
      <c r="D19383" t="s">
        <v>3928</v>
      </c>
      <c r="E19383" t="s">
        <v>297</v>
      </c>
      <c r="F19383" t="s">
        <v>10</v>
      </c>
      <c r="G19383" s="19">
        <v>546</v>
      </c>
      <c r="H19383" s="19">
        <v>256.78435999999999</v>
      </c>
      <c r="I19383" s="19">
        <v>974.16472999999996</v>
      </c>
      <c r="J19383" s="19">
        <v>660.89917000000003</v>
      </c>
      <c r="K19383" s="19">
        <v>290.88042999999999</v>
      </c>
      <c r="L19383" s="19">
        <v>0</v>
      </c>
      <c r="M19383" s="19">
        <v>524.00018</v>
      </c>
      <c r="N19383" s="19">
        <v>3252.7289999999998</v>
      </c>
      <c r="O19383" s="17">
        <f t="shared" si="2416"/>
        <v>6552</v>
      </c>
      <c r="P19383" s="18">
        <f t="shared" si="2417"/>
        <v>3081.4123199999999</v>
      </c>
      <c r="Q19383" s="18">
        <f t="shared" si="2418"/>
        <v>11689.97676</v>
      </c>
      <c r="R19383" s="18">
        <f t="shared" si="2419"/>
        <v>7930.7900399999999</v>
      </c>
      <c r="S19383" s="18">
        <f t="shared" si="2420"/>
        <v>3490.5651600000001</v>
      </c>
      <c r="T19383" s="18">
        <f t="shared" si="2421"/>
        <v>0</v>
      </c>
      <c r="U19383" s="18">
        <f t="shared" si="2422"/>
        <v>6288.00216</v>
      </c>
      <c r="V19383" s="18">
        <f t="shared" si="2423"/>
        <v>39032.748</v>
      </c>
      <c r="W19383" s="21">
        <v>52116.5546875</v>
      </c>
      <c r="X19383" s="21">
        <v>55</v>
      </c>
      <c r="Y19383" s="21">
        <v>41</v>
      </c>
      <c r="Z19383" s="21">
        <v>18</v>
      </c>
      <c r="AA19383" s="21">
        <v>41</v>
      </c>
    </row>
    <row r="19384" spans="1:27" hidden="1" x14ac:dyDescent="0.35">
      <c r="A19384">
        <v>1965</v>
      </c>
      <c r="B19384" t="s">
        <v>304</v>
      </c>
      <c r="C19384">
        <v>0</v>
      </c>
      <c r="D19384" t="s">
        <v>3126</v>
      </c>
      <c r="E19384" t="s">
        <v>3127</v>
      </c>
      <c r="F19384" t="s">
        <v>11</v>
      </c>
      <c r="G19384" s="19">
        <v>737</v>
      </c>
      <c r="H19384" s="19">
        <v>415.38956000000002</v>
      </c>
      <c r="I19384" s="19">
        <v>1063.8468</v>
      </c>
      <c r="J19384" s="19">
        <v>796.31177000000002</v>
      </c>
      <c r="K19384" s="19">
        <v>417.55617999999998</v>
      </c>
      <c r="L19384" s="19">
        <v>543.70403999999996</v>
      </c>
      <c r="M19384" s="19">
        <v>550.5462</v>
      </c>
      <c r="N19384" s="19">
        <v>4524.3545000000004</v>
      </c>
      <c r="O19384" s="17">
        <f t="shared" si="2416"/>
        <v>8844</v>
      </c>
      <c r="P19384" s="18">
        <f t="shared" si="2417"/>
        <v>4984.67472</v>
      </c>
      <c r="Q19384" s="18">
        <f t="shared" si="2418"/>
        <v>12766.161599999999</v>
      </c>
      <c r="R19384" s="18">
        <f t="shared" si="2419"/>
        <v>9555.7412399999994</v>
      </c>
      <c r="S19384" s="18">
        <f t="shared" si="2420"/>
        <v>5010.6741599999996</v>
      </c>
      <c r="T19384" s="18">
        <f t="shared" si="2421"/>
        <v>6524.4484799999991</v>
      </c>
      <c r="U19384" s="18">
        <f t="shared" si="2422"/>
        <v>6606.5544</v>
      </c>
      <c r="V19384" s="18">
        <f t="shared" si="2423"/>
        <v>54292.254000000001</v>
      </c>
      <c r="W19384" s="21">
        <v>48094.4765625</v>
      </c>
      <c r="X19384" s="21">
        <v>100</v>
      </c>
      <c r="Y19384" s="21">
        <v>35</v>
      </c>
      <c r="Z19384" s="21">
        <v>3</v>
      </c>
      <c r="AA19384" s="21">
        <v>93</v>
      </c>
    </row>
    <row r="19385" spans="1:27" hidden="1" x14ac:dyDescent="0.35">
      <c r="A19385">
        <v>1965</v>
      </c>
      <c r="B19385" t="s">
        <v>304</v>
      </c>
      <c r="C19385">
        <v>0</v>
      </c>
      <c r="D19385" t="s">
        <v>3126</v>
      </c>
      <c r="E19385" t="s">
        <v>3127</v>
      </c>
      <c r="F19385" t="s">
        <v>12</v>
      </c>
      <c r="G19385" s="19">
        <v>737</v>
      </c>
      <c r="H19385" s="19">
        <v>608.61510999999996</v>
      </c>
      <c r="I19385" s="19">
        <v>1124.1641999999999</v>
      </c>
      <c r="J19385" s="19">
        <v>1059.7244000000001</v>
      </c>
      <c r="K19385" s="19">
        <v>487.56943000000001</v>
      </c>
      <c r="L19385" s="19">
        <v>902.79669000000001</v>
      </c>
      <c r="M19385" s="19">
        <v>584.74481000000003</v>
      </c>
      <c r="N19385" s="19">
        <v>5504.6147000000001</v>
      </c>
      <c r="O19385" s="17">
        <f t="shared" si="2416"/>
        <v>8844</v>
      </c>
      <c r="P19385" s="18">
        <f t="shared" si="2417"/>
        <v>7303.3813199999995</v>
      </c>
      <c r="Q19385" s="18">
        <f t="shared" si="2418"/>
        <v>13489.970399999998</v>
      </c>
      <c r="R19385" s="18">
        <f t="shared" si="2419"/>
        <v>12716.692800000001</v>
      </c>
      <c r="S19385" s="18">
        <f t="shared" si="2420"/>
        <v>5850.8331600000001</v>
      </c>
      <c r="T19385" s="18">
        <f t="shared" si="2421"/>
        <v>10833.56028</v>
      </c>
      <c r="U19385" s="18">
        <f t="shared" si="2422"/>
        <v>7016.9377199999999</v>
      </c>
      <c r="V19385" s="18">
        <f t="shared" si="2423"/>
        <v>66055.376400000008</v>
      </c>
      <c r="W19385" s="21">
        <v>48094.4765625</v>
      </c>
      <c r="X19385" s="21">
        <v>100</v>
      </c>
      <c r="Y19385" s="21">
        <v>35</v>
      </c>
      <c r="Z19385" s="21">
        <v>3</v>
      </c>
      <c r="AA19385" s="21">
        <v>93</v>
      </c>
    </row>
    <row r="19386" spans="1:27" hidden="1" x14ac:dyDescent="0.35">
      <c r="A19386">
        <v>1965</v>
      </c>
      <c r="B19386" t="s">
        <v>304</v>
      </c>
      <c r="C19386">
        <v>0</v>
      </c>
      <c r="D19386" t="s">
        <v>3126</v>
      </c>
      <c r="E19386" t="s">
        <v>3127</v>
      </c>
      <c r="F19386" t="s">
        <v>108</v>
      </c>
      <c r="G19386" s="19">
        <v>923</v>
      </c>
      <c r="H19386" s="19">
        <v>811.91943000000003</v>
      </c>
      <c r="I19386" s="19">
        <v>1163.4807000000001</v>
      </c>
      <c r="J19386" s="19">
        <v>1323.1369999999999</v>
      </c>
      <c r="K19386" s="19">
        <v>628.62976000000003</v>
      </c>
      <c r="L19386" s="19">
        <v>1013.2868</v>
      </c>
      <c r="M19386" s="19">
        <v>733.80078000000003</v>
      </c>
      <c r="N19386" s="19">
        <v>6597.2543999999998</v>
      </c>
      <c r="O19386" s="17">
        <f t="shared" si="2416"/>
        <v>11076</v>
      </c>
      <c r="P19386" s="18">
        <f t="shared" si="2417"/>
        <v>9743.0331600000009</v>
      </c>
      <c r="Q19386" s="18">
        <f t="shared" si="2418"/>
        <v>13961.768400000001</v>
      </c>
      <c r="R19386" s="18">
        <f t="shared" si="2419"/>
        <v>15877.644</v>
      </c>
      <c r="S19386" s="18">
        <f t="shared" si="2420"/>
        <v>7543.5571200000004</v>
      </c>
      <c r="T19386" s="18">
        <f t="shared" si="2421"/>
        <v>12159.4416</v>
      </c>
      <c r="U19386" s="18">
        <f t="shared" si="2422"/>
        <v>8805.6093600000004</v>
      </c>
      <c r="V19386" s="18">
        <f t="shared" si="2423"/>
        <v>79167.052800000005</v>
      </c>
      <c r="W19386" s="21">
        <v>48094.4765625</v>
      </c>
      <c r="X19386" s="21">
        <v>100</v>
      </c>
      <c r="Y19386" s="21">
        <v>35</v>
      </c>
      <c r="Z19386" s="21">
        <v>3</v>
      </c>
      <c r="AA19386" s="21">
        <v>93</v>
      </c>
    </row>
    <row r="19387" spans="1:27" hidden="1" x14ac:dyDescent="0.35">
      <c r="A19387">
        <v>1965</v>
      </c>
      <c r="B19387" t="s">
        <v>304</v>
      </c>
      <c r="C19387">
        <v>0</v>
      </c>
      <c r="D19387" t="s">
        <v>3126</v>
      </c>
      <c r="E19387" t="s">
        <v>3127</v>
      </c>
      <c r="F19387" t="s">
        <v>109</v>
      </c>
      <c r="G19387" s="19">
        <v>923</v>
      </c>
      <c r="H19387" s="19">
        <v>993.84429999999998</v>
      </c>
      <c r="I19387" s="19">
        <v>1232.1795999999999</v>
      </c>
      <c r="J19387" s="19">
        <v>1586.5496000000001</v>
      </c>
      <c r="K19387" s="19">
        <v>694.54827999999998</v>
      </c>
      <c r="L19387" s="19">
        <v>1013.2868</v>
      </c>
      <c r="M19387" s="19">
        <v>777.75909000000001</v>
      </c>
      <c r="N19387" s="19">
        <v>7221.1674999999996</v>
      </c>
      <c r="O19387" s="17">
        <f t="shared" si="2416"/>
        <v>11076</v>
      </c>
      <c r="P19387" s="18">
        <f t="shared" si="2417"/>
        <v>11926.131600000001</v>
      </c>
      <c r="Q19387" s="18">
        <f t="shared" si="2418"/>
        <v>14786.155199999999</v>
      </c>
      <c r="R19387" s="18">
        <f t="shared" si="2419"/>
        <v>19038.5952</v>
      </c>
      <c r="S19387" s="18">
        <f t="shared" si="2420"/>
        <v>8334.5793599999997</v>
      </c>
      <c r="T19387" s="18">
        <f t="shared" si="2421"/>
        <v>12159.4416</v>
      </c>
      <c r="U19387" s="18">
        <f t="shared" si="2422"/>
        <v>9333.1090800000002</v>
      </c>
      <c r="V19387" s="18">
        <f t="shared" si="2423"/>
        <v>86654.01</v>
      </c>
      <c r="W19387" s="21">
        <v>48094.4765625</v>
      </c>
      <c r="X19387" s="21">
        <v>100</v>
      </c>
      <c r="Y19387" s="21">
        <v>35</v>
      </c>
      <c r="Z19387" s="21">
        <v>3</v>
      </c>
      <c r="AA19387" s="21">
        <v>93</v>
      </c>
    </row>
    <row r="19388" spans="1:27" hidden="1" x14ac:dyDescent="0.35">
      <c r="A19388">
        <v>1965</v>
      </c>
      <c r="B19388" t="s">
        <v>304</v>
      </c>
      <c r="C19388">
        <v>0</v>
      </c>
      <c r="D19388" t="s">
        <v>3126</v>
      </c>
      <c r="E19388" t="s">
        <v>3127</v>
      </c>
      <c r="F19388" t="s">
        <v>13</v>
      </c>
      <c r="G19388" s="19">
        <v>597</v>
      </c>
      <c r="H19388" s="19">
        <v>516.73895000000005</v>
      </c>
      <c r="I19388" s="19">
        <v>1150.3073999999999</v>
      </c>
      <c r="J19388" s="19">
        <v>1065.7982999999999</v>
      </c>
      <c r="K19388" s="19">
        <v>403.55157000000003</v>
      </c>
      <c r="L19388" s="19">
        <v>0</v>
      </c>
      <c r="M19388" s="19">
        <v>613.97820999999999</v>
      </c>
      <c r="N19388" s="19">
        <v>4347.3744999999999</v>
      </c>
      <c r="O19388" s="17">
        <f t="shared" si="2416"/>
        <v>7164</v>
      </c>
      <c r="P19388" s="18">
        <f t="shared" si="2417"/>
        <v>6200.867400000001</v>
      </c>
      <c r="Q19388" s="18">
        <f t="shared" si="2418"/>
        <v>13803.6888</v>
      </c>
      <c r="R19388" s="18">
        <f t="shared" si="2419"/>
        <v>12789.579599999999</v>
      </c>
      <c r="S19388" s="18">
        <f t="shared" si="2420"/>
        <v>4842.6188400000001</v>
      </c>
      <c r="T19388" s="18">
        <f t="shared" si="2421"/>
        <v>0</v>
      </c>
      <c r="U19388" s="18">
        <f t="shared" si="2422"/>
        <v>7367.7385199999999</v>
      </c>
      <c r="V19388" s="18">
        <f t="shared" si="2423"/>
        <v>52168.493999999999</v>
      </c>
      <c r="W19388" s="21">
        <v>48094.4765625</v>
      </c>
      <c r="X19388" s="21">
        <v>100</v>
      </c>
      <c r="Y19388" s="21">
        <v>35</v>
      </c>
      <c r="Z19388" s="21">
        <v>3</v>
      </c>
      <c r="AA19388" s="21">
        <v>93</v>
      </c>
    </row>
    <row r="19389" spans="1:27" hidden="1" x14ac:dyDescent="0.35">
      <c r="A19389">
        <v>1965</v>
      </c>
      <c r="B19389" t="s">
        <v>304</v>
      </c>
      <c r="C19389">
        <v>0</v>
      </c>
      <c r="D19389" t="s">
        <v>3126</v>
      </c>
      <c r="E19389" t="s">
        <v>3127</v>
      </c>
      <c r="F19389" t="s">
        <v>14</v>
      </c>
      <c r="G19389" s="19">
        <v>737</v>
      </c>
      <c r="H19389" s="19">
        <v>643.13360999999998</v>
      </c>
      <c r="I19389" s="19">
        <v>1206.7542000000001</v>
      </c>
      <c r="J19389" s="19">
        <v>1329.2109</v>
      </c>
      <c r="K19389" s="19">
        <v>500.07681000000002</v>
      </c>
      <c r="L19389" s="19">
        <v>543.70403999999996</v>
      </c>
      <c r="M19389" s="19">
        <v>717.42578000000003</v>
      </c>
      <c r="N19389" s="19">
        <v>5677.3051999999998</v>
      </c>
      <c r="O19389" s="17">
        <f t="shared" si="2416"/>
        <v>8844</v>
      </c>
      <c r="P19389" s="18">
        <f t="shared" si="2417"/>
        <v>7717.6033200000002</v>
      </c>
      <c r="Q19389" s="18">
        <f t="shared" si="2418"/>
        <v>14481.0504</v>
      </c>
      <c r="R19389" s="18">
        <f t="shared" si="2419"/>
        <v>15950.5308</v>
      </c>
      <c r="S19389" s="18">
        <f t="shared" si="2420"/>
        <v>6000.9217200000003</v>
      </c>
      <c r="T19389" s="18">
        <f t="shared" si="2421"/>
        <v>6524.4484799999991</v>
      </c>
      <c r="U19389" s="18">
        <f t="shared" si="2422"/>
        <v>8609.1093600000004</v>
      </c>
      <c r="V19389" s="18">
        <f t="shared" si="2423"/>
        <v>68127.662400000001</v>
      </c>
      <c r="W19389" s="21">
        <v>48094.4765625</v>
      </c>
      <c r="X19389" s="21">
        <v>100</v>
      </c>
      <c r="Y19389" s="21">
        <v>35</v>
      </c>
      <c r="Z19389" s="21">
        <v>3</v>
      </c>
      <c r="AA19389" s="21">
        <v>93</v>
      </c>
    </row>
    <row r="19390" spans="1:27" hidden="1" x14ac:dyDescent="0.35">
      <c r="A19390">
        <v>1965</v>
      </c>
      <c r="B19390" t="s">
        <v>304</v>
      </c>
      <c r="C19390">
        <v>0</v>
      </c>
      <c r="D19390" t="s">
        <v>3126</v>
      </c>
      <c r="E19390" t="s">
        <v>3127</v>
      </c>
      <c r="F19390" t="s">
        <v>15</v>
      </c>
      <c r="G19390" s="19">
        <v>737</v>
      </c>
      <c r="H19390" s="19">
        <v>814.51482999999996</v>
      </c>
      <c r="I19390" s="19">
        <v>1243.3933999999999</v>
      </c>
      <c r="J19390" s="19">
        <v>1592.6234999999999</v>
      </c>
      <c r="K19390" s="19">
        <v>562.17505000000006</v>
      </c>
      <c r="L19390" s="19">
        <v>902.79669000000001</v>
      </c>
      <c r="M19390" s="19">
        <v>730.80340999999999</v>
      </c>
      <c r="N19390" s="19">
        <v>6583.3071</v>
      </c>
      <c r="O19390" s="17">
        <f t="shared" si="2416"/>
        <v>8844</v>
      </c>
      <c r="P19390" s="18">
        <f t="shared" si="2417"/>
        <v>9774.1779599999991</v>
      </c>
      <c r="Q19390" s="18">
        <f t="shared" si="2418"/>
        <v>14920.720799999999</v>
      </c>
      <c r="R19390" s="18">
        <f t="shared" si="2419"/>
        <v>19111.482</v>
      </c>
      <c r="S19390" s="18">
        <f t="shared" si="2420"/>
        <v>6746.1006000000007</v>
      </c>
      <c r="T19390" s="18">
        <f t="shared" si="2421"/>
        <v>10833.56028</v>
      </c>
      <c r="U19390" s="18">
        <f t="shared" si="2422"/>
        <v>8769.6409199999998</v>
      </c>
      <c r="V19390" s="18">
        <f t="shared" si="2423"/>
        <v>78999.685200000007</v>
      </c>
      <c r="W19390" s="21">
        <v>48094.4765625</v>
      </c>
      <c r="X19390" s="21">
        <v>100</v>
      </c>
      <c r="Y19390" s="21">
        <v>35</v>
      </c>
      <c r="Z19390" s="21">
        <v>3</v>
      </c>
      <c r="AA19390" s="21">
        <v>93</v>
      </c>
    </row>
    <row r="19391" spans="1:27" hidden="1" x14ac:dyDescent="0.35">
      <c r="A19391">
        <v>1965</v>
      </c>
      <c r="B19391" t="s">
        <v>304</v>
      </c>
      <c r="C19391">
        <v>0</v>
      </c>
      <c r="D19391" t="s">
        <v>3126</v>
      </c>
      <c r="E19391" t="s">
        <v>3127</v>
      </c>
      <c r="F19391" t="s">
        <v>110</v>
      </c>
      <c r="G19391" s="19">
        <v>923</v>
      </c>
      <c r="H19391" s="19">
        <v>994.46069</v>
      </c>
      <c r="I19391" s="19">
        <v>1315.9272000000001</v>
      </c>
      <c r="J19391" s="19">
        <v>1856.0361</v>
      </c>
      <c r="K19391" s="19">
        <v>694.77161000000001</v>
      </c>
      <c r="L19391" s="19">
        <v>1013.2868</v>
      </c>
      <c r="M19391" s="19">
        <v>810.75</v>
      </c>
      <c r="N19391" s="19">
        <v>7608.2323999999999</v>
      </c>
      <c r="O19391" s="17">
        <f t="shared" si="2416"/>
        <v>11076</v>
      </c>
      <c r="P19391" s="18">
        <f t="shared" si="2417"/>
        <v>11933.52828</v>
      </c>
      <c r="Q19391" s="18">
        <f t="shared" si="2418"/>
        <v>15791.126400000001</v>
      </c>
      <c r="R19391" s="18">
        <f t="shared" si="2419"/>
        <v>22272.433199999999</v>
      </c>
      <c r="S19391" s="18">
        <f t="shared" si="2420"/>
        <v>8337.259320000001</v>
      </c>
      <c r="T19391" s="18">
        <f t="shared" si="2421"/>
        <v>12159.4416</v>
      </c>
      <c r="U19391" s="18">
        <f t="shared" si="2422"/>
        <v>9729</v>
      </c>
      <c r="V19391" s="18">
        <f t="shared" si="2423"/>
        <v>91298.788799999995</v>
      </c>
      <c r="W19391" s="21">
        <v>48094.4765625</v>
      </c>
      <c r="X19391" s="21">
        <v>100</v>
      </c>
      <c r="Y19391" s="21">
        <v>35</v>
      </c>
      <c r="Z19391" s="21">
        <v>3</v>
      </c>
      <c r="AA19391" s="21">
        <v>93</v>
      </c>
    </row>
    <row r="19392" spans="1:27" hidden="1" x14ac:dyDescent="0.35">
      <c r="A19392">
        <v>1965</v>
      </c>
      <c r="B19392" t="s">
        <v>304</v>
      </c>
      <c r="C19392">
        <v>0</v>
      </c>
      <c r="D19392" t="s">
        <v>3126</v>
      </c>
      <c r="E19392" t="s">
        <v>3127</v>
      </c>
      <c r="F19392" t="s">
        <v>111</v>
      </c>
      <c r="G19392" s="19">
        <v>923</v>
      </c>
      <c r="H19392" s="19">
        <v>1216.9816000000001</v>
      </c>
      <c r="I19392" s="19">
        <v>1316.1243999999999</v>
      </c>
      <c r="J19392" s="19">
        <v>2119.4486999999999</v>
      </c>
      <c r="K19392" s="19">
        <v>775.39966000000004</v>
      </c>
      <c r="L19392" s="19">
        <v>1013.2868</v>
      </c>
      <c r="M19392" s="19">
        <v>808.95050000000003</v>
      </c>
      <c r="N19392" s="19">
        <v>8173.1913999999997</v>
      </c>
      <c r="O19392" s="17">
        <f t="shared" si="2416"/>
        <v>11076</v>
      </c>
      <c r="P19392" s="18">
        <f t="shared" si="2417"/>
        <v>14603.779200000001</v>
      </c>
      <c r="Q19392" s="18">
        <f t="shared" si="2418"/>
        <v>15793.4928</v>
      </c>
      <c r="R19392" s="18">
        <f t="shared" si="2419"/>
        <v>25433.384399999999</v>
      </c>
      <c r="S19392" s="18">
        <f t="shared" si="2420"/>
        <v>9304.7959200000005</v>
      </c>
      <c r="T19392" s="18">
        <f t="shared" si="2421"/>
        <v>12159.4416</v>
      </c>
      <c r="U19392" s="18">
        <f t="shared" si="2422"/>
        <v>9707.4060000000009</v>
      </c>
      <c r="V19392" s="18">
        <f t="shared" si="2423"/>
        <v>98078.296799999996</v>
      </c>
      <c r="W19392" s="21">
        <v>48094.4765625</v>
      </c>
      <c r="X19392" s="21">
        <v>100</v>
      </c>
      <c r="Y19392" s="21">
        <v>35</v>
      </c>
      <c r="Z19392" s="21">
        <v>3</v>
      </c>
      <c r="AA19392" s="21">
        <v>93</v>
      </c>
    </row>
    <row r="19393" spans="1:27" x14ac:dyDescent="0.35">
      <c r="A19393">
        <v>1156</v>
      </c>
      <c r="B19393" t="s">
        <v>123</v>
      </c>
      <c r="C19393">
        <v>1</v>
      </c>
      <c r="D19393" t="s">
        <v>2847</v>
      </c>
      <c r="E19393" t="s">
        <v>2848</v>
      </c>
      <c r="F19393" t="s">
        <v>10</v>
      </c>
      <c r="G19393" s="19">
        <v>616.10790999999995</v>
      </c>
      <c r="H19393" s="19">
        <v>269.75326999999999</v>
      </c>
      <c r="I19393" s="19">
        <v>832.32512999999994</v>
      </c>
      <c r="J19393" s="19">
        <v>519.12334999999996</v>
      </c>
      <c r="K19393" s="19">
        <v>320.98244999999997</v>
      </c>
      <c r="L19393" s="19">
        <v>0</v>
      </c>
      <c r="M19393" s="19">
        <v>458.85629</v>
      </c>
      <c r="N19393" s="19">
        <v>3017.1484</v>
      </c>
      <c r="O19393" s="17">
        <f t="shared" si="2416"/>
        <v>7393.2949199999994</v>
      </c>
      <c r="P19393" s="18">
        <f t="shared" si="2417"/>
        <v>3237.0392400000001</v>
      </c>
      <c r="Q19393" s="18">
        <f t="shared" si="2418"/>
        <v>9987.9015599999984</v>
      </c>
      <c r="R19393" s="18">
        <f t="shared" si="2419"/>
        <v>6229.4802</v>
      </c>
      <c r="S19393" s="18">
        <f t="shared" si="2420"/>
        <v>3851.7893999999997</v>
      </c>
      <c r="T19393" s="18">
        <f t="shared" si="2421"/>
        <v>0</v>
      </c>
      <c r="U19393" s="18">
        <f t="shared" si="2422"/>
        <v>5506.2754800000002</v>
      </c>
      <c r="V19393" s="18">
        <f t="shared" si="2423"/>
        <v>36205.7808</v>
      </c>
      <c r="W19393" s="21">
        <v>54595.3125</v>
      </c>
      <c r="X19393" s="21">
        <v>64</v>
      </c>
      <c r="Y19393" s="21">
        <v>26</v>
      </c>
      <c r="Z19393" s="21">
        <v>23</v>
      </c>
      <c r="AA19393" s="21">
        <v>38</v>
      </c>
    </row>
    <row r="19394" spans="1:27" hidden="1" x14ac:dyDescent="0.35">
      <c r="A19394">
        <v>1966</v>
      </c>
      <c r="B19394" t="s">
        <v>304</v>
      </c>
      <c r="C19394">
        <v>1</v>
      </c>
      <c r="D19394" t="s">
        <v>3154</v>
      </c>
      <c r="E19394" t="s">
        <v>3155</v>
      </c>
      <c r="F19394" t="s">
        <v>11</v>
      </c>
      <c r="G19394" s="19">
        <v>923</v>
      </c>
      <c r="H19394" s="19">
        <v>396.27652</v>
      </c>
      <c r="I19394" s="19">
        <v>975.70165999999995</v>
      </c>
      <c r="J19394" s="19">
        <v>679.71735000000001</v>
      </c>
      <c r="K19394" s="19">
        <v>478.02591000000001</v>
      </c>
      <c r="L19394" s="19">
        <v>747.63306</v>
      </c>
      <c r="M19394" s="19">
        <v>611.15985000000001</v>
      </c>
      <c r="N19394" s="19">
        <v>4811.5141999999996</v>
      </c>
      <c r="O19394" s="17">
        <f t="shared" si="2416"/>
        <v>11076</v>
      </c>
      <c r="P19394" s="18">
        <f t="shared" si="2417"/>
        <v>4755.3182400000005</v>
      </c>
      <c r="Q19394" s="18">
        <f t="shared" si="2418"/>
        <v>11708.41992</v>
      </c>
      <c r="R19394" s="18">
        <f t="shared" si="2419"/>
        <v>8156.6082000000006</v>
      </c>
      <c r="S19394" s="18">
        <f t="shared" si="2420"/>
        <v>5736.3109199999999</v>
      </c>
      <c r="T19394" s="18">
        <f t="shared" si="2421"/>
        <v>8971.5967199999996</v>
      </c>
      <c r="U19394" s="18">
        <f t="shared" si="2422"/>
        <v>7333.9182000000001</v>
      </c>
      <c r="V19394" s="18">
        <f t="shared" si="2423"/>
        <v>57738.170399999995</v>
      </c>
      <c r="W19394" s="21">
        <v>75772.578125</v>
      </c>
      <c r="X19394" s="21">
        <v>100</v>
      </c>
      <c r="Y19394" s="21">
        <v>16</v>
      </c>
      <c r="Z19394" s="21">
        <v>86</v>
      </c>
      <c r="AA19394" s="21">
        <v>13</v>
      </c>
    </row>
    <row r="19395" spans="1:27" hidden="1" x14ac:dyDescent="0.35">
      <c r="A19395">
        <v>1966</v>
      </c>
      <c r="B19395" t="s">
        <v>304</v>
      </c>
      <c r="C19395">
        <v>1</v>
      </c>
      <c r="D19395" t="s">
        <v>3154</v>
      </c>
      <c r="E19395" t="s">
        <v>3155</v>
      </c>
      <c r="F19395" t="s">
        <v>12</v>
      </c>
      <c r="G19395" s="19">
        <v>923</v>
      </c>
      <c r="H19395" s="19">
        <v>580.61139000000003</v>
      </c>
      <c r="I19395" s="19">
        <v>1086.77</v>
      </c>
      <c r="J19395" s="19">
        <v>909.31133999999997</v>
      </c>
      <c r="K19395" s="19">
        <v>544.81768999999997</v>
      </c>
      <c r="L19395" s="19">
        <v>1194.1886</v>
      </c>
      <c r="M19395" s="19">
        <v>697.05402000000004</v>
      </c>
      <c r="N19395" s="19">
        <v>5935.7529000000004</v>
      </c>
      <c r="O19395" s="17">
        <f t="shared" ref="O19395:O19458" si="2424">G19395*12</f>
        <v>11076</v>
      </c>
      <c r="P19395" s="18">
        <f t="shared" ref="P19395:P19458" si="2425">H19395*12</f>
        <v>6967.3366800000003</v>
      </c>
      <c r="Q19395" s="18">
        <f t="shared" ref="Q19395:Q19458" si="2426">I19395*12</f>
        <v>13041.24</v>
      </c>
      <c r="R19395" s="18">
        <f t="shared" ref="R19395:R19458" si="2427">J19395*12</f>
        <v>10911.736079999999</v>
      </c>
      <c r="S19395" s="18">
        <f t="shared" ref="S19395:S19458" si="2428">K19395*12</f>
        <v>6537.8122800000001</v>
      </c>
      <c r="T19395" s="18">
        <f t="shared" ref="T19395:T19458" si="2429">L19395*12</f>
        <v>14330.263199999999</v>
      </c>
      <c r="U19395" s="18">
        <f t="shared" ref="U19395:U19458" si="2430">M19395*12</f>
        <v>8364.6482400000004</v>
      </c>
      <c r="V19395" s="18">
        <f t="shared" ref="V19395:V19458" si="2431">N19395*12</f>
        <v>71229.034800000009</v>
      </c>
      <c r="W19395" s="21">
        <v>75772.578125</v>
      </c>
      <c r="X19395" s="21">
        <v>100</v>
      </c>
      <c r="Y19395" s="21">
        <v>16</v>
      </c>
      <c r="Z19395" s="21">
        <v>86</v>
      </c>
      <c r="AA19395" s="21">
        <v>13</v>
      </c>
    </row>
    <row r="19396" spans="1:27" hidden="1" x14ac:dyDescent="0.35">
      <c r="A19396">
        <v>1966</v>
      </c>
      <c r="B19396" t="s">
        <v>304</v>
      </c>
      <c r="C19396">
        <v>1</v>
      </c>
      <c r="D19396" t="s">
        <v>3154</v>
      </c>
      <c r="E19396" t="s">
        <v>3155</v>
      </c>
      <c r="F19396" t="s">
        <v>108</v>
      </c>
      <c r="G19396" s="19">
        <v>1244</v>
      </c>
      <c r="H19396" s="19">
        <v>774.56110000000001</v>
      </c>
      <c r="I19396" s="19">
        <v>1134.2456</v>
      </c>
      <c r="J19396" s="19">
        <v>1138.9052999999999</v>
      </c>
      <c r="K19396" s="19">
        <v>731.40430000000003</v>
      </c>
      <c r="L19396" s="19">
        <v>1331.5902000000001</v>
      </c>
      <c r="M19396" s="19">
        <v>940.23828000000003</v>
      </c>
      <c r="N19396" s="19">
        <v>7294.9448000000002</v>
      </c>
      <c r="O19396" s="17">
        <f t="shared" si="2424"/>
        <v>14928</v>
      </c>
      <c r="P19396" s="18">
        <f t="shared" si="2425"/>
        <v>9294.7332000000006</v>
      </c>
      <c r="Q19396" s="18">
        <f t="shared" si="2426"/>
        <v>13610.947199999999</v>
      </c>
      <c r="R19396" s="18">
        <f t="shared" si="2427"/>
        <v>13666.863599999999</v>
      </c>
      <c r="S19396" s="18">
        <f t="shared" si="2428"/>
        <v>8776.8516</v>
      </c>
      <c r="T19396" s="18">
        <f t="shared" si="2429"/>
        <v>15979.082400000001</v>
      </c>
      <c r="U19396" s="18">
        <f t="shared" si="2430"/>
        <v>11282.85936</v>
      </c>
      <c r="V19396" s="18">
        <f t="shared" si="2431"/>
        <v>87539.337599999999</v>
      </c>
      <c r="W19396" s="21">
        <v>75772.578125</v>
      </c>
      <c r="X19396" s="21">
        <v>100</v>
      </c>
      <c r="Y19396" s="21">
        <v>16</v>
      </c>
      <c r="Z19396" s="21">
        <v>86</v>
      </c>
      <c r="AA19396" s="21">
        <v>13</v>
      </c>
    </row>
    <row r="19397" spans="1:27" hidden="1" x14ac:dyDescent="0.35">
      <c r="A19397">
        <v>1966</v>
      </c>
      <c r="B19397" t="s">
        <v>304</v>
      </c>
      <c r="C19397">
        <v>1</v>
      </c>
      <c r="D19397" t="s">
        <v>3154</v>
      </c>
      <c r="E19397" t="s">
        <v>3155</v>
      </c>
      <c r="F19397" t="s">
        <v>109</v>
      </c>
      <c r="G19397" s="19">
        <v>1244</v>
      </c>
      <c r="H19397" s="19">
        <v>948.11523</v>
      </c>
      <c r="I19397" s="19">
        <v>1160.1929</v>
      </c>
      <c r="J19397" s="19">
        <v>1368.4993999999999</v>
      </c>
      <c r="K19397" s="19">
        <v>794.28979000000004</v>
      </c>
      <c r="L19397" s="19">
        <v>1331.5902000000001</v>
      </c>
      <c r="M19397" s="19">
        <v>952.46289000000002</v>
      </c>
      <c r="N19397" s="19">
        <v>7799.1504000000004</v>
      </c>
      <c r="O19397" s="17">
        <f t="shared" si="2424"/>
        <v>14928</v>
      </c>
      <c r="P19397" s="18">
        <f t="shared" si="2425"/>
        <v>11377.38276</v>
      </c>
      <c r="Q19397" s="18">
        <f t="shared" si="2426"/>
        <v>13922.3148</v>
      </c>
      <c r="R19397" s="18">
        <f t="shared" si="2427"/>
        <v>16421.9928</v>
      </c>
      <c r="S19397" s="18">
        <f t="shared" si="2428"/>
        <v>9531.4774800000014</v>
      </c>
      <c r="T19397" s="18">
        <f t="shared" si="2429"/>
        <v>15979.082400000001</v>
      </c>
      <c r="U19397" s="18">
        <f t="shared" si="2430"/>
        <v>11429.554680000001</v>
      </c>
      <c r="V19397" s="18">
        <f t="shared" si="2431"/>
        <v>93589.804800000013</v>
      </c>
      <c r="W19397" s="21">
        <v>75772.578125</v>
      </c>
      <c r="X19397" s="21">
        <v>100</v>
      </c>
      <c r="Y19397" s="21">
        <v>16</v>
      </c>
      <c r="Z19397" s="21">
        <v>86</v>
      </c>
      <c r="AA19397" s="21">
        <v>13</v>
      </c>
    </row>
    <row r="19398" spans="1:27" hidden="1" x14ac:dyDescent="0.35">
      <c r="A19398">
        <v>1966</v>
      </c>
      <c r="B19398" t="s">
        <v>304</v>
      </c>
      <c r="C19398">
        <v>1</v>
      </c>
      <c r="D19398" t="s">
        <v>3154</v>
      </c>
      <c r="E19398" t="s">
        <v>3155</v>
      </c>
      <c r="F19398" t="s">
        <v>13</v>
      </c>
      <c r="G19398" s="19">
        <v>810</v>
      </c>
      <c r="H19398" s="19">
        <v>492.96255000000002</v>
      </c>
      <c r="I19398" s="19">
        <v>1086.1881000000001</v>
      </c>
      <c r="J19398" s="19">
        <v>900.24663999999996</v>
      </c>
      <c r="K19398" s="19">
        <v>472.11471999999998</v>
      </c>
      <c r="L19398" s="19">
        <v>0</v>
      </c>
      <c r="M19398" s="19">
        <v>621.27899000000002</v>
      </c>
      <c r="N19398" s="19">
        <v>4382.7910000000002</v>
      </c>
      <c r="O19398" s="17">
        <f t="shared" si="2424"/>
        <v>9720</v>
      </c>
      <c r="P19398" s="18">
        <f t="shared" si="2425"/>
        <v>5915.5506000000005</v>
      </c>
      <c r="Q19398" s="18">
        <f t="shared" si="2426"/>
        <v>13034.2572</v>
      </c>
      <c r="R19398" s="18">
        <f t="shared" si="2427"/>
        <v>10802.95968</v>
      </c>
      <c r="S19398" s="18">
        <f t="shared" si="2428"/>
        <v>5665.3766399999995</v>
      </c>
      <c r="T19398" s="18">
        <f t="shared" si="2429"/>
        <v>0</v>
      </c>
      <c r="U19398" s="18">
        <f t="shared" si="2430"/>
        <v>7455.3478800000003</v>
      </c>
      <c r="V19398" s="18">
        <f t="shared" si="2431"/>
        <v>52593.491999999998</v>
      </c>
      <c r="W19398" s="21">
        <v>75772.578125</v>
      </c>
      <c r="X19398" s="21">
        <v>100</v>
      </c>
      <c r="Y19398" s="21">
        <v>16</v>
      </c>
      <c r="Z19398" s="21">
        <v>86</v>
      </c>
      <c r="AA19398" s="21">
        <v>13</v>
      </c>
    </row>
    <row r="19399" spans="1:27" hidden="1" x14ac:dyDescent="0.35">
      <c r="A19399">
        <v>1966</v>
      </c>
      <c r="B19399" t="s">
        <v>304</v>
      </c>
      <c r="C19399">
        <v>1</v>
      </c>
      <c r="D19399" t="s">
        <v>3154</v>
      </c>
      <c r="E19399" t="s">
        <v>3155</v>
      </c>
      <c r="F19399" t="s">
        <v>14</v>
      </c>
      <c r="G19399" s="19">
        <v>923</v>
      </c>
      <c r="H19399" s="19">
        <v>613.54150000000004</v>
      </c>
      <c r="I19399" s="19">
        <v>1199.8871999999999</v>
      </c>
      <c r="J19399" s="19">
        <v>1129.8407</v>
      </c>
      <c r="K19399" s="19">
        <v>556.74956999999995</v>
      </c>
      <c r="L19399" s="19">
        <v>747.63306</v>
      </c>
      <c r="M19399" s="19">
        <v>773.41632000000004</v>
      </c>
      <c r="N19399" s="19">
        <v>5944.0684000000001</v>
      </c>
      <c r="O19399" s="17">
        <f t="shared" si="2424"/>
        <v>11076</v>
      </c>
      <c r="P19399" s="18">
        <f t="shared" si="2425"/>
        <v>7362.4980000000005</v>
      </c>
      <c r="Q19399" s="18">
        <f t="shared" si="2426"/>
        <v>14398.646399999998</v>
      </c>
      <c r="R19399" s="18">
        <f t="shared" si="2427"/>
        <v>13558.088400000001</v>
      </c>
      <c r="S19399" s="18">
        <f t="shared" si="2428"/>
        <v>6680.9948399999994</v>
      </c>
      <c r="T19399" s="18">
        <f t="shared" si="2429"/>
        <v>8971.5967199999996</v>
      </c>
      <c r="U19399" s="18">
        <f t="shared" si="2430"/>
        <v>9280.9958399999996</v>
      </c>
      <c r="V19399" s="18">
        <f t="shared" si="2431"/>
        <v>71328.820800000001</v>
      </c>
      <c r="W19399" s="21">
        <v>75772.578125</v>
      </c>
      <c r="X19399" s="21">
        <v>100</v>
      </c>
      <c r="Y19399" s="21">
        <v>16</v>
      </c>
      <c r="Z19399" s="21">
        <v>86</v>
      </c>
      <c r="AA19399" s="21">
        <v>13</v>
      </c>
    </row>
    <row r="19400" spans="1:27" hidden="1" x14ac:dyDescent="0.35">
      <c r="A19400">
        <v>1966</v>
      </c>
      <c r="B19400" t="s">
        <v>304</v>
      </c>
      <c r="C19400">
        <v>1</v>
      </c>
      <c r="D19400" t="s">
        <v>3154</v>
      </c>
      <c r="E19400" t="s">
        <v>3155</v>
      </c>
      <c r="F19400" t="s">
        <v>15</v>
      </c>
      <c r="G19400" s="19">
        <v>923</v>
      </c>
      <c r="H19400" s="19">
        <v>777.03710999999998</v>
      </c>
      <c r="I19400" s="19">
        <v>1244.5815</v>
      </c>
      <c r="J19400" s="19">
        <v>1359.4347</v>
      </c>
      <c r="K19400" s="19">
        <v>615.99048000000005</v>
      </c>
      <c r="L19400" s="19">
        <v>1194.1886</v>
      </c>
      <c r="M19400" s="19">
        <v>802.16405999999995</v>
      </c>
      <c r="N19400" s="19">
        <v>6916.3964999999998</v>
      </c>
      <c r="O19400" s="17">
        <f t="shared" si="2424"/>
        <v>11076</v>
      </c>
      <c r="P19400" s="18">
        <f t="shared" si="2425"/>
        <v>9324.4453199999989</v>
      </c>
      <c r="Q19400" s="18">
        <f t="shared" si="2426"/>
        <v>14934.977999999999</v>
      </c>
      <c r="R19400" s="18">
        <f t="shared" si="2427"/>
        <v>16313.216400000001</v>
      </c>
      <c r="S19400" s="18">
        <f t="shared" si="2428"/>
        <v>7391.885760000001</v>
      </c>
      <c r="T19400" s="18">
        <f t="shared" si="2429"/>
        <v>14330.263199999999</v>
      </c>
      <c r="U19400" s="18">
        <f t="shared" si="2430"/>
        <v>9625.9687199999989</v>
      </c>
      <c r="V19400" s="18">
        <f t="shared" si="2431"/>
        <v>82996.758000000002</v>
      </c>
      <c r="W19400" s="21">
        <v>75772.578125</v>
      </c>
      <c r="X19400" s="21">
        <v>100</v>
      </c>
      <c r="Y19400" s="21">
        <v>16</v>
      </c>
      <c r="Z19400" s="21">
        <v>86</v>
      </c>
      <c r="AA19400" s="21">
        <v>13</v>
      </c>
    </row>
    <row r="19401" spans="1:27" hidden="1" x14ac:dyDescent="0.35">
      <c r="A19401">
        <v>1966</v>
      </c>
      <c r="B19401" t="s">
        <v>304</v>
      </c>
      <c r="C19401">
        <v>1</v>
      </c>
      <c r="D19401" t="s">
        <v>3154</v>
      </c>
      <c r="E19401" t="s">
        <v>3155</v>
      </c>
      <c r="F19401" t="s">
        <v>110</v>
      </c>
      <c r="G19401" s="19">
        <v>1244</v>
      </c>
      <c r="H19401" s="19">
        <v>948.70330999999999</v>
      </c>
      <c r="I19401" s="19">
        <v>1268.5889</v>
      </c>
      <c r="J19401" s="19">
        <v>1589.0286000000001</v>
      </c>
      <c r="K19401" s="19">
        <v>794.50292999999999</v>
      </c>
      <c r="L19401" s="19">
        <v>1331.5902000000001</v>
      </c>
      <c r="M19401" s="19">
        <v>927.67705999999998</v>
      </c>
      <c r="N19401" s="19">
        <v>8104.0907999999999</v>
      </c>
      <c r="O19401" s="17">
        <f t="shared" si="2424"/>
        <v>14928</v>
      </c>
      <c r="P19401" s="18">
        <f t="shared" si="2425"/>
        <v>11384.43972</v>
      </c>
      <c r="Q19401" s="18">
        <f t="shared" si="2426"/>
        <v>15223.066800000001</v>
      </c>
      <c r="R19401" s="18">
        <f t="shared" si="2427"/>
        <v>19068.343200000003</v>
      </c>
      <c r="S19401" s="18">
        <f t="shared" si="2428"/>
        <v>9534.0351599999995</v>
      </c>
      <c r="T19401" s="18">
        <f t="shared" si="2429"/>
        <v>15979.082400000001</v>
      </c>
      <c r="U19401" s="18">
        <f t="shared" si="2430"/>
        <v>11132.12472</v>
      </c>
      <c r="V19401" s="18">
        <f t="shared" si="2431"/>
        <v>97249.089600000007</v>
      </c>
      <c r="W19401" s="21">
        <v>75772.578125</v>
      </c>
      <c r="X19401" s="21">
        <v>100</v>
      </c>
      <c r="Y19401" s="21">
        <v>16</v>
      </c>
      <c r="Z19401" s="21">
        <v>86</v>
      </c>
      <c r="AA19401" s="21">
        <v>13</v>
      </c>
    </row>
    <row r="19402" spans="1:27" hidden="1" x14ac:dyDescent="0.35">
      <c r="A19402">
        <v>1966</v>
      </c>
      <c r="B19402" t="s">
        <v>304</v>
      </c>
      <c r="C19402">
        <v>1</v>
      </c>
      <c r="D19402" t="s">
        <v>3154</v>
      </c>
      <c r="E19402" t="s">
        <v>3155</v>
      </c>
      <c r="F19402" t="s">
        <v>111</v>
      </c>
      <c r="G19402" s="19">
        <v>1244</v>
      </c>
      <c r="H19402" s="19">
        <v>1160.9855</v>
      </c>
      <c r="I19402" s="19">
        <v>1275.7943</v>
      </c>
      <c r="J19402" s="19">
        <v>1818.6226999999999</v>
      </c>
      <c r="K19402" s="19">
        <v>871.42102</v>
      </c>
      <c r="L19402" s="19">
        <v>1331.5902000000001</v>
      </c>
      <c r="M19402" s="19">
        <v>929.36395000000005</v>
      </c>
      <c r="N19402" s="19">
        <v>8631.7772999999997</v>
      </c>
      <c r="O19402" s="17">
        <f t="shared" si="2424"/>
        <v>14928</v>
      </c>
      <c r="P19402" s="18">
        <f t="shared" si="2425"/>
        <v>13931.826000000001</v>
      </c>
      <c r="Q19402" s="18">
        <f t="shared" si="2426"/>
        <v>15309.5316</v>
      </c>
      <c r="R19402" s="18">
        <f t="shared" si="2427"/>
        <v>21823.472399999999</v>
      </c>
      <c r="S19402" s="18">
        <f t="shared" si="2428"/>
        <v>10457.052240000001</v>
      </c>
      <c r="T19402" s="18">
        <f t="shared" si="2429"/>
        <v>15979.082400000001</v>
      </c>
      <c r="U19402" s="18">
        <f t="shared" si="2430"/>
        <v>11152.367400000001</v>
      </c>
      <c r="V19402" s="18">
        <f t="shared" si="2431"/>
        <v>103581.32759999999</v>
      </c>
      <c r="W19402" s="21">
        <v>75772.578125</v>
      </c>
      <c r="X19402" s="21">
        <v>100</v>
      </c>
      <c r="Y19402" s="21">
        <v>16</v>
      </c>
      <c r="Z19402" s="21">
        <v>86</v>
      </c>
      <c r="AA19402" s="21">
        <v>13</v>
      </c>
    </row>
    <row r="19403" spans="1:27" x14ac:dyDescent="0.35">
      <c r="A19403">
        <v>1175</v>
      </c>
      <c r="B19403" t="s">
        <v>123</v>
      </c>
      <c r="C19403">
        <v>1</v>
      </c>
      <c r="D19403" t="s">
        <v>2847</v>
      </c>
      <c r="E19403" t="s">
        <v>2890</v>
      </c>
      <c r="F19403" t="s">
        <v>10</v>
      </c>
      <c r="G19403" s="19">
        <v>455.66314999999997</v>
      </c>
      <c r="H19403" s="19">
        <v>266.29489000000001</v>
      </c>
      <c r="I19403" s="19">
        <v>951.34777999999994</v>
      </c>
      <c r="J19403" s="19">
        <v>519.12334999999996</v>
      </c>
      <c r="K19403" s="19">
        <v>261.59386999999998</v>
      </c>
      <c r="L19403" s="19">
        <v>0</v>
      </c>
      <c r="M19403" s="19">
        <v>434.24056999999999</v>
      </c>
      <c r="N19403" s="19">
        <v>2888.2637</v>
      </c>
      <c r="O19403" s="17">
        <f t="shared" si="2424"/>
        <v>5467.9578000000001</v>
      </c>
      <c r="P19403" s="18">
        <f t="shared" si="2425"/>
        <v>3195.5386800000001</v>
      </c>
      <c r="Q19403" s="18">
        <f t="shared" si="2426"/>
        <v>11416.173359999999</v>
      </c>
      <c r="R19403" s="18">
        <f t="shared" si="2427"/>
        <v>6229.4802</v>
      </c>
      <c r="S19403" s="18">
        <f t="shared" si="2428"/>
        <v>3139.12644</v>
      </c>
      <c r="T19403" s="18">
        <f t="shared" si="2429"/>
        <v>0</v>
      </c>
      <c r="U19403" s="18">
        <f t="shared" si="2430"/>
        <v>5210.8868400000001</v>
      </c>
      <c r="V19403" s="18">
        <f t="shared" si="2431"/>
        <v>34659.164400000001</v>
      </c>
      <c r="W19403" s="21">
        <v>62528.5703125</v>
      </c>
      <c r="X19403" s="21">
        <v>64</v>
      </c>
      <c r="Y19403" s="21">
        <v>59</v>
      </c>
      <c r="Z19403" s="21">
        <v>52</v>
      </c>
      <c r="AA19403" s="21">
        <v>21</v>
      </c>
    </row>
    <row r="19404" spans="1:27" hidden="1" x14ac:dyDescent="0.35">
      <c r="A19404">
        <v>1967</v>
      </c>
      <c r="B19404" t="s">
        <v>304</v>
      </c>
      <c r="C19404">
        <v>0</v>
      </c>
      <c r="D19404" t="s">
        <v>3188</v>
      </c>
      <c r="E19404" t="s">
        <v>248</v>
      </c>
      <c r="F19404" t="s">
        <v>11</v>
      </c>
      <c r="G19404" s="19">
        <v>718</v>
      </c>
      <c r="H19404" s="19">
        <v>391.17971999999997</v>
      </c>
      <c r="I19404" s="19">
        <v>972.83025999999995</v>
      </c>
      <c r="J19404" s="19">
        <v>748.41192999999998</v>
      </c>
      <c r="K19404" s="19">
        <v>401.89954</v>
      </c>
      <c r="L19404" s="19">
        <v>547.30011000000002</v>
      </c>
      <c r="M19404" s="19">
        <v>498.22753999999998</v>
      </c>
      <c r="N19404" s="19">
        <v>4277.8491000000004</v>
      </c>
      <c r="O19404" s="17">
        <f t="shared" si="2424"/>
        <v>8616</v>
      </c>
      <c r="P19404" s="18">
        <f t="shared" si="2425"/>
        <v>4694.1566399999992</v>
      </c>
      <c r="Q19404" s="18">
        <f t="shared" si="2426"/>
        <v>11673.96312</v>
      </c>
      <c r="R19404" s="18">
        <f t="shared" si="2427"/>
        <v>8980.9431599999989</v>
      </c>
      <c r="S19404" s="18">
        <f t="shared" si="2428"/>
        <v>4822.7944800000005</v>
      </c>
      <c r="T19404" s="18">
        <f t="shared" si="2429"/>
        <v>6567.6013199999998</v>
      </c>
      <c r="U19404" s="18">
        <f t="shared" si="2430"/>
        <v>5978.7304800000002</v>
      </c>
      <c r="V19404" s="18">
        <f t="shared" si="2431"/>
        <v>51334.189200000008</v>
      </c>
      <c r="W19404" s="21">
        <v>64060.59765625</v>
      </c>
      <c r="X19404" s="21">
        <v>100</v>
      </c>
      <c r="Y19404" s="21">
        <v>57</v>
      </c>
      <c r="Z19404" s="21">
        <v>65</v>
      </c>
      <c r="AA19404" s="21">
        <v>40</v>
      </c>
    </row>
    <row r="19405" spans="1:27" hidden="1" x14ac:dyDescent="0.35">
      <c r="A19405">
        <v>1967</v>
      </c>
      <c r="B19405" t="s">
        <v>304</v>
      </c>
      <c r="C19405">
        <v>0</v>
      </c>
      <c r="D19405" t="s">
        <v>3188</v>
      </c>
      <c r="E19405" t="s">
        <v>248</v>
      </c>
      <c r="F19405" t="s">
        <v>12</v>
      </c>
      <c r="G19405" s="19">
        <v>718</v>
      </c>
      <c r="H19405" s="19">
        <v>573.14373999999998</v>
      </c>
      <c r="I19405" s="19">
        <v>1028.8717999999999</v>
      </c>
      <c r="J19405" s="19">
        <v>995.92467999999997</v>
      </c>
      <c r="K19405" s="19">
        <v>467.83231000000001</v>
      </c>
      <c r="L19405" s="19">
        <v>908.76775999999995</v>
      </c>
      <c r="M19405" s="19">
        <v>515.13409000000001</v>
      </c>
      <c r="N19405" s="19">
        <v>5207.6742999999997</v>
      </c>
      <c r="O19405" s="17">
        <f t="shared" si="2424"/>
        <v>8616</v>
      </c>
      <c r="P19405" s="18">
        <f t="shared" si="2425"/>
        <v>6877.7248799999998</v>
      </c>
      <c r="Q19405" s="18">
        <f t="shared" si="2426"/>
        <v>12346.461599999999</v>
      </c>
      <c r="R19405" s="18">
        <f t="shared" si="2427"/>
        <v>11951.096159999999</v>
      </c>
      <c r="S19405" s="18">
        <f t="shared" si="2428"/>
        <v>5613.9877200000001</v>
      </c>
      <c r="T19405" s="18">
        <f t="shared" si="2429"/>
        <v>10905.21312</v>
      </c>
      <c r="U19405" s="18">
        <f t="shared" si="2430"/>
        <v>6181.6090800000002</v>
      </c>
      <c r="V19405" s="18">
        <f t="shared" si="2431"/>
        <v>62492.0916</v>
      </c>
      <c r="W19405" s="21">
        <v>64060.59765625</v>
      </c>
      <c r="X19405" s="21">
        <v>100</v>
      </c>
      <c r="Y19405" s="21">
        <v>57</v>
      </c>
      <c r="Z19405" s="21">
        <v>65</v>
      </c>
      <c r="AA19405" s="21">
        <v>40</v>
      </c>
    </row>
    <row r="19406" spans="1:27" hidden="1" x14ac:dyDescent="0.35">
      <c r="A19406">
        <v>1967</v>
      </c>
      <c r="B19406" t="s">
        <v>304</v>
      </c>
      <c r="C19406">
        <v>0</v>
      </c>
      <c r="D19406" t="s">
        <v>3188</v>
      </c>
      <c r="E19406" t="s">
        <v>248</v>
      </c>
      <c r="F19406" t="s">
        <v>108</v>
      </c>
      <c r="G19406" s="19">
        <v>1008</v>
      </c>
      <c r="H19406" s="19">
        <v>764.59893999999997</v>
      </c>
      <c r="I19406" s="19">
        <v>1065.1795999999999</v>
      </c>
      <c r="J19406" s="19">
        <v>1243.4375</v>
      </c>
      <c r="K19406" s="19">
        <v>642.28246999999999</v>
      </c>
      <c r="L19406" s="19">
        <v>1019.9886</v>
      </c>
      <c r="M19406" s="19">
        <v>688.67382999999995</v>
      </c>
      <c r="N19406" s="19">
        <v>6432.1611000000003</v>
      </c>
      <c r="O19406" s="17">
        <f t="shared" si="2424"/>
        <v>12096</v>
      </c>
      <c r="P19406" s="18">
        <f t="shared" si="2425"/>
        <v>9175.1872800000001</v>
      </c>
      <c r="Q19406" s="18">
        <f t="shared" si="2426"/>
        <v>12782.155199999999</v>
      </c>
      <c r="R19406" s="18">
        <f t="shared" si="2427"/>
        <v>14921.25</v>
      </c>
      <c r="S19406" s="18">
        <f t="shared" si="2428"/>
        <v>7707.3896399999994</v>
      </c>
      <c r="T19406" s="18">
        <f t="shared" si="2429"/>
        <v>12239.8632</v>
      </c>
      <c r="U19406" s="18">
        <f t="shared" si="2430"/>
        <v>8264.0859600000003</v>
      </c>
      <c r="V19406" s="18">
        <f t="shared" si="2431"/>
        <v>77185.933199999999</v>
      </c>
      <c r="W19406" s="21">
        <v>64060.59765625</v>
      </c>
      <c r="X19406" s="21">
        <v>100</v>
      </c>
      <c r="Y19406" s="21">
        <v>57</v>
      </c>
      <c r="Z19406" s="21">
        <v>65</v>
      </c>
      <c r="AA19406" s="21">
        <v>40</v>
      </c>
    </row>
    <row r="19407" spans="1:27" hidden="1" x14ac:dyDescent="0.35">
      <c r="A19407">
        <v>1967</v>
      </c>
      <c r="B19407" t="s">
        <v>304</v>
      </c>
      <c r="C19407">
        <v>0</v>
      </c>
      <c r="D19407" t="s">
        <v>3188</v>
      </c>
      <c r="E19407" t="s">
        <v>248</v>
      </c>
      <c r="F19407" t="s">
        <v>109</v>
      </c>
      <c r="G19407" s="19">
        <v>1008</v>
      </c>
      <c r="H19407" s="19">
        <v>935.92084</v>
      </c>
      <c r="I19407" s="19">
        <v>1127.2810999999999</v>
      </c>
      <c r="J19407" s="19">
        <v>1490.9502</v>
      </c>
      <c r="K19407" s="19">
        <v>704.35919000000001</v>
      </c>
      <c r="L19407" s="19">
        <v>1019.9886</v>
      </c>
      <c r="M19407" s="19">
        <v>708.42187999999999</v>
      </c>
      <c r="N19407" s="19">
        <v>6994.9219000000003</v>
      </c>
      <c r="O19407" s="17">
        <f t="shared" si="2424"/>
        <v>12096</v>
      </c>
      <c r="P19407" s="18">
        <f t="shared" si="2425"/>
        <v>11231.050080000001</v>
      </c>
      <c r="Q19407" s="18">
        <f t="shared" si="2426"/>
        <v>13527.373199999998</v>
      </c>
      <c r="R19407" s="18">
        <f t="shared" si="2427"/>
        <v>17891.402399999999</v>
      </c>
      <c r="S19407" s="18">
        <f t="shared" si="2428"/>
        <v>8452.3102799999997</v>
      </c>
      <c r="T19407" s="18">
        <f t="shared" si="2429"/>
        <v>12239.8632</v>
      </c>
      <c r="U19407" s="18">
        <f t="shared" si="2430"/>
        <v>8501.0625600000003</v>
      </c>
      <c r="V19407" s="18">
        <f t="shared" si="2431"/>
        <v>83939.0628</v>
      </c>
      <c r="W19407" s="21">
        <v>64060.59765625</v>
      </c>
      <c r="X19407" s="21">
        <v>100</v>
      </c>
      <c r="Y19407" s="21">
        <v>57</v>
      </c>
      <c r="Z19407" s="21">
        <v>65</v>
      </c>
      <c r="AA19407" s="21">
        <v>40</v>
      </c>
    </row>
    <row r="19408" spans="1:27" hidden="1" x14ac:dyDescent="0.35">
      <c r="A19408">
        <v>1967</v>
      </c>
      <c r="B19408" t="s">
        <v>304</v>
      </c>
      <c r="C19408">
        <v>0</v>
      </c>
      <c r="D19408" t="s">
        <v>3188</v>
      </c>
      <c r="E19408" t="s">
        <v>248</v>
      </c>
      <c r="F19408" t="s">
        <v>13</v>
      </c>
      <c r="G19408" s="19">
        <v>620</v>
      </c>
      <c r="H19408" s="19">
        <v>486.62218999999999</v>
      </c>
      <c r="I19408" s="19">
        <v>1083.5830000000001</v>
      </c>
      <c r="J19408" s="19">
        <v>1001.7983</v>
      </c>
      <c r="K19408" s="19">
        <v>400.97287</v>
      </c>
      <c r="L19408" s="19">
        <v>0</v>
      </c>
      <c r="M19408" s="19">
        <v>578.05402000000004</v>
      </c>
      <c r="N19408" s="19">
        <v>4171.0303000000004</v>
      </c>
      <c r="O19408" s="17">
        <f t="shared" si="2424"/>
        <v>7440</v>
      </c>
      <c r="P19408" s="18">
        <f t="shared" si="2425"/>
        <v>5839.4662799999996</v>
      </c>
      <c r="Q19408" s="18">
        <f t="shared" si="2426"/>
        <v>13002.996000000001</v>
      </c>
      <c r="R19408" s="18">
        <f t="shared" si="2427"/>
        <v>12021.579600000001</v>
      </c>
      <c r="S19408" s="18">
        <f t="shared" si="2428"/>
        <v>4811.6744399999998</v>
      </c>
      <c r="T19408" s="18">
        <f t="shared" si="2429"/>
        <v>0</v>
      </c>
      <c r="U19408" s="18">
        <f t="shared" si="2430"/>
        <v>6936.6482400000004</v>
      </c>
      <c r="V19408" s="18">
        <f t="shared" si="2431"/>
        <v>50052.363600000004</v>
      </c>
      <c r="W19408" s="21">
        <v>64060.59765625</v>
      </c>
      <c r="X19408" s="21">
        <v>100</v>
      </c>
      <c r="Y19408" s="21">
        <v>57</v>
      </c>
      <c r="Z19408" s="21">
        <v>65</v>
      </c>
      <c r="AA19408" s="21">
        <v>40</v>
      </c>
    </row>
    <row r="19409" spans="1:27" hidden="1" x14ac:dyDescent="0.35">
      <c r="A19409">
        <v>1967</v>
      </c>
      <c r="B19409" t="s">
        <v>304</v>
      </c>
      <c r="C19409">
        <v>0</v>
      </c>
      <c r="D19409" t="s">
        <v>3188</v>
      </c>
      <c r="E19409" t="s">
        <v>248</v>
      </c>
      <c r="F19409" t="s">
        <v>14</v>
      </c>
      <c r="G19409" s="19">
        <v>718</v>
      </c>
      <c r="H19409" s="19">
        <v>605.65033000000005</v>
      </c>
      <c r="I19409" s="19">
        <v>1135.8816999999999</v>
      </c>
      <c r="J19409" s="19">
        <v>1249.3109999999999</v>
      </c>
      <c r="K19409" s="19">
        <v>479.61075</v>
      </c>
      <c r="L19409" s="19">
        <v>547.30011000000002</v>
      </c>
      <c r="M19409" s="19">
        <v>657.57390999999996</v>
      </c>
      <c r="N19409" s="19">
        <v>5393.3275999999996</v>
      </c>
      <c r="O19409" s="17">
        <f t="shared" si="2424"/>
        <v>8616</v>
      </c>
      <c r="P19409" s="18">
        <f t="shared" si="2425"/>
        <v>7267.8039600000011</v>
      </c>
      <c r="Q19409" s="18">
        <f t="shared" si="2426"/>
        <v>13630.580399999999</v>
      </c>
      <c r="R19409" s="18">
        <f t="shared" si="2427"/>
        <v>14991.732</v>
      </c>
      <c r="S19409" s="18">
        <f t="shared" si="2428"/>
        <v>5755.3289999999997</v>
      </c>
      <c r="T19409" s="18">
        <f t="shared" si="2429"/>
        <v>6567.6013199999998</v>
      </c>
      <c r="U19409" s="18">
        <f t="shared" si="2430"/>
        <v>7890.886919999999</v>
      </c>
      <c r="V19409" s="18">
        <f t="shared" si="2431"/>
        <v>64719.931199999992</v>
      </c>
      <c r="W19409" s="21">
        <v>64060.59765625</v>
      </c>
      <c r="X19409" s="21">
        <v>100</v>
      </c>
      <c r="Y19409" s="21">
        <v>57</v>
      </c>
      <c r="Z19409" s="21">
        <v>65</v>
      </c>
      <c r="AA19409" s="21">
        <v>40</v>
      </c>
    </row>
    <row r="19410" spans="1:27" hidden="1" x14ac:dyDescent="0.35">
      <c r="A19410">
        <v>1967</v>
      </c>
      <c r="B19410" t="s">
        <v>304</v>
      </c>
      <c r="C19410">
        <v>0</v>
      </c>
      <c r="D19410" t="s">
        <v>3188</v>
      </c>
      <c r="E19410" t="s">
        <v>248</v>
      </c>
      <c r="F19410" t="s">
        <v>15</v>
      </c>
      <c r="G19410" s="19">
        <v>718</v>
      </c>
      <c r="H19410" s="19">
        <v>767.04303000000004</v>
      </c>
      <c r="I19410" s="19">
        <v>1169.7320999999999</v>
      </c>
      <c r="J19410" s="19">
        <v>1496.8239000000001</v>
      </c>
      <c r="K19410" s="19">
        <v>538.08965999999998</v>
      </c>
      <c r="L19410" s="19">
        <v>908.76775999999995</v>
      </c>
      <c r="M19410" s="19">
        <v>661.04558999999995</v>
      </c>
      <c r="N19410" s="19">
        <v>6259.5020000000004</v>
      </c>
      <c r="O19410" s="17">
        <f t="shared" si="2424"/>
        <v>8616</v>
      </c>
      <c r="P19410" s="18">
        <f t="shared" si="2425"/>
        <v>9204.5163600000014</v>
      </c>
      <c r="Q19410" s="18">
        <f t="shared" si="2426"/>
        <v>14036.785199999998</v>
      </c>
      <c r="R19410" s="18">
        <f t="shared" si="2427"/>
        <v>17961.8868</v>
      </c>
      <c r="S19410" s="18">
        <f t="shared" si="2428"/>
        <v>6457.0759199999993</v>
      </c>
      <c r="T19410" s="18">
        <f t="shared" si="2429"/>
        <v>10905.21312</v>
      </c>
      <c r="U19410" s="18">
        <f t="shared" si="2430"/>
        <v>7932.5470799999994</v>
      </c>
      <c r="V19410" s="18">
        <f t="shared" si="2431"/>
        <v>75114.024000000005</v>
      </c>
      <c r="W19410" s="21">
        <v>64060.59765625</v>
      </c>
      <c r="X19410" s="21">
        <v>100</v>
      </c>
      <c r="Y19410" s="21">
        <v>57</v>
      </c>
      <c r="Z19410" s="21">
        <v>65</v>
      </c>
      <c r="AA19410" s="21">
        <v>40</v>
      </c>
    </row>
    <row r="19411" spans="1:27" hidden="1" x14ac:dyDescent="0.35">
      <c r="A19411">
        <v>1967</v>
      </c>
      <c r="B19411" t="s">
        <v>304</v>
      </c>
      <c r="C19411">
        <v>0</v>
      </c>
      <c r="D19411" t="s">
        <v>3188</v>
      </c>
      <c r="E19411" t="s">
        <v>248</v>
      </c>
      <c r="F19411" t="s">
        <v>110</v>
      </c>
      <c r="G19411" s="19">
        <v>1008</v>
      </c>
      <c r="H19411" s="19">
        <v>936.50127999999995</v>
      </c>
      <c r="I19411" s="19">
        <v>1236.7610999999999</v>
      </c>
      <c r="J19411" s="19">
        <v>1744.3367000000001</v>
      </c>
      <c r="K19411" s="19">
        <v>704.56946000000005</v>
      </c>
      <c r="L19411" s="19">
        <v>1019.9886</v>
      </c>
      <c r="M19411" s="19">
        <v>769.84893999999997</v>
      </c>
      <c r="N19411" s="19">
        <v>7420.0059000000001</v>
      </c>
      <c r="O19411" s="17">
        <f t="shared" si="2424"/>
        <v>12096</v>
      </c>
      <c r="P19411" s="18">
        <f t="shared" si="2425"/>
        <v>11238.015359999999</v>
      </c>
      <c r="Q19411" s="18">
        <f t="shared" si="2426"/>
        <v>14841.1332</v>
      </c>
      <c r="R19411" s="18">
        <f t="shared" si="2427"/>
        <v>20932.040400000002</v>
      </c>
      <c r="S19411" s="18">
        <f t="shared" si="2428"/>
        <v>8454.8335200000001</v>
      </c>
      <c r="T19411" s="18">
        <f t="shared" si="2429"/>
        <v>12239.8632</v>
      </c>
      <c r="U19411" s="18">
        <f t="shared" si="2430"/>
        <v>9238.1872800000001</v>
      </c>
      <c r="V19411" s="18">
        <f t="shared" si="2431"/>
        <v>89040.070800000001</v>
      </c>
      <c r="W19411" s="21">
        <v>64060.59765625</v>
      </c>
      <c r="X19411" s="21">
        <v>100</v>
      </c>
      <c r="Y19411" s="21">
        <v>57</v>
      </c>
      <c r="Z19411" s="21">
        <v>65</v>
      </c>
      <c r="AA19411" s="21">
        <v>40</v>
      </c>
    </row>
    <row r="19412" spans="1:27" hidden="1" x14ac:dyDescent="0.35">
      <c r="A19412">
        <v>1967</v>
      </c>
      <c r="B19412" t="s">
        <v>304</v>
      </c>
      <c r="C19412">
        <v>0</v>
      </c>
      <c r="D19412" t="s">
        <v>3188</v>
      </c>
      <c r="E19412" t="s">
        <v>248</v>
      </c>
      <c r="F19412" t="s">
        <v>111</v>
      </c>
      <c r="G19412" s="19">
        <v>1008</v>
      </c>
      <c r="H19412" s="19">
        <v>1146.0531000000001</v>
      </c>
      <c r="I19412" s="19">
        <v>1234.9514999999999</v>
      </c>
      <c r="J19412" s="19">
        <v>1991.8494000000001</v>
      </c>
      <c r="K19412" s="19">
        <v>780.49841000000004</v>
      </c>
      <c r="L19412" s="19">
        <v>1019.9886</v>
      </c>
      <c r="M19412" s="19">
        <v>745.21289000000002</v>
      </c>
      <c r="N19412" s="19">
        <v>7926.5537000000004</v>
      </c>
      <c r="O19412" s="17">
        <f t="shared" si="2424"/>
        <v>12096</v>
      </c>
      <c r="P19412" s="18">
        <f t="shared" si="2425"/>
        <v>13752.637200000001</v>
      </c>
      <c r="Q19412" s="18">
        <f t="shared" si="2426"/>
        <v>14819.417999999998</v>
      </c>
      <c r="R19412" s="18">
        <f t="shared" si="2427"/>
        <v>23902.192800000001</v>
      </c>
      <c r="S19412" s="18">
        <f t="shared" si="2428"/>
        <v>9365.98092</v>
      </c>
      <c r="T19412" s="18">
        <f t="shared" si="2429"/>
        <v>12239.8632</v>
      </c>
      <c r="U19412" s="18">
        <f t="shared" si="2430"/>
        <v>8942.5546800000011</v>
      </c>
      <c r="V19412" s="18">
        <f t="shared" si="2431"/>
        <v>95118.644400000005</v>
      </c>
      <c r="W19412" s="21">
        <v>64060.59765625</v>
      </c>
      <c r="X19412" s="21">
        <v>100</v>
      </c>
      <c r="Y19412" s="21">
        <v>57</v>
      </c>
      <c r="Z19412" s="21">
        <v>65</v>
      </c>
      <c r="AA19412" s="21">
        <v>40</v>
      </c>
    </row>
    <row r="19413" spans="1:27" x14ac:dyDescent="0.35">
      <c r="A19413">
        <v>1310</v>
      </c>
      <c r="B19413" t="s">
        <v>263</v>
      </c>
      <c r="C19413">
        <v>1</v>
      </c>
      <c r="D19413" t="s">
        <v>3097</v>
      </c>
      <c r="E19413" t="s">
        <v>297</v>
      </c>
      <c r="F19413" t="s">
        <v>10</v>
      </c>
      <c r="G19413" s="19">
        <v>626</v>
      </c>
      <c r="H19413" s="19">
        <v>259.37813999999997</v>
      </c>
      <c r="I19413" s="19">
        <v>880.05480999999997</v>
      </c>
      <c r="J19413" s="19">
        <v>328.11248999999998</v>
      </c>
      <c r="K19413" s="19">
        <v>320.80743000000001</v>
      </c>
      <c r="L19413" s="19">
        <v>0</v>
      </c>
      <c r="M19413" s="19">
        <v>421.04752000000002</v>
      </c>
      <c r="N19413" s="19">
        <v>2835.4004</v>
      </c>
      <c r="O19413" s="17">
        <f t="shared" si="2424"/>
        <v>7512</v>
      </c>
      <c r="P19413" s="18">
        <f t="shared" si="2425"/>
        <v>3112.5376799999995</v>
      </c>
      <c r="Q19413" s="18">
        <f t="shared" si="2426"/>
        <v>10560.657719999999</v>
      </c>
      <c r="R19413" s="18">
        <f t="shared" si="2427"/>
        <v>3937.3498799999998</v>
      </c>
      <c r="S19413" s="18">
        <f t="shared" si="2428"/>
        <v>3849.6891599999999</v>
      </c>
      <c r="T19413" s="18">
        <f t="shared" si="2429"/>
        <v>0</v>
      </c>
      <c r="U19413" s="18">
        <f t="shared" si="2430"/>
        <v>5052.57024</v>
      </c>
      <c r="V19413" s="18">
        <f t="shared" si="2431"/>
        <v>34024.804799999998</v>
      </c>
      <c r="W19413" s="21">
        <v>79335.6640625</v>
      </c>
      <c r="X19413" s="21">
        <v>83</v>
      </c>
      <c r="Y19413" s="21">
        <v>17</v>
      </c>
      <c r="Z19413" s="21">
        <v>75</v>
      </c>
      <c r="AA19413" s="21">
        <v>12</v>
      </c>
    </row>
    <row r="19414" spans="1:27" hidden="1" x14ac:dyDescent="0.35">
      <c r="A19414">
        <v>1968</v>
      </c>
      <c r="B19414" t="s">
        <v>304</v>
      </c>
      <c r="C19414">
        <v>1</v>
      </c>
      <c r="D19414" t="s">
        <v>3924</v>
      </c>
      <c r="E19414" t="s">
        <v>3310</v>
      </c>
      <c r="F19414" t="s">
        <v>11</v>
      </c>
      <c r="G19414" s="19">
        <v>936.01160000000004</v>
      </c>
      <c r="H19414" s="19">
        <v>407.74435</v>
      </c>
      <c r="I19414" s="19">
        <v>1077.2710999999999</v>
      </c>
      <c r="J19414" s="19">
        <v>568.94897000000003</v>
      </c>
      <c r="K19414" s="19">
        <v>486.89578</v>
      </c>
      <c r="L19414" s="19">
        <v>737.69970999999998</v>
      </c>
      <c r="M19414" s="19">
        <v>614.94921999999997</v>
      </c>
      <c r="N19414" s="19">
        <v>4829.5204999999996</v>
      </c>
      <c r="O19414" s="17">
        <f t="shared" si="2424"/>
        <v>11232.139200000001</v>
      </c>
      <c r="P19414" s="18">
        <f t="shared" si="2425"/>
        <v>4892.9322000000002</v>
      </c>
      <c r="Q19414" s="18">
        <f t="shared" si="2426"/>
        <v>12927.253199999999</v>
      </c>
      <c r="R19414" s="18">
        <f t="shared" si="2427"/>
        <v>6827.3876400000008</v>
      </c>
      <c r="S19414" s="18">
        <f t="shared" si="2428"/>
        <v>5842.7493599999998</v>
      </c>
      <c r="T19414" s="18">
        <f t="shared" si="2429"/>
        <v>8852.3965200000002</v>
      </c>
      <c r="U19414" s="18">
        <f t="shared" si="2430"/>
        <v>7379.3906399999996</v>
      </c>
      <c r="V19414" s="18">
        <f t="shared" si="2431"/>
        <v>57954.245999999999</v>
      </c>
      <c r="W19414" s="21">
        <v>71270.96875</v>
      </c>
      <c r="X19414" s="21">
        <v>100</v>
      </c>
      <c r="Y19414" s="21">
        <v>23</v>
      </c>
      <c r="Z19414" s="21">
        <v>74</v>
      </c>
      <c r="AA19414" s="21">
        <v>21</v>
      </c>
    </row>
    <row r="19415" spans="1:27" hidden="1" x14ac:dyDescent="0.35">
      <c r="A19415">
        <v>1968</v>
      </c>
      <c r="B19415" t="s">
        <v>304</v>
      </c>
      <c r="C19415">
        <v>1</v>
      </c>
      <c r="D19415" t="s">
        <v>3924</v>
      </c>
      <c r="E19415" t="s">
        <v>3310</v>
      </c>
      <c r="F19415" t="s">
        <v>12</v>
      </c>
      <c r="G19415" s="19">
        <v>936.01160000000004</v>
      </c>
      <c r="H19415" s="19">
        <v>597.41363999999999</v>
      </c>
      <c r="I19415" s="19">
        <v>1148.0105000000001</v>
      </c>
      <c r="J19415" s="19">
        <v>761.77454</v>
      </c>
      <c r="K19415" s="19">
        <v>555.62048000000004</v>
      </c>
      <c r="L19415" s="19">
        <v>1178.3221000000001</v>
      </c>
      <c r="M19415" s="19">
        <v>675.04755</v>
      </c>
      <c r="N19415" s="19">
        <v>5852.2002000000002</v>
      </c>
      <c r="O19415" s="17">
        <f t="shared" si="2424"/>
        <v>11232.139200000001</v>
      </c>
      <c r="P19415" s="18">
        <f t="shared" si="2425"/>
        <v>7168.9636799999998</v>
      </c>
      <c r="Q19415" s="18">
        <f t="shared" si="2426"/>
        <v>13776.126</v>
      </c>
      <c r="R19415" s="18">
        <f t="shared" si="2427"/>
        <v>9141.2944800000005</v>
      </c>
      <c r="S19415" s="18">
        <f t="shared" si="2428"/>
        <v>6667.4457600000005</v>
      </c>
      <c r="T19415" s="18">
        <f t="shared" si="2429"/>
        <v>14139.8652</v>
      </c>
      <c r="U19415" s="18">
        <f t="shared" si="2430"/>
        <v>8100.5706</v>
      </c>
      <c r="V19415" s="18">
        <f t="shared" si="2431"/>
        <v>70226.402400000006</v>
      </c>
      <c r="W19415" s="21">
        <v>71270.96875</v>
      </c>
      <c r="X19415" s="21">
        <v>100</v>
      </c>
      <c r="Y19415" s="21">
        <v>23</v>
      </c>
      <c r="Z19415" s="21">
        <v>74</v>
      </c>
      <c r="AA19415" s="21">
        <v>21</v>
      </c>
    </row>
    <row r="19416" spans="1:27" hidden="1" x14ac:dyDescent="0.35">
      <c r="A19416">
        <v>1968</v>
      </c>
      <c r="B19416" t="s">
        <v>304</v>
      </c>
      <c r="C19416">
        <v>1</v>
      </c>
      <c r="D19416" t="s">
        <v>3924</v>
      </c>
      <c r="E19416" t="s">
        <v>3310</v>
      </c>
      <c r="F19416" t="s">
        <v>108</v>
      </c>
      <c r="G19416" s="19">
        <v>1177.0345</v>
      </c>
      <c r="H19416" s="19">
        <v>796.97607000000005</v>
      </c>
      <c r="I19416" s="19">
        <v>1197.5419999999999</v>
      </c>
      <c r="J19416" s="19">
        <v>954.6001</v>
      </c>
      <c r="K19416" s="19">
        <v>715.26189999999997</v>
      </c>
      <c r="L19416" s="19">
        <v>1313.8983000000001</v>
      </c>
      <c r="M19416" s="19">
        <v>855.59247000000005</v>
      </c>
      <c r="N19416" s="19">
        <v>7010.9053000000004</v>
      </c>
      <c r="O19416" s="17">
        <f t="shared" si="2424"/>
        <v>14124.414000000001</v>
      </c>
      <c r="P19416" s="18">
        <f t="shared" si="2425"/>
        <v>9563.7128400000001</v>
      </c>
      <c r="Q19416" s="18">
        <f t="shared" si="2426"/>
        <v>14370.503999999999</v>
      </c>
      <c r="R19416" s="18">
        <f t="shared" si="2427"/>
        <v>11455.2012</v>
      </c>
      <c r="S19416" s="18">
        <f t="shared" si="2428"/>
        <v>8583.1427999999996</v>
      </c>
      <c r="T19416" s="18">
        <f t="shared" si="2429"/>
        <v>15766.779600000002</v>
      </c>
      <c r="U19416" s="18">
        <f t="shared" si="2430"/>
        <v>10267.109640000001</v>
      </c>
      <c r="V19416" s="18">
        <f t="shared" si="2431"/>
        <v>84130.863600000012</v>
      </c>
      <c r="W19416" s="21">
        <v>71270.96875</v>
      </c>
      <c r="X19416" s="21">
        <v>100</v>
      </c>
      <c r="Y19416" s="21">
        <v>23</v>
      </c>
      <c r="Z19416" s="21">
        <v>74</v>
      </c>
      <c r="AA19416" s="21">
        <v>21</v>
      </c>
    </row>
    <row r="19417" spans="1:27" hidden="1" x14ac:dyDescent="0.35">
      <c r="A19417">
        <v>1968</v>
      </c>
      <c r="B19417" t="s">
        <v>304</v>
      </c>
      <c r="C19417">
        <v>1</v>
      </c>
      <c r="D19417" t="s">
        <v>3924</v>
      </c>
      <c r="E19417" t="s">
        <v>3310</v>
      </c>
      <c r="F19417" t="s">
        <v>109</v>
      </c>
      <c r="G19417" s="19">
        <v>1177.0345</v>
      </c>
      <c r="H19417" s="19">
        <v>975.55267000000003</v>
      </c>
      <c r="I19417" s="19">
        <v>1274.0046</v>
      </c>
      <c r="J19417" s="19">
        <v>1147.4258</v>
      </c>
      <c r="K19417" s="19">
        <v>779.96722</v>
      </c>
      <c r="L19417" s="19">
        <v>1313.8983000000001</v>
      </c>
      <c r="M19417" s="19">
        <v>875.58660999999995</v>
      </c>
      <c r="N19417" s="19">
        <v>7543.4696999999996</v>
      </c>
      <c r="O19417" s="17">
        <f t="shared" si="2424"/>
        <v>14124.414000000001</v>
      </c>
      <c r="P19417" s="18">
        <f t="shared" si="2425"/>
        <v>11706.63204</v>
      </c>
      <c r="Q19417" s="18">
        <f t="shared" si="2426"/>
        <v>15288.055199999999</v>
      </c>
      <c r="R19417" s="18">
        <f t="shared" si="2427"/>
        <v>13769.1096</v>
      </c>
      <c r="S19417" s="18">
        <f t="shared" si="2428"/>
        <v>9359.60664</v>
      </c>
      <c r="T19417" s="18">
        <f t="shared" si="2429"/>
        <v>15766.779600000002</v>
      </c>
      <c r="U19417" s="18">
        <f t="shared" si="2430"/>
        <v>10507.03932</v>
      </c>
      <c r="V19417" s="18">
        <f t="shared" si="2431"/>
        <v>90521.636399999988</v>
      </c>
      <c r="W19417" s="21">
        <v>71270.96875</v>
      </c>
      <c r="X19417" s="21">
        <v>100</v>
      </c>
      <c r="Y19417" s="21">
        <v>23</v>
      </c>
      <c r="Z19417" s="21">
        <v>74</v>
      </c>
      <c r="AA19417" s="21">
        <v>21</v>
      </c>
    </row>
    <row r="19418" spans="1:27" hidden="1" x14ac:dyDescent="0.35">
      <c r="A19418">
        <v>1968</v>
      </c>
      <c r="B19418" t="s">
        <v>304</v>
      </c>
      <c r="C19418">
        <v>1</v>
      </c>
      <c r="D19418" t="s">
        <v>3924</v>
      </c>
      <c r="E19418" t="s">
        <v>3310</v>
      </c>
      <c r="F19418" t="s">
        <v>13</v>
      </c>
      <c r="G19418" s="19">
        <v>821.35015999999996</v>
      </c>
      <c r="H19418" s="19">
        <v>507.22838999999999</v>
      </c>
      <c r="I19418" s="19">
        <v>1188.7257</v>
      </c>
      <c r="J19418" s="19">
        <v>752.24663999999996</v>
      </c>
      <c r="K19418" s="19">
        <v>481.39641999999998</v>
      </c>
      <c r="L19418" s="19">
        <v>0</v>
      </c>
      <c r="M19418" s="19">
        <v>618.53679999999997</v>
      </c>
      <c r="N19418" s="19">
        <v>4369.4844000000003</v>
      </c>
      <c r="O19418" s="17">
        <f t="shared" si="2424"/>
        <v>9856.2019199999995</v>
      </c>
      <c r="P19418" s="18">
        <f t="shared" si="2425"/>
        <v>6086.7406799999999</v>
      </c>
      <c r="Q19418" s="18">
        <f t="shared" si="2426"/>
        <v>14264.7084</v>
      </c>
      <c r="R19418" s="18">
        <f t="shared" si="2427"/>
        <v>9026.9596799999999</v>
      </c>
      <c r="S19418" s="18">
        <f t="shared" si="2428"/>
        <v>5776.7570399999995</v>
      </c>
      <c r="T19418" s="18">
        <f t="shared" si="2429"/>
        <v>0</v>
      </c>
      <c r="U19418" s="18">
        <f t="shared" si="2430"/>
        <v>7422.4416000000001</v>
      </c>
      <c r="V19418" s="18">
        <f t="shared" si="2431"/>
        <v>52433.8128</v>
      </c>
      <c r="W19418" s="21">
        <v>71270.96875</v>
      </c>
      <c r="X19418" s="21">
        <v>100</v>
      </c>
      <c r="Y19418" s="21">
        <v>23</v>
      </c>
      <c r="Z19418" s="21">
        <v>74</v>
      </c>
      <c r="AA19418" s="21">
        <v>21</v>
      </c>
    </row>
    <row r="19419" spans="1:27" hidden="1" x14ac:dyDescent="0.35">
      <c r="A19419">
        <v>1968</v>
      </c>
      <c r="B19419" t="s">
        <v>304</v>
      </c>
      <c r="C19419">
        <v>1</v>
      </c>
      <c r="D19419" t="s">
        <v>3924</v>
      </c>
      <c r="E19419" t="s">
        <v>3310</v>
      </c>
      <c r="F19419" t="s">
        <v>14</v>
      </c>
      <c r="G19419" s="19">
        <v>936.01160000000004</v>
      </c>
      <c r="H19419" s="19">
        <v>631.29681000000005</v>
      </c>
      <c r="I19419" s="19">
        <v>1255.4263000000001</v>
      </c>
      <c r="J19419" s="19">
        <v>945.07227</v>
      </c>
      <c r="K19419" s="19">
        <v>567.89764000000002</v>
      </c>
      <c r="L19419" s="19">
        <v>737.69970999999998</v>
      </c>
      <c r="M19419" s="19">
        <v>747.61652000000004</v>
      </c>
      <c r="N19419" s="19">
        <v>5821.0209999999997</v>
      </c>
      <c r="O19419" s="17">
        <f t="shared" si="2424"/>
        <v>11232.139200000001</v>
      </c>
      <c r="P19419" s="18">
        <f t="shared" si="2425"/>
        <v>7575.5617200000006</v>
      </c>
      <c r="Q19419" s="18">
        <f t="shared" si="2426"/>
        <v>15065.115600000001</v>
      </c>
      <c r="R19419" s="18">
        <f t="shared" si="2427"/>
        <v>11340.86724</v>
      </c>
      <c r="S19419" s="18">
        <f t="shared" si="2428"/>
        <v>6814.7716799999998</v>
      </c>
      <c r="T19419" s="18">
        <f t="shared" si="2429"/>
        <v>8852.3965200000002</v>
      </c>
      <c r="U19419" s="18">
        <f t="shared" si="2430"/>
        <v>8971.3982400000004</v>
      </c>
      <c r="V19419" s="18">
        <f t="shared" si="2431"/>
        <v>69852.251999999993</v>
      </c>
      <c r="W19419" s="21">
        <v>71270.96875</v>
      </c>
      <c r="X19419" s="21">
        <v>100</v>
      </c>
      <c r="Y19419" s="21">
        <v>23</v>
      </c>
      <c r="Z19419" s="21">
        <v>74</v>
      </c>
      <c r="AA19419" s="21">
        <v>21</v>
      </c>
    </row>
    <row r="19420" spans="1:27" hidden="1" x14ac:dyDescent="0.35">
      <c r="A19420">
        <v>1968</v>
      </c>
      <c r="B19420" t="s">
        <v>304</v>
      </c>
      <c r="C19420">
        <v>1</v>
      </c>
      <c r="D19420" t="s">
        <v>3924</v>
      </c>
      <c r="E19420" t="s">
        <v>3310</v>
      </c>
      <c r="F19420" t="s">
        <v>15</v>
      </c>
      <c r="G19420" s="19">
        <v>936.01160000000004</v>
      </c>
      <c r="H19420" s="19">
        <v>799.52373999999998</v>
      </c>
      <c r="I19420" s="19">
        <v>1302.1370999999999</v>
      </c>
      <c r="J19420" s="19">
        <v>1137.8978999999999</v>
      </c>
      <c r="K19420" s="19">
        <v>628.85290999999995</v>
      </c>
      <c r="L19420" s="19">
        <v>1178.3221000000001</v>
      </c>
      <c r="M19420" s="19">
        <v>766.37432999999999</v>
      </c>
      <c r="N19420" s="19">
        <v>6749.1196</v>
      </c>
      <c r="O19420" s="17">
        <f t="shared" si="2424"/>
        <v>11232.139200000001</v>
      </c>
      <c r="P19420" s="18">
        <f t="shared" si="2425"/>
        <v>9594.2848799999992</v>
      </c>
      <c r="Q19420" s="18">
        <f t="shared" si="2426"/>
        <v>15625.645199999999</v>
      </c>
      <c r="R19420" s="18">
        <f t="shared" si="2427"/>
        <v>13654.774799999999</v>
      </c>
      <c r="S19420" s="18">
        <f t="shared" si="2428"/>
        <v>7546.234919999999</v>
      </c>
      <c r="T19420" s="18">
        <f t="shared" si="2429"/>
        <v>14139.8652</v>
      </c>
      <c r="U19420" s="18">
        <f t="shared" si="2430"/>
        <v>9196.4919599999994</v>
      </c>
      <c r="V19420" s="18">
        <f t="shared" si="2431"/>
        <v>80989.435200000007</v>
      </c>
      <c r="W19420" s="21">
        <v>71270.96875</v>
      </c>
      <c r="X19420" s="21">
        <v>100</v>
      </c>
      <c r="Y19420" s="21">
        <v>23</v>
      </c>
      <c r="Z19420" s="21">
        <v>74</v>
      </c>
      <c r="AA19420" s="21">
        <v>21</v>
      </c>
    </row>
    <row r="19421" spans="1:27" hidden="1" x14ac:dyDescent="0.35">
      <c r="A19421">
        <v>1968</v>
      </c>
      <c r="B19421" t="s">
        <v>304</v>
      </c>
      <c r="C19421">
        <v>1</v>
      </c>
      <c r="D19421" t="s">
        <v>3924</v>
      </c>
      <c r="E19421" t="s">
        <v>3310</v>
      </c>
      <c r="F19421" t="s">
        <v>110</v>
      </c>
      <c r="G19421" s="19">
        <v>1177.0345</v>
      </c>
      <c r="H19421" s="19">
        <v>976.15778</v>
      </c>
      <c r="I19421" s="19">
        <v>1382.6708000000001</v>
      </c>
      <c r="J19421" s="19">
        <v>1330.7234000000001</v>
      </c>
      <c r="K19421" s="19">
        <v>780.18651999999997</v>
      </c>
      <c r="L19421" s="19">
        <v>1313.8983000000001</v>
      </c>
      <c r="M19421" s="19">
        <v>855.87694999999997</v>
      </c>
      <c r="N19421" s="19">
        <v>7816.5483000000004</v>
      </c>
      <c r="O19421" s="17">
        <f t="shared" si="2424"/>
        <v>14124.414000000001</v>
      </c>
      <c r="P19421" s="18">
        <f t="shared" si="2425"/>
        <v>11713.89336</v>
      </c>
      <c r="Q19421" s="18">
        <f t="shared" si="2426"/>
        <v>16592.049600000002</v>
      </c>
      <c r="R19421" s="18">
        <f t="shared" si="2427"/>
        <v>15968.680800000002</v>
      </c>
      <c r="S19421" s="18">
        <f t="shared" si="2428"/>
        <v>9362.2382399999988</v>
      </c>
      <c r="T19421" s="18">
        <f t="shared" si="2429"/>
        <v>15766.779600000002</v>
      </c>
      <c r="U19421" s="18">
        <f t="shared" si="2430"/>
        <v>10270.5234</v>
      </c>
      <c r="V19421" s="18">
        <f t="shared" si="2431"/>
        <v>93798.579599999997</v>
      </c>
      <c r="W19421" s="21">
        <v>71270.96875</v>
      </c>
      <c r="X19421" s="21">
        <v>100</v>
      </c>
      <c r="Y19421" s="21">
        <v>23</v>
      </c>
      <c r="Z19421" s="21">
        <v>74</v>
      </c>
      <c r="AA19421" s="21">
        <v>21</v>
      </c>
    </row>
    <row r="19422" spans="1:27" hidden="1" x14ac:dyDescent="0.35">
      <c r="A19422">
        <v>1968</v>
      </c>
      <c r="B19422" t="s">
        <v>304</v>
      </c>
      <c r="C19422">
        <v>1</v>
      </c>
      <c r="D19422" t="s">
        <v>3924</v>
      </c>
      <c r="E19422" t="s">
        <v>3310</v>
      </c>
      <c r="F19422" t="s">
        <v>111</v>
      </c>
      <c r="G19422" s="19">
        <v>1177.0345</v>
      </c>
      <c r="H19422" s="19">
        <v>1194.5831000000001</v>
      </c>
      <c r="I19422" s="19">
        <v>1391.8224</v>
      </c>
      <c r="J19422" s="19">
        <v>1523.5491</v>
      </c>
      <c r="K19422" s="19">
        <v>859.33063000000004</v>
      </c>
      <c r="L19422" s="19">
        <v>1313.8983000000001</v>
      </c>
      <c r="M19422" s="19">
        <v>842.79034000000001</v>
      </c>
      <c r="N19422" s="19">
        <v>8303.0087999999996</v>
      </c>
      <c r="O19422" s="17">
        <f t="shared" si="2424"/>
        <v>14124.414000000001</v>
      </c>
      <c r="P19422" s="18">
        <f t="shared" si="2425"/>
        <v>14334.997200000002</v>
      </c>
      <c r="Q19422" s="18">
        <f t="shared" si="2426"/>
        <v>16701.8688</v>
      </c>
      <c r="R19422" s="18">
        <f t="shared" si="2427"/>
        <v>18282.589199999999</v>
      </c>
      <c r="S19422" s="18">
        <f t="shared" si="2428"/>
        <v>10311.967560000001</v>
      </c>
      <c r="T19422" s="18">
        <f t="shared" si="2429"/>
        <v>15766.779600000002</v>
      </c>
      <c r="U19422" s="18">
        <f t="shared" si="2430"/>
        <v>10113.48408</v>
      </c>
      <c r="V19422" s="18">
        <f t="shared" si="2431"/>
        <v>99636.105599999995</v>
      </c>
      <c r="W19422" s="21">
        <v>71270.96875</v>
      </c>
      <c r="X19422" s="21">
        <v>100</v>
      </c>
      <c r="Y19422" s="21">
        <v>23</v>
      </c>
      <c r="Z19422" s="21">
        <v>74</v>
      </c>
      <c r="AA19422" s="21">
        <v>21</v>
      </c>
    </row>
    <row r="19423" spans="1:27" x14ac:dyDescent="0.35">
      <c r="A19423">
        <v>2721</v>
      </c>
      <c r="B19423" t="s">
        <v>112</v>
      </c>
      <c r="C19423">
        <v>0</v>
      </c>
      <c r="D19423" t="s">
        <v>3929</v>
      </c>
      <c r="E19423" t="s">
        <v>3930</v>
      </c>
      <c r="F19423" t="s">
        <v>10</v>
      </c>
      <c r="G19423" s="19">
        <v>645</v>
      </c>
      <c r="H19423" s="19">
        <v>249.86761000000001</v>
      </c>
      <c r="I19423" s="19">
        <v>948.15111999999999</v>
      </c>
      <c r="J19423" s="19">
        <v>458.89917000000003</v>
      </c>
      <c r="K19423" s="19">
        <v>324.24581999999998</v>
      </c>
      <c r="L19423" s="19">
        <v>0</v>
      </c>
      <c r="M19423" s="19">
        <v>395.58364999999998</v>
      </c>
      <c r="N19423" s="19">
        <v>3021.7473</v>
      </c>
      <c r="O19423" s="17">
        <f t="shared" si="2424"/>
        <v>7740</v>
      </c>
      <c r="P19423" s="18">
        <f t="shared" si="2425"/>
        <v>2998.4113200000002</v>
      </c>
      <c r="Q19423" s="18">
        <f t="shared" si="2426"/>
        <v>11377.81344</v>
      </c>
      <c r="R19423" s="18">
        <f t="shared" si="2427"/>
        <v>5506.7900399999999</v>
      </c>
      <c r="S19423" s="18">
        <f t="shared" si="2428"/>
        <v>3890.9498399999998</v>
      </c>
      <c r="T19423" s="18">
        <f t="shared" si="2429"/>
        <v>0</v>
      </c>
      <c r="U19423" s="18">
        <f t="shared" si="2430"/>
        <v>4747.0037999999995</v>
      </c>
      <c r="V19423" s="18">
        <f t="shared" si="2431"/>
        <v>36260.967600000004</v>
      </c>
      <c r="W19423" s="21">
        <v>63473.25390625</v>
      </c>
      <c r="X19423" s="21">
        <v>254</v>
      </c>
      <c r="Y19423" s="21">
        <v>76</v>
      </c>
      <c r="Z19423" s="21">
        <v>105</v>
      </c>
      <c r="AA19423" s="21">
        <v>142</v>
      </c>
    </row>
    <row r="19424" spans="1:27" hidden="1" x14ac:dyDescent="0.35">
      <c r="A19424">
        <v>1969</v>
      </c>
      <c r="B19424" t="s">
        <v>304</v>
      </c>
      <c r="C19424">
        <v>1</v>
      </c>
      <c r="D19424" t="s">
        <v>3314</v>
      </c>
      <c r="E19424" t="s">
        <v>117</v>
      </c>
      <c r="F19424" t="s">
        <v>11</v>
      </c>
      <c r="G19424" s="19">
        <v>693</v>
      </c>
      <c r="H19424" s="19">
        <v>386.08292</v>
      </c>
      <c r="I19424" s="19">
        <v>1030.5225</v>
      </c>
      <c r="J19424" s="19">
        <v>791.98260000000005</v>
      </c>
      <c r="K19424" s="19">
        <v>390.99428999999998</v>
      </c>
      <c r="L19424" s="19">
        <v>634.31537000000003</v>
      </c>
      <c r="M19424" s="19">
        <v>537.94042999999999</v>
      </c>
      <c r="N19424" s="19">
        <v>4464.8379000000004</v>
      </c>
      <c r="O19424" s="17">
        <f t="shared" si="2424"/>
        <v>8316</v>
      </c>
      <c r="P19424" s="18">
        <f t="shared" si="2425"/>
        <v>4632.9950399999998</v>
      </c>
      <c r="Q19424" s="18">
        <f t="shared" si="2426"/>
        <v>12366.27</v>
      </c>
      <c r="R19424" s="18">
        <f t="shared" si="2427"/>
        <v>9503.7911999999997</v>
      </c>
      <c r="S19424" s="18">
        <f t="shared" si="2428"/>
        <v>4691.9314799999993</v>
      </c>
      <c r="T19424" s="18">
        <f t="shared" si="2429"/>
        <v>7611.7844400000004</v>
      </c>
      <c r="U19424" s="18">
        <f t="shared" si="2430"/>
        <v>6455.2851599999995</v>
      </c>
      <c r="V19424" s="18">
        <f t="shared" si="2431"/>
        <v>53578.054800000005</v>
      </c>
      <c r="W19424" s="21">
        <v>52802.4765625</v>
      </c>
      <c r="X19424" s="21">
        <v>100</v>
      </c>
      <c r="Y19424" s="21">
        <v>41</v>
      </c>
      <c r="Z19424" s="21">
        <v>16</v>
      </c>
      <c r="AA19424" s="21">
        <v>79</v>
      </c>
    </row>
    <row r="19425" spans="1:27" hidden="1" x14ac:dyDescent="0.35">
      <c r="A19425">
        <v>1969</v>
      </c>
      <c r="B19425" t="s">
        <v>304</v>
      </c>
      <c r="C19425">
        <v>1</v>
      </c>
      <c r="D19425" t="s">
        <v>3314</v>
      </c>
      <c r="E19425" t="s">
        <v>117</v>
      </c>
      <c r="F19425" t="s">
        <v>12</v>
      </c>
      <c r="G19425" s="19">
        <v>693</v>
      </c>
      <c r="H19425" s="19">
        <v>565.67596000000003</v>
      </c>
      <c r="I19425" s="19">
        <v>1086.2826</v>
      </c>
      <c r="J19425" s="19">
        <v>1058.8418999999999</v>
      </c>
      <c r="K19425" s="19">
        <v>456.06796000000003</v>
      </c>
      <c r="L19425" s="19">
        <v>1013.187</v>
      </c>
      <c r="M19425" s="19">
        <v>568.61492999999996</v>
      </c>
      <c r="N19425" s="19">
        <v>5441.6704</v>
      </c>
      <c r="O19425" s="17">
        <f t="shared" si="2424"/>
        <v>8316</v>
      </c>
      <c r="P19425" s="18">
        <f t="shared" si="2425"/>
        <v>6788.1115200000004</v>
      </c>
      <c r="Q19425" s="18">
        <f t="shared" si="2426"/>
        <v>13035.3912</v>
      </c>
      <c r="R19425" s="18">
        <f t="shared" si="2427"/>
        <v>12706.102799999999</v>
      </c>
      <c r="S19425" s="18">
        <f t="shared" si="2428"/>
        <v>5472.8155200000001</v>
      </c>
      <c r="T19425" s="18">
        <f t="shared" si="2429"/>
        <v>12158.244000000001</v>
      </c>
      <c r="U19425" s="18">
        <f t="shared" si="2430"/>
        <v>6823.3791599999995</v>
      </c>
      <c r="V19425" s="18">
        <f t="shared" si="2431"/>
        <v>65300.044800000003</v>
      </c>
      <c r="W19425" s="21">
        <v>52802.4765625</v>
      </c>
      <c r="X19425" s="21">
        <v>100</v>
      </c>
      <c r="Y19425" s="21">
        <v>41</v>
      </c>
      <c r="Z19425" s="21">
        <v>16</v>
      </c>
      <c r="AA19425" s="21">
        <v>79</v>
      </c>
    </row>
    <row r="19426" spans="1:27" hidden="1" x14ac:dyDescent="0.35">
      <c r="A19426">
        <v>1969</v>
      </c>
      <c r="B19426" t="s">
        <v>304</v>
      </c>
      <c r="C19426">
        <v>1</v>
      </c>
      <c r="D19426" t="s">
        <v>3314</v>
      </c>
      <c r="E19426" t="s">
        <v>117</v>
      </c>
      <c r="F19426" t="s">
        <v>108</v>
      </c>
      <c r="G19426" s="19">
        <v>936</v>
      </c>
      <c r="H19426" s="19">
        <v>754.63678000000004</v>
      </c>
      <c r="I19426" s="19">
        <v>1121.3804</v>
      </c>
      <c r="J19426" s="19">
        <v>1325.701</v>
      </c>
      <c r="K19426" s="19">
        <v>612.58434999999997</v>
      </c>
      <c r="L19426" s="19">
        <v>1129.7628999999999</v>
      </c>
      <c r="M19426" s="19">
        <v>740.09180000000003</v>
      </c>
      <c r="N19426" s="19">
        <v>6620.1571999999996</v>
      </c>
      <c r="O19426" s="17">
        <f t="shared" si="2424"/>
        <v>11232</v>
      </c>
      <c r="P19426" s="18">
        <f t="shared" si="2425"/>
        <v>9055.6413600000014</v>
      </c>
      <c r="Q19426" s="18">
        <f t="shared" si="2426"/>
        <v>13456.5648</v>
      </c>
      <c r="R19426" s="18">
        <f t="shared" si="2427"/>
        <v>15908.412</v>
      </c>
      <c r="S19426" s="18">
        <f t="shared" si="2428"/>
        <v>7351.0121999999992</v>
      </c>
      <c r="T19426" s="18">
        <f t="shared" si="2429"/>
        <v>13557.1548</v>
      </c>
      <c r="U19426" s="18">
        <f t="shared" si="2430"/>
        <v>8881.1016</v>
      </c>
      <c r="V19426" s="18">
        <f t="shared" si="2431"/>
        <v>79441.886399999988</v>
      </c>
      <c r="W19426" s="21">
        <v>52802.4765625</v>
      </c>
      <c r="X19426" s="21">
        <v>100</v>
      </c>
      <c r="Y19426" s="21">
        <v>41</v>
      </c>
      <c r="Z19426" s="21">
        <v>16</v>
      </c>
      <c r="AA19426" s="21">
        <v>79</v>
      </c>
    </row>
    <row r="19427" spans="1:27" hidden="1" x14ac:dyDescent="0.35">
      <c r="A19427">
        <v>1969</v>
      </c>
      <c r="B19427" t="s">
        <v>304</v>
      </c>
      <c r="C19427">
        <v>1</v>
      </c>
      <c r="D19427" t="s">
        <v>3314</v>
      </c>
      <c r="E19427" t="s">
        <v>117</v>
      </c>
      <c r="F19427" t="s">
        <v>109</v>
      </c>
      <c r="G19427" s="19">
        <v>936</v>
      </c>
      <c r="H19427" s="19">
        <v>923.72637999999995</v>
      </c>
      <c r="I19427" s="19">
        <v>1135.9263000000001</v>
      </c>
      <c r="J19427" s="19">
        <v>1592.5604000000001</v>
      </c>
      <c r="K19427" s="19">
        <v>673.85217</v>
      </c>
      <c r="L19427" s="19">
        <v>1129.7628999999999</v>
      </c>
      <c r="M19427" s="19">
        <v>755.05597</v>
      </c>
      <c r="N19427" s="19">
        <v>7146.8842999999997</v>
      </c>
      <c r="O19427" s="17">
        <f t="shared" si="2424"/>
        <v>11232</v>
      </c>
      <c r="P19427" s="18">
        <f t="shared" si="2425"/>
        <v>11084.716559999999</v>
      </c>
      <c r="Q19427" s="18">
        <f t="shared" si="2426"/>
        <v>13631.115600000001</v>
      </c>
      <c r="R19427" s="18">
        <f t="shared" si="2427"/>
        <v>19110.7248</v>
      </c>
      <c r="S19427" s="18">
        <f t="shared" si="2428"/>
        <v>8086.2260399999996</v>
      </c>
      <c r="T19427" s="18">
        <f t="shared" si="2429"/>
        <v>13557.1548</v>
      </c>
      <c r="U19427" s="18">
        <f t="shared" si="2430"/>
        <v>9060.6716400000005</v>
      </c>
      <c r="V19427" s="18">
        <f t="shared" si="2431"/>
        <v>85762.611600000004</v>
      </c>
      <c r="W19427" s="21">
        <v>52802.4765625</v>
      </c>
      <c r="X19427" s="21">
        <v>100</v>
      </c>
      <c r="Y19427" s="21">
        <v>41</v>
      </c>
      <c r="Z19427" s="21">
        <v>16</v>
      </c>
      <c r="AA19427" s="21">
        <v>79</v>
      </c>
    </row>
    <row r="19428" spans="1:27" hidden="1" x14ac:dyDescent="0.35">
      <c r="A19428">
        <v>1969</v>
      </c>
      <c r="B19428" t="s">
        <v>304</v>
      </c>
      <c r="C19428">
        <v>1</v>
      </c>
      <c r="D19428" t="s">
        <v>3314</v>
      </c>
      <c r="E19428" t="s">
        <v>117</v>
      </c>
      <c r="F19428" t="s">
        <v>13</v>
      </c>
      <c r="G19428" s="19">
        <v>558</v>
      </c>
      <c r="H19428" s="19">
        <v>480.28185999999999</v>
      </c>
      <c r="I19428" s="19">
        <v>1122.2841000000001</v>
      </c>
      <c r="J19428" s="19">
        <v>1050.2466999999999</v>
      </c>
      <c r="K19428" s="19">
        <v>376.21048000000002</v>
      </c>
      <c r="L19428" s="19">
        <v>0</v>
      </c>
      <c r="M19428" s="19">
        <v>576.53485000000001</v>
      </c>
      <c r="N19428" s="19">
        <v>4163.5581000000002</v>
      </c>
      <c r="O19428" s="17">
        <f t="shared" si="2424"/>
        <v>6696</v>
      </c>
      <c r="P19428" s="18">
        <f t="shared" si="2425"/>
        <v>5763.3823199999997</v>
      </c>
      <c r="Q19428" s="18">
        <f t="shared" si="2426"/>
        <v>13467.409200000002</v>
      </c>
      <c r="R19428" s="18">
        <f t="shared" si="2427"/>
        <v>12602.9604</v>
      </c>
      <c r="S19428" s="18">
        <f t="shared" si="2428"/>
        <v>4514.5257600000004</v>
      </c>
      <c r="T19428" s="18">
        <f t="shared" si="2429"/>
        <v>0</v>
      </c>
      <c r="U19428" s="18">
        <f t="shared" si="2430"/>
        <v>6918.4182000000001</v>
      </c>
      <c r="V19428" s="18">
        <f t="shared" si="2431"/>
        <v>49962.697200000002</v>
      </c>
      <c r="W19428" s="21">
        <v>52802.4765625</v>
      </c>
      <c r="X19428" s="21">
        <v>100</v>
      </c>
      <c r="Y19428" s="21">
        <v>41</v>
      </c>
      <c r="Z19428" s="21">
        <v>16</v>
      </c>
      <c r="AA19428" s="21">
        <v>79</v>
      </c>
    </row>
    <row r="19429" spans="1:27" hidden="1" x14ac:dyDescent="0.35">
      <c r="A19429">
        <v>1969</v>
      </c>
      <c r="B19429" t="s">
        <v>304</v>
      </c>
      <c r="C19429">
        <v>1</v>
      </c>
      <c r="D19429" t="s">
        <v>3314</v>
      </c>
      <c r="E19429" t="s">
        <v>117</v>
      </c>
      <c r="F19429" t="s">
        <v>14</v>
      </c>
      <c r="G19429" s="19">
        <v>693</v>
      </c>
      <c r="H19429" s="19">
        <v>597.75909000000001</v>
      </c>
      <c r="I19429" s="19">
        <v>1174.0906</v>
      </c>
      <c r="J19429" s="19">
        <v>1317.1058</v>
      </c>
      <c r="K19429" s="19">
        <v>467.69290000000001</v>
      </c>
      <c r="L19429" s="19">
        <v>634.31537000000003</v>
      </c>
      <c r="M19429" s="19">
        <v>697.19237999999996</v>
      </c>
      <c r="N19429" s="19">
        <v>5581.1562999999996</v>
      </c>
      <c r="O19429" s="17">
        <f t="shared" si="2424"/>
        <v>8316</v>
      </c>
      <c r="P19429" s="18">
        <f t="shared" si="2425"/>
        <v>7173.1090800000002</v>
      </c>
      <c r="Q19429" s="18">
        <f t="shared" si="2426"/>
        <v>14089.0872</v>
      </c>
      <c r="R19429" s="18">
        <f t="shared" si="2427"/>
        <v>15805.2696</v>
      </c>
      <c r="S19429" s="18">
        <f t="shared" si="2428"/>
        <v>5612.3148000000001</v>
      </c>
      <c r="T19429" s="18">
        <f t="shared" si="2429"/>
        <v>7611.7844400000004</v>
      </c>
      <c r="U19429" s="18">
        <f t="shared" si="2430"/>
        <v>8366.3085599999995</v>
      </c>
      <c r="V19429" s="18">
        <f t="shared" si="2431"/>
        <v>66973.875599999999</v>
      </c>
      <c r="W19429" s="21">
        <v>52802.4765625</v>
      </c>
      <c r="X19429" s="21">
        <v>100</v>
      </c>
      <c r="Y19429" s="21">
        <v>41</v>
      </c>
      <c r="Z19429" s="21">
        <v>16</v>
      </c>
      <c r="AA19429" s="21">
        <v>79</v>
      </c>
    </row>
    <row r="19430" spans="1:27" hidden="1" x14ac:dyDescent="0.35">
      <c r="A19430">
        <v>1969</v>
      </c>
      <c r="B19430" t="s">
        <v>304</v>
      </c>
      <c r="C19430">
        <v>1</v>
      </c>
      <c r="D19430" t="s">
        <v>3314</v>
      </c>
      <c r="E19430" t="s">
        <v>117</v>
      </c>
      <c r="F19430" t="s">
        <v>15</v>
      </c>
      <c r="G19430" s="19">
        <v>693</v>
      </c>
      <c r="H19430" s="19">
        <v>757.04900999999995</v>
      </c>
      <c r="I19430" s="19">
        <v>1206.8408999999999</v>
      </c>
      <c r="J19430" s="19">
        <v>1583.9652000000001</v>
      </c>
      <c r="K19430" s="19">
        <v>525.40997000000004</v>
      </c>
      <c r="L19430" s="19">
        <v>1013.187</v>
      </c>
      <c r="M19430" s="19">
        <v>710.79687999999999</v>
      </c>
      <c r="N19430" s="19">
        <v>6490.2489999999998</v>
      </c>
      <c r="O19430" s="17">
        <f t="shared" si="2424"/>
        <v>8316</v>
      </c>
      <c r="P19430" s="18">
        <f t="shared" si="2425"/>
        <v>9084.5881200000003</v>
      </c>
      <c r="Q19430" s="18">
        <f t="shared" si="2426"/>
        <v>14482.090799999998</v>
      </c>
      <c r="R19430" s="18">
        <f t="shared" si="2427"/>
        <v>19007.582399999999</v>
      </c>
      <c r="S19430" s="18">
        <f t="shared" si="2428"/>
        <v>6304.9196400000001</v>
      </c>
      <c r="T19430" s="18">
        <f t="shared" si="2429"/>
        <v>12158.244000000001</v>
      </c>
      <c r="U19430" s="18">
        <f t="shared" si="2430"/>
        <v>8529.5625600000003</v>
      </c>
      <c r="V19430" s="18">
        <f t="shared" si="2431"/>
        <v>77882.987999999998</v>
      </c>
      <c r="W19430" s="21">
        <v>52802.4765625</v>
      </c>
      <c r="X19430" s="21">
        <v>100</v>
      </c>
      <c r="Y19430" s="21">
        <v>41</v>
      </c>
      <c r="Z19430" s="21">
        <v>16</v>
      </c>
      <c r="AA19430" s="21">
        <v>79</v>
      </c>
    </row>
    <row r="19431" spans="1:27" hidden="1" x14ac:dyDescent="0.35">
      <c r="A19431">
        <v>1969</v>
      </c>
      <c r="B19431" t="s">
        <v>304</v>
      </c>
      <c r="C19431">
        <v>1</v>
      </c>
      <c r="D19431" t="s">
        <v>3314</v>
      </c>
      <c r="E19431" t="s">
        <v>117</v>
      </c>
      <c r="F19431" t="s">
        <v>110</v>
      </c>
      <c r="G19431" s="19">
        <v>936</v>
      </c>
      <c r="H19431" s="19">
        <v>924.29931999999997</v>
      </c>
      <c r="I19431" s="19">
        <v>1219.9419</v>
      </c>
      <c r="J19431" s="19">
        <v>1850.8244999999999</v>
      </c>
      <c r="K19431" s="19">
        <v>674.05980999999997</v>
      </c>
      <c r="L19431" s="19">
        <v>1129.7628999999999</v>
      </c>
      <c r="M19431" s="19">
        <v>793.39191000000005</v>
      </c>
      <c r="N19431" s="19">
        <v>7528.2803000000004</v>
      </c>
      <c r="O19431" s="17">
        <f t="shared" si="2424"/>
        <v>11232</v>
      </c>
      <c r="P19431" s="18">
        <f t="shared" si="2425"/>
        <v>11091.591839999999</v>
      </c>
      <c r="Q19431" s="18">
        <f t="shared" si="2426"/>
        <v>14639.302800000001</v>
      </c>
      <c r="R19431" s="18">
        <f t="shared" si="2427"/>
        <v>22209.894</v>
      </c>
      <c r="S19431" s="18">
        <f t="shared" si="2428"/>
        <v>8088.7177199999996</v>
      </c>
      <c r="T19431" s="18">
        <f t="shared" si="2429"/>
        <v>13557.1548</v>
      </c>
      <c r="U19431" s="18">
        <f t="shared" si="2430"/>
        <v>9520.7029199999997</v>
      </c>
      <c r="V19431" s="18">
        <f t="shared" si="2431"/>
        <v>90339.363600000012</v>
      </c>
      <c r="W19431" s="21">
        <v>52802.4765625</v>
      </c>
      <c r="X19431" s="21">
        <v>100</v>
      </c>
      <c r="Y19431" s="21">
        <v>41</v>
      </c>
      <c r="Z19431" s="21">
        <v>16</v>
      </c>
      <c r="AA19431" s="21">
        <v>79</v>
      </c>
    </row>
    <row r="19432" spans="1:27" hidden="1" x14ac:dyDescent="0.35">
      <c r="A19432">
        <v>1969</v>
      </c>
      <c r="B19432" t="s">
        <v>304</v>
      </c>
      <c r="C19432">
        <v>1</v>
      </c>
      <c r="D19432" t="s">
        <v>3314</v>
      </c>
      <c r="E19432" t="s">
        <v>117</v>
      </c>
      <c r="F19432" t="s">
        <v>111</v>
      </c>
      <c r="G19432" s="19">
        <v>936</v>
      </c>
      <c r="H19432" s="19">
        <v>1131.1207999999999</v>
      </c>
      <c r="I19432" s="19">
        <v>1270.7899</v>
      </c>
      <c r="J19432" s="19">
        <v>2117.6837999999998</v>
      </c>
      <c r="K19432" s="19">
        <v>748.99938999999995</v>
      </c>
      <c r="L19432" s="19">
        <v>1129.7628999999999</v>
      </c>
      <c r="M19432" s="19">
        <v>798.46875</v>
      </c>
      <c r="N19432" s="19">
        <v>8132.8257000000003</v>
      </c>
      <c r="O19432" s="17">
        <f t="shared" si="2424"/>
        <v>11232</v>
      </c>
      <c r="P19432" s="18">
        <f t="shared" si="2425"/>
        <v>13573.4496</v>
      </c>
      <c r="Q19432" s="18">
        <f t="shared" si="2426"/>
        <v>15249.478800000001</v>
      </c>
      <c r="R19432" s="18">
        <f t="shared" si="2427"/>
        <v>25412.205599999998</v>
      </c>
      <c r="S19432" s="18">
        <f t="shared" si="2428"/>
        <v>8987.9926799999994</v>
      </c>
      <c r="T19432" s="18">
        <f t="shared" si="2429"/>
        <v>13557.1548</v>
      </c>
      <c r="U19432" s="18">
        <f t="shared" si="2430"/>
        <v>9581.625</v>
      </c>
      <c r="V19432" s="18">
        <f t="shared" si="2431"/>
        <v>97593.9084</v>
      </c>
      <c r="W19432" s="21">
        <v>52802.4765625</v>
      </c>
      <c r="X19432" s="21">
        <v>100</v>
      </c>
      <c r="Y19432" s="21">
        <v>41</v>
      </c>
      <c r="Z19432" s="21">
        <v>16</v>
      </c>
      <c r="AA19432" s="21">
        <v>79</v>
      </c>
    </row>
    <row r="19433" spans="1:27" x14ac:dyDescent="0.35">
      <c r="A19433">
        <v>1311</v>
      </c>
      <c r="B19433" t="s">
        <v>263</v>
      </c>
      <c r="C19433">
        <v>1</v>
      </c>
      <c r="D19433" t="s">
        <v>3100</v>
      </c>
      <c r="E19433" t="s">
        <v>3101</v>
      </c>
      <c r="F19433" t="s">
        <v>10</v>
      </c>
      <c r="G19433" s="19">
        <v>634</v>
      </c>
      <c r="H19433" s="19">
        <v>251.5968</v>
      </c>
      <c r="I19433" s="19">
        <v>936.57989999999995</v>
      </c>
      <c r="J19433" s="19">
        <v>333.11248999999998</v>
      </c>
      <c r="K19433" s="19">
        <v>320.88666000000001</v>
      </c>
      <c r="L19433" s="19">
        <v>0</v>
      </c>
      <c r="M19433" s="19">
        <v>436.64127000000002</v>
      </c>
      <c r="N19433" s="19">
        <v>2912.8171000000002</v>
      </c>
      <c r="O19433" s="17">
        <f t="shared" si="2424"/>
        <v>7608</v>
      </c>
      <c r="P19433" s="18">
        <f t="shared" si="2425"/>
        <v>3019.1615999999999</v>
      </c>
      <c r="Q19433" s="18">
        <f t="shared" si="2426"/>
        <v>11238.9588</v>
      </c>
      <c r="R19433" s="18">
        <f t="shared" si="2427"/>
        <v>3997.3498799999998</v>
      </c>
      <c r="S19433" s="18">
        <f t="shared" si="2428"/>
        <v>3850.6399200000001</v>
      </c>
      <c r="T19433" s="18">
        <f t="shared" si="2429"/>
        <v>0</v>
      </c>
      <c r="U19433" s="18">
        <f t="shared" si="2430"/>
        <v>5239.69524</v>
      </c>
      <c r="V19433" s="18">
        <f t="shared" si="2431"/>
        <v>34953.805200000003</v>
      </c>
      <c r="W19433" s="21">
        <v>58634.84765625</v>
      </c>
      <c r="X19433" s="21">
        <v>83</v>
      </c>
      <c r="Y19433" s="21">
        <v>40</v>
      </c>
      <c r="Z19433" s="21">
        <v>19</v>
      </c>
      <c r="AA19433" s="21">
        <v>65</v>
      </c>
    </row>
    <row r="19434" spans="1:27" hidden="1" x14ac:dyDescent="0.35">
      <c r="A19434">
        <v>1970</v>
      </c>
      <c r="B19434" t="s">
        <v>304</v>
      </c>
      <c r="C19434">
        <v>0</v>
      </c>
      <c r="D19434" t="s">
        <v>3575</v>
      </c>
      <c r="E19434" t="s">
        <v>223</v>
      </c>
      <c r="F19434" t="s">
        <v>11</v>
      </c>
      <c r="G19434" s="19">
        <v>777</v>
      </c>
      <c r="H19434" s="19">
        <v>358.05050999999997</v>
      </c>
      <c r="I19434" s="19">
        <v>967.56115999999997</v>
      </c>
      <c r="J19434" s="19">
        <v>580.76244999999994</v>
      </c>
      <c r="K19434" s="19">
        <v>411.27355999999997</v>
      </c>
      <c r="L19434" s="19">
        <v>544.88720999999998</v>
      </c>
      <c r="M19434" s="19">
        <v>459.45508000000001</v>
      </c>
      <c r="N19434" s="19">
        <v>4098.9897000000001</v>
      </c>
      <c r="O19434" s="17">
        <f t="shared" si="2424"/>
        <v>9324</v>
      </c>
      <c r="P19434" s="18">
        <f t="shared" si="2425"/>
        <v>4296.6061199999995</v>
      </c>
      <c r="Q19434" s="18">
        <f t="shared" si="2426"/>
        <v>11610.733919999999</v>
      </c>
      <c r="R19434" s="18">
        <f t="shared" si="2427"/>
        <v>6969.1493999999993</v>
      </c>
      <c r="S19434" s="18">
        <f t="shared" si="2428"/>
        <v>4935.2827199999992</v>
      </c>
      <c r="T19434" s="18">
        <f t="shared" si="2429"/>
        <v>6538.6465200000002</v>
      </c>
      <c r="U19434" s="18">
        <f t="shared" si="2430"/>
        <v>5513.4609600000003</v>
      </c>
      <c r="V19434" s="18">
        <f t="shared" si="2431"/>
        <v>49187.876400000001</v>
      </c>
      <c r="W19434" s="21">
        <v>61267.62890625</v>
      </c>
      <c r="X19434" s="21">
        <v>100</v>
      </c>
      <c r="Y19434" s="21">
        <v>90</v>
      </c>
      <c r="Z19434" s="21">
        <v>71</v>
      </c>
      <c r="AA19434" s="21">
        <v>49</v>
      </c>
    </row>
    <row r="19435" spans="1:27" hidden="1" x14ac:dyDescent="0.35">
      <c r="A19435">
        <v>1970</v>
      </c>
      <c r="B19435" t="s">
        <v>304</v>
      </c>
      <c r="C19435">
        <v>0</v>
      </c>
      <c r="D19435" t="s">
        <v>3575</v>
      </c>
      <c r="E19435" t="s">
        <v>223</v>
      </c>
      <c r="F19435" t="s">
        <v>12</v>
      </c>
      <c r="G19435" s="19">
        <v>777</v>
      </c>
      <c r="H19435" s="19">
        <v>524.60382000000004</v>
      </c>
      <c r="I19435" s="19">
        <v>1025.9491</v>
      </c>
      <c r="J19435" s="19">
        <v>772.62572999999998</v>
      </c>
      <c r="K19435" s="19">
        <v>471.62238000000002</v>
      </c>
      <c r="L19435" s="19">
        <v>904.76129000000003</v>
      </c>
      <c r="M19435" s="19">
        <v>454.50130999999999</v>
      </c>
      <c r="N19435" s="19">
        <v>4931.0635000000002</v>
      </c>
      <c r="O19435" s="17">
        <f t="shared" si="2424"/>
        <v>9324</v>
      </c>
      <c r="P19435" s="18">
        <f t="shared" si="2425"/>
        <v>6295.2458400000005</v>
      </c>
      <c r="Q19435" s="18">
        <f t="shared" si="2426"/>
        <v>12311.389200000001</v>
      </c>
      <c r="R19435" s="18">
        <f t="shared" si="2427"/>
        <v>9271.5087600000006</v>
      </c>
      <c r="S19435" s="18">
        <f t="shared" si="2428"/>
        <v>5659.4685600000003</v>
      </c>
      <c r="T19435" s="18">
        <f t="shared" si="2429"/>
        <v>10857.135480000001</v>
      </c>
      <c r="U19435" s="18">
        <f t="shared" si="2430"/>
        <v>5454.0157199999994</v>
      </c>
      <c r="V19435" s="18">
        <f t="shared" si="2431"/>
        <v>59172.762000000002</v>
      </c>
      <c r="W19435" s="21">
        <v>61267.62890625</v>
      </c>
      <c r="X19435" s="21">
        <v>100</v>
      </c>
      <c r="Y19435" s="21">
        <v>90</v>
      </c>
      <c r="Z19435" s="21">
        <v>71</v>
      </c>
      <c r="AA19435" s="21">
        <v>49</v>
      </c>
    </row>
    <row r="19436" spans="1:27" hidden="1" x14ac:dyDescent="0.35">
      <c r="A19436">
        <v>1970</v>
      </c>
      <c r="B19436" t="s">
        <v>304</v>
      </c>
      <c r="C19436">
        <v>0</v>
      </c>
      <c r="D19436" t="s">
        <v>3575</v>
      </c>
      <c r="E19436" t="s">
        <v>223</v>
      </c>
      <c r="F19436" t="s">
        <v>108</v>
      </c>
      <c r="G19436" s="19">
        <v>980</v>
      </c>
      <c r="H19436" s="19">
        <v>699.84466999999995</v>
      </c>
      <c r="I19436" s="19">
        <v>1110.7666999999999</v>
      </c>
      <c r="J19436" s="19">
        <v>964.48901000000001</v>
      </c>
      <c r="K19436" s="19">
        <v>608.67400999999995</v>
      </c>
      <c r="L19436" s="19">
        <v>1015.4919</v>
      </c>
      <c r="M19436" s="19">
        <v>555.05597</v>
      </c>
      <c r="N19436" s="19">
        <v>5934.3222999999998</v>
      </c>
      <c r="O19436" s="17">
        <f t="shared" si="2424"/>
        <v>11760</v>
      </c>
      <c r="P19436" s="18">
        <f t="shared" si="2425"/>
        <v>8398.1360399999994</v>
      </c>
      <c r="Q19436" s="18">
        <f t="shared" si="2426"/>
        <v>13329.200399999998</v>
      </c>
      <c r="R19436" s="18">
        <f t="shared" si="2427"/>
        <v>11573.868119999999</v>
      </c>
      <c r="S19436" s="18">
        <f t="shared" si="2428"/>
        <v>7304.0881199999994</v>
      </c>
      <c r="T19436" s="18">
        <f t="shared" si="2429"/>
        <v>12185.9028</v>
      </c>
      <c r="U19436" s="18">
        <f t="shared" si="2430"/>
        <v>6660.6716400000005</v>
      </c>
      <c r="V19436" s="18">
        <f t="shared" si="2431"/>
        <v>71211.867599999998</v>
      </c>
      <c r="W19436" s="21">
        <v>61267.62890625</v>
      </c>
      <c r="X19436" s="21">
        <v>100</v>
      </c>
      <c r="Y19436" s="21">
        <v>90</v>
      </c>
      <c r="Z19436" s="21">
        <v>71</v>
      </c>
      <c r="AA19436" s="21">
        <v>49</v>
      </c>
    </row>
    <row r="19437" spans="1:27" hidden="1" x14ac:dyDescent="0.35">
      <c r="A19437">
        <v>1970</v>
      </c>
      <c r="B19437" t="s">
        <v>304</v>
      </c>
      <c r="C19437">
        <v>0</v>
      </c>
      <c r="D19437" t="s">
        <v>3575</v>
      </c>
      <c r="E19437" t="s">
        <v>223</v>
      </c>
      <c r="F19437" t="s">
        <v>109</v>
      </c>
      <c r="G19437" s="19">
        <v>980</v>
      </c>
      <c r="H19437" s="19">
        <v>856.65723000000003</v>
      </c>
      <c r="I19437" s="19">
        <v>1130.0009</v>
      </c>
      <c r="J19437" s="19">
        <v>1156.3523</v>
      </c>
      <c r="K19437" s="19">
        <v>665.49334999999996</v>
      </c>
      <c r="L19437" s="19">
        <v>1015.4919</v>
      </c>
      <c r="M19437" s="19">
        <v>503.44986</v>
      </c>
      <c r="N19437" s="19">
        <v>6307.4453000000003</v>
      </c>
      <c r="O19437" s="17">
        <f t="shared" si="2424"/>
        <v>11760</v>
      </c>
      <c r="P19437" s="18">
        <f t="shared" si="2425"/>
        <v>10279.886760000001</v>
      </c>
      <c r="Q19437" s="18">
        <f t="shared" si="2426"/>
        <v>13560.0108</v>
      </c>
      <c r="R19437" s="18">
        <f t="shared" si="2427"/>
        <v>13876.2276</v>
      </c>
      <c r="S19437" s="18">
        <f t="shared" si="2428"/>
        <v>7985.9201999999996</v>
      </c>
      <c r="T19437" s="18">
        <f t="shared" si="2429"/>
        <v>12185.9028</v>
      </c>
      <c r="U19437" s="18">
        <f t="shared" si="2430"/>
        <v>6041.3983200000002</v>
      </c>
      <c r="V19437" s="18">
        <f t="shared" si="2431"/>
        <v>75689.343600000007</v>
      </c>
      <c r="W19437" s="21">
        <v>61267.62890625</v>
      </c>
      <c r="X19437" s="21">
        <v>100</v>
      </c>
      <c r="Y19437" s="21">
        <v>90</v>
      </c>
      <c r="Z19437" s="21">
        <v>71</v>
      </c>
      <c r="AA19437" s="21">
        <v>49</v>
      </c>
    </row>
    <row r="19438" spans="1:27" hidden="1" x14ac:dyDescent="0.35">
      <c r="A19438">
        <v>1970</v>
      </c>
      <c r="B19438" t="s">
        <v>304</v>
      </c>
      <c r="C19438">
        <v>0</v>
      </c>
      <c r="D19438" t="s">
        <v>3575</v>
      </c>
      <c r="E19438" t="s">
        <v>223</v>
      </c>
      <c r="F19438" t="s">
        <v>13</v>
      </c>
      <c r="G19438" s="19">
        <v>682</v>
      </c>
      <c r="H19438" s="19">
        <v>445.40994000000001</v>
      </c>
      <c r="I19438" s="19">
        <v>1082.3898999999999</v>
      </c>
      <c r="J19438" s="19">
        <v>777.79834000000005</v>
      </c>
      <c r="K19438" s="19">
        <v>408.50506999999999</v>
      </c>
      <c r="L19438" s="19">
        <v>0</v>
      </c>
      <c r="M19438" s="19">
        <v>527.84149000000002</v>
      </c>
      <c r="N19438" s="19">
        <v>3923.9448000000002</v>
      </c>
      <c r="O19438" s="17">
        <f t="shared" si="2424"/>
        <v>8184</v>
      </c>
      <c r="P19438" s="18">
        <f t="shared" si="2425"/>
        <v>5344.9192800000001</v>
      </c>
      <c r="Q19438" s="18">
        <f t="shared" si="2426"/>
        <v>12988.678799999998</v>
      </c>
      <c r="R19438" s="18">
        <f t="shared" si="2427"/>
        <v>9333.5800799999997</v>
      </c>
      <c r="S19438" s="18">
        <f t="shared" si="2428"/>
        <v>4902.0608400000001</v>
      </c>
      <c r="T19438" s="18">
        <f t="shared" si="2429"/>
        <v>0</v>
      </c>
      <c r="U19438" s="18">
        <f t="shared" si="2430"/>
        <v>6334.0978800000003</v>
      </c>
      <c r="V19438" s="18">
        <f t="shared" si="2431"/>
        <v>47087.337599999999</v>
      </c>
      <c r="W19438" s="21">
        <v>61267.62890625</v>
      </c>
      <c r="X19438" s="21">
        <v>100</v>
      </c>
      <c r="Y19438" s="21">
        <v>90</v>
      </c>
      <c r="Z19438" s="21">
        <v>71</v>
      </c>
      <c r="AA19438" s="21">
        <v>49</v>
      </c>
    </row>
    <row r="19439" spans="1:27" hidden="1" x14ac:dyDescent="0.35">
      <c r="A19439">
        <v>1970</v>
      </c>
      <c r="B19439" t="s">
        <v>304</v>
      </c>
      <c r="C19439">
        <v>0</v>
      </c>
      <c r="D19439" t="s">
        <v>3575</v>
      </c>
      <c r="E19439" t="s">
        <v>223</v>
      </c>
      <c r="F19439" t="s">
        <v>14</v>
      </c>
      <c r="G19439" s="19">
        <v>777</v>
      </c>
      <c r="H19439" s="19">
        <v>554.35748000000001</v>
      </c>
      <c r="I19439" s="19">
        <v>1137.1202000000001</v>
      </c>
      <c r="J19439" s="19">
        <v>969.66161999999997</v>
      </c>
      <c r="K19439" s="19">
        <v>482.40329000000003</v>
      </c>
      <c r="L19439" s="19">
        <v>544.88720999999998</v>
      </c>
      <c r="M19439" s="19">
        <v>584.88347999999996</v>
      </c>
      <c r="N19439" s="19">
        <v>5050.3135000000002</v>
      </c>
      <c r="O19439" s="17">
        <f t="shared" si="2424"/>
        <v>9324</v>
      </c>
      <c r="P19439" s="18">
        <f t="shared" si="2425"/>
        <v>6652.2897599999997</v>
      </c>
      <c r="Q19439" s="18">
        <f t="shared" si="2426"/>
        <v>13645.4424</v>
      </c>
      <c r="R19439" s="18">
        <f t="shared" si="2427"/>
        <v>11635.93944</v>
      </c>
      <c r="S19439" s="18">
        <f t="shared" si="2428"/>
        <v>5788.8394800000005</v>
      </c>
      <c r="T19439" s="18">
        <f t="shared" si="2429"/>
        <v>6538.6465200000002</v>
      </c>
      <c r="U19439" s="18">
        <f t="shared" si="2430"/>
        <v>7018.6017599999996</v>
      </c>
      <c r="V19439" s="18">
        <f t="shared" si="2431"/>
        <v>60603.762000000002</v>
      </c>
      <c r="W19439" s="21">
        <v>61267.62890625</v>
      </c>
      <c r="X19439" s="21">
        <v>100</v>
      </c>
      <c r="Y19439" s="21">
        <v>90</v>
      </c>
      <c r="Z19439" s="21">
        <v>71</v>
      </c>
      <c r="AA19439" s="21">
        <v>49</v>
      </c>
    </row>
    <row r="19440" spans="1:27" hidden="1" x14ac:dyDescent="0.35">
      <c r="A19440">
        <v>1970</v>
      </c>
      <c r="B19440" t="s">
        <v>304</v>
      </c>
      <c r="C19440">
        <v>0</v>
      </c>
      <c r="D19440" t="s">
        <v>3575</v>
      </c>
      <c r="E19440" t="s">
        <v>223</v>
      </c>
      <c r="F19440" t="s">
        <v>15</v>
      </c>
      <c r="G19440" s="19">
        <v>777</v>
      </c>
      <c r="H19440" s="19">
        <v>702.08185000000003</v>
      </c>
      <c r="I19440" s="19">
        <v>1226.0673999999999</v>
      </c>
      <c r="J19440" s="19">
        <v>1161.5248999999999</v>
      </c>
      <c r="K19440" s="19">
        <v>535.92969000000005</v>
      </c>
      <c r="L19440" s="19">
        <v>904.76129000000003</v>
      </c>
      <c r="M19440" s="19">
        <v>580.42902000000004</v>
      </c>
      <c r="N19440" s="19">
        <v>5887.7938999999997</v>
      </c>
      <c r="O19440" s="17">
        <f t="shared" si="2424"/>
        <v>9324</v>
      </c>
      <c r="P19440" s="18">
        <f t="shared" si="2425"/>
        <v>8424.9822000000004</v>
      </c>
      <c r="Q19440" s="18">
        <f t="shared" si="2426"/>
        <v>14712.808799999999</v>
      </c>
      <c r="R19440" s="18">
        <f t="shared" si="2427"/>
        <v>13938.298799999999</v>
      </c>
      <c r="S19440" s="18">
        <f t="shared" si="2428"/>
        <v>6431.1562800000011</v>
      </c>
      <c r="T19440" s="18">
        <f t="shared" si="2429"/>
        <v>10857.135480000001</v>
      </c>
      <c r="U19440" s="18">
        <f t="shared" si="2430"/>
        <v>6965.1482400000004</v>
      </c>
      <c r="V19440" s="18">
        <f t="shared" si="2431"/>
        <v>70653.526799999992</v>
      </c>
      <c r="W19440" s="21">
        <v>61267.62890625</v>
      </c>
      <c r="X19440" s="21">
        <v>100</v>
      </c>
      <c r="Y19440" s="21">
        <v>90</v>
      </c>
      <c r="Z19440" s="21">
        <v>71</v>
      </c>
      <c r="AA19440" s="21">
        <v>49</v>
      </c>
    </row>
    <row r="19441" spans="1:27" hidden="1" x14ac:dyDescent="0.35">
      <c r="A19441">
        <v>1970</v>
      </c>
      <c r="B19441" t="s">
        <v>304</v>
      </c>
      <c r="C19441">
        <v>0</v>
      </c>
      <c r="D19441" t="s">
        <v>3575</v>
      </c>
      <c r="E19441" t="s">
        <v>223</v>
      </c>
      <c r="F19441" t="s">
        <v>110</v>
      </c>
      <c r="G19441" s="19">
        <v>980</v>
      </c>
      <c r="H19441" s="19">
        <v>857.18848000000003</v>
      </c>
      <c r="I19441" s="19">
        <v>1243.4872</v>
      </c>
      <c r="J19441" s="19">
        <v>1353.3883000000001</v>
      </c>
      <c r="K19441" s="19">
        <v>665.68584999999996</v>
      </c>
      <c r="L19441" s="19">
        <v>1015.4919</v>
      </c>
      <c r="M19441" s="19">
        <v>619.86785999999995</v>
      </c>
      <c r="N19441" s="19">
        <v>6735.1094000000003</v>
      </c>
      <c r="O19441" s="17">
        <f t="shared" si="2424"/>
        <v>11760</v>
      </c>
      <c r="P19441" s="18">
        <f t="shared" si="2425"/>
        <v>10286.261760000001</v>
      </c>
      <c r="Q19441" s="18">
        <f t="shared" si="2426"/>
        <v>14921.8464</v>
      </c>
      <c r="R19441" s="18">
        <f t="shared" si="2427"/>
        <v>16240.659600000001</v>
      </c>
      <c r="S19441" s="18">
        <f t="shared" si="2428"/>
        <v>7988.2302</v>
      </c>
      <c r="T19441" s="18">
        <f t="shared" si="2429"/>
        <v>12185.9028</v>
      </c>
      <c r="U19441" s="18">
        <f t="shared" si="2430"/>
        <v>7438.4143199999999</v>
      </c>
      <c r="V19441" s="18">
        <f t="shared" si="2431"/>
        <v>80821.3128</v>
      </c>
      <c r="W19441" s="21">
        <v>61267.62890625</v>
      </c>
      <c r="X19441" s="21">
        <v>100</v>
      </c>
      <c r="Y19441" s="21">
        <v>90</v>
      </c>
      <c r="Z19441" s="21">
        <v>71</v>
      </c>
      <c r="AA19441" s="21">
        <v>49</v>
      </c>
    </row>
    <row r="19442" spans="1:27" hidden="1" x14ac:dyDescent="0.35">
      <c r="A19442">
        <v>1970</v>
      </c>
      <c r="B19442" t="s">
        <v>304</v>
      </c>
      <c r="C19442">
        <v>0</v>
      </c>
      <c r="D19442" t="s">
        <v>3575</v>
      </c>
      <c r="E19442" t="s">
        <v>223</v>
      </c>
      <c r="F19442" t="s">
        <v>111</v>
      </c>
      <c r="G19442" s="19">
        <v>980</v>
      </c>
      <c r="H19442" s="19">
        <v>1048.9933000000001</v>
      </c>
      <c r="I19442" s="19">
        <v>1244.1088999999999</v>
      </c>
      <c r="J19442" s="19">
        <v>1545.2515000000001</v>
      </c>
      <c r="K19442" s="19">
        <v>735.18426999999997</v>
      </c>
      <c r="L19442" s="19">
        <v>1015.4919</v>
      </c>
      <c r="M19442" s="19">
        <v>559.07159000000001</v>
      </c>
      <c r="N19442" s="19">
        <v>7128.1016</v>
      </c>
      <c r="O19442" s="17">
        <f t="shared" si="2424"/>
        <v>11760</v>
      </c>
      <c r="P19442" s="18">
        <f t="shared" si="2425"/>
        <v>12587.919600000001</v>
      </c>
      <c r="Q19442" s="18">
        <f t="shared" si="2426"/>
        <v>14929.306799999998</v>
      </c>
      <c r="R19442" s="18">
        <f t="shared" si="2427"/>
        <v>18543.018</v>
      </c>
      <c r="S19442" s="18">
        <f t="shared" si="2428"/>
        <v>8822.2112400000005</v>
      </c>
      <c r="T19442" s="18">
        <f t="shared" si="2429"/>
        <v>12185.9028</v>
      </c>
      <c r="U19442" s="18">
        <f t="shared" si="2430"/>
        <v>6708.8590800000002</v>
      </c>
      <c r="V19442" s="18">
        <f t="shared" si="2431"/>
        <v>85537.219199999992</v>
      </c>
      <c r="W19442" s="21">
        <v>61267.62890625</v>
      </c>
      <c r="X19442" s="21">
        <v>100</v>
      </c>
      <c r="Y19442" s="21">
        <v>90</v>
      </c>
      <c r="Z19442" s="21">
        <v>71</v>
      </c>
      <c r="AA19442" s="21">
        <v>49</v>
      </c>
    </row>
    <row r="19443" spans="1:27" x14ac:dyDescent="0.35">
      <c r="A19443">
        <v>287</v>
      </c>
      <c r="B19443" t="s">
        <v>206</v>
      </c>
      <c r="C19443">
        <v>0</v>
      </c>
      <c r="D19443" t="s">
        <v>1038</v>
      </c>
      <c r="E19443" t="s">
        <v>1039</v>
      </c>
      <c r="F19443" t="s">
        <v>10</v>
      </c>
      <c r="G19443" s="19">
        <v>684</v>
      </c>
      <c r="H19443" s="19">
        <v>274.94083000000001</v>
      </c>
      <c r="I19443" s="19">
        <v>975.12238000000002</v>
      </c>
      <c r="J19443" s="19">
        <v>334.77334999999999</v>
      </c>
      <c r="K19443" s="19">
        <v>347.46206999999998</v>
      </c>
      <c r="L19443" s="19">
        <v>0</v>
      </c>
      <c r="M19443" s="19">
        <v>479.37387000000001</v>
      </c>
      <c r="N19443" s="19">
        <v>3095.6723999999999</v>
      </c>
      <c r="O19443" s="17">
        <f t="shared" si="2424"/>
        <v>8208</v>
      </c>
      <c r="P19443" s="18">
        <f t="shared" si="2425"/>
        <v>3299.2899600000001</v>
      </c>
      <c r="Q19443" s="18">
        <f t="shared" si="2426"/>
        <v>11701.468560000001</v>
      </c>
      <c r="R19443" s="18">
        <f t="shared" si="2427"/>
        <v>4017.2802000000001</v>
      </c>
      <c r="S19443" s="18">
        <f t="shared" si="2428"/>
        <v>4169.5448399999996</v>
      </c>
      <c r="T19443" s="18">
        <f t="shared" si="2429"/>
        <v>0</v>
      </c>
      <c r="U19443" s="18">
        <f t="shared" si="2430"/>
        <v>5752.4864400000006</v>
      </c>
      <c r="V19443" s="18">
        <f t="shared" si="2431"/>
        <v>37148.068800000001</v>
      </c>
      <c r="W19443" s="21">
        <v>59350.546875</v>
      </c>
      <c r="X19443" s="21">
        <v>64</v>
      </c>
      <c r="Y19443" s="21">
        <v>47</v>
      </c>
      <c r="Z19443" s="21">
        <v>17</v>
      </c>
      <c r="AA19443" s="21">
        <v>50</v>
      </c>
    </row>
    <row r="19444" spans="1:27" hidden="1" x14ac:dyDescent="0.35">
      <c r="A19444">
        <v>1971</v>
      </c>
      <c r="B19444" t="s">
        <v>304</v>
      </c>
      <c r="C19444">
        <v>0</v>
      </c>
      <c r="D19444" t="s">
        <v>3579</v>
      </c>
      <c r="E19444" t="s">
        <v>3580</v>
      </c>
      <c r="F19444" t="s">
        <v>11</v>
      </c>
      <c r="G19444" s="19">
        <v>747</v>
      </c>
      <c r="H19444" s="19">
        <v>333.84066999999999</v>
      </c>
      <c r="I19444" s="19">
        <v>928.92993000000001</v>
      </c>
      <c r="J19444" s="19">
        <v>796.31177000000002</v>
      </c>
      <c r="K19444" s="19">
        <v>391.63119999999998</v>
      </c>
      <c r="L19444" s="19">
        <v>554.65521000000001</v>
      </c>
      <c r="M19444" s="19">
        <v>490.85512999999997</v>
      </c>
      <c r="N19444" s="19">
        <v>4243.2241000000004</v>
      </c>
      <c r="O19444" s="17">
        <f t="shared" si="2424"/>
        <v>8964</v>
      </c>
      <c r="P19444" s="18">
        <f t="shared" si="2425"/>
        <v>4006.0880399999996</v>
      </c>
      <c r="Q19444" s="18">
        <f t="shared" si="2426"/>
        <v>11147.159159999999</v>
      </c>
      <c r="R19444" s="18">
        <f t="shared" si="2427"/>
        <v>9555.7412399999994</v>
      </c>
      <c r="S19444" s="18">
        <f t="shared" si="2428"/>
        <v>4699.5743999999995</v>
      </c>
      <c r="T19444" s="18">
        <f t="shared" si="2429"/>
        <v>6655.8625200000006</v>
      </c>
      <c r="U19444" s="18">
        <f t="shared" si="2430"/>
        <v>5890.2615599999999</v>
      </c>
      <c r="V19444" s="18">
        <f t="shared" si="2431"/>
        <v>50918.689200000008</v>
      </c>
      <c r="W19444" s="21">
        <v>51762.30078125</v>
      </c>
      <c r="X19444" s="21">
        <v>100</v>
      </c>
      <c r="Y19444" s="21">
        <v>67</v>
      </c>
      <c r="Z19444" s="21">
        <v>19</v>
      </c>
      <c r="AA19444" s="21">
        <v>84</v>
      </c>
    </row>
    <row r="19445" spans="1:27" hidden="1" x14ac:dyDescent="0.35">
      <c r="A19445">
        <v>1971</v>
      </c>
      <c r="B19445" t="s">
        <v>304</v>
      </c>
      <c r="C19445">
        <v>0</v>
      </c>
      <c r="D19445" t="s">
        <v>3579</v>
      </c>
      <c r="E19445" t="s">
        <v>3580</v>
      </c>
      <c r="F19445" t="s">
        <v>12</v>
      </c>
      <c r="G19445" s="19">
        <v>747</v>
      </c>
      <c r="H19445" s="19">
        <v>489.13234999999997</v>
      </c>
      <c r="I19445" s="19">
        <v>979.74963000000002</v>
      </c>
      <c r="J19445" s="19">
        <v>1059.7244000000001</v>
      </c>
      <c r="K19445" s="19">
        <v>447.89951000000002</v>
      </c>
      <c r="L19445" s="19">
        <v>920.98064999999997</v>
      </c>
      <c r="M19445" s="19">
        <v>501.69369999999998</v>
      </c>
      <c r="N19445" s="19">
        <v>5146.1801999999998</v>
      </c>
      <c r="O19445" s="17">
        <f t="shared" si="2424"/>
        <v>8964</v>
      </c>
      <c r="P19445" s="18">
        <f t="shared" si="2425"/>
        <v>5869.5882000000001</v>
      </c>
      <c r="Q19445" s="18">
        <f t="shared" si="2426"/>
        <v>11756.995559999999</v>
      </c>
      <c r="R19445" s="18">
        <f t="shared" si="2427"/>
        <v>12716.692800000001</v>
      </c>
      <c r="S19445" s="18">
        <f t="shared" si="2428"/>
        <v>5374.7941200000005</v>
      </c>
      <c r="T19445" s="18">
        <f t="shared" si="2429"/>
        <v>11051.7678</v>
      </c>
      <c r="U19445" s="18">
        <f t="shared" si="2430"/>
        <v>6020.3243999999995</v>
      </c>
      <c r="V19445" s="18">
        <f t="shared" si="2431"/>
        <v>61754.162400000001</v>
      </c>
      <c r="W19445" s="21">
        <v>51762.30078125</v>
      </c>
      <c r="X19445" s="21">
        <v>100</v>
      </c>
      <c r="Y19445" s="21">
        <v>67</v>
      </c>
      <c r="Z19445" s="21">
        <v>19</v>
      </c>
      <c r="AA19445" s="21">
        <v>84</v>
      </c>
    </row>
    <row r="19446" spans="1:27" hidden="1" x14ac:dyDescent="0.35">
      <c r="A19446">
        <v>1971</v>
      </c>
      <c r="B19446" t="s">
        <v>304</v>
      </c>
      <c r="C19446">
        <v>0</v>
      </c>
      <c r="D19446" t="s">
        <v>3579</v>
      </c>
      <c r="E19446" t="s">
        <v>3580</v>
      </c>
      <c r="F19446" t="s">
        <v>108</v>
      </c>
      <c r="G19446" s="19">
        <v>1005</v>
      </c>
      <c r="H19446" s="19">
        <v>652.52422999999999</v>
      </c>
      <c r="I19446" s="19">
        <v>1011.6953999999999</v>
      </c>
      <c r="J19446" s="19">
        <v>1323.1369999999999</v>
      </c>
      <c r="K19446" s="19">
        <v>600.58636000000001</v>
      </c>
      <c r="L19446" s="19">
        <v>1033.6962000000001</v>
      </c>
      <c r="M19446" s="19">
        <v>645.24347</v>
      </c>
      <c r="N19446" s="19">
        <v>6271.8828000000003</v>
      </c>
      <c r="O19446" s="17">
        <f t="shared" si="2424"/>
        <v>12060</v>
      </c>
      <c r="P19446" s="18">
        <f t="shared" si="2425"/>
        <v>7830.2907599999999</v>
      </c>
      <c r="Q19446" s="18">
        <f t="shared" si="2426"/>
        <v>12140.344799999999</v>
      </c>
      <c r="R19446" s="18">
        <f t="shared" si="2427"/>
        <v>15877.644</v>
      </c>
      <c r="S19446" s="18">
        <f t="shared" si="2428"/>
        <v>7207.0363200000002</v>
      </c>
      <c r="T19446" s="18">
        <f t="shared" si="2429"/>
        <v>12404.3544</v>
      </c>
      <c r="U19446" s="18">
        <f t="shared" si="2430"/>
        <v>7742.9216400000005</v>
      </c>
      <c r="V19446" s="18">
        <f t="shared" si="2431"/>
        <v>75262.593600000007</v>
      </c>
      <c r="W19446" s="21">
        <v>51762.30078125</v>
      </c>
      <c r="X19446" s="21">
        <v>100</v>
      </c>
      <c r="Y19446" s="21">
        <v>67</v>
      </c>
      <c r="Z19446" s="21">
        <v>19</v>
      </c>
      <c r="AA19446" s="21">
        <v>84</v>
      </c>
    </row>
    <row r="19447" spans="1:27" hidden="1" x14ac:dyDescent="0.35">
      <c r="A19447">
        <v>1971</v>
      </c>
      <c r="B19447" t="s">
        <v>304</v>
      </c>
      <c r="C19447">
        <v>0</v>
      </c>
      <c r="D19447" t="s">
        <v>3579</v>
      </c>
      <c r="E19447" t="s">
        <v>3580</v>
      </c>
      <c r="F19447" t="s">
        <v>109</v>
      </c>
      <c r="G19447" s="19">
        <v>1005</v>
      </c>
      <c r="H19447" s="19">
        <v>798.7337</v>
      </c>
      <c r="I19447" s="19">
        <v>1023.6266000000001</v>
      </c>
      <c r="J19447" s="19">
        <v>1586.5496000000001</v>
      </c>
      <c r="K19447" s="19">
        <v>653.56384000000003</v>
      </c>
      <c r="L19447" s="19">
        <v>1033.6962000000001</v>
      </c>
      <c r="M19447" s="19">
        <v>625.41339000000005</v>
      </c>
      <c r="N19447" s="19">
        <v>6726.5834999999997</v>
      </c>
      <c r="O19447" s="17">
        <f t="shared" si="2424"/>
        <v>12060</v>
      </c>
      <c r="P19447" s="18">
        <f t="shared" si="2425"/>
        <v>9584.8044000000009</v>
      </c>
      <c r="Q19447" s="18">
        <f t="shared" si="2426"/>
        <v>12283.519200000001</v>
      </c>
      <c r="R19447" s="18">
        <f t="shared" si="2427"/>
        <v>19038.5952</v>
      </c>
      <c r="S19447" s="18">
        <f t="shared" si="2428"/>
        <v>7842.7660800000003</v>
      </c>
      <c r="T19447" s="18">
        <f t="shared" si="2429"/>
        <v>12404.3544</v>
      </c>
      <c r="U19447" s="18">
        <f t="shared" si="2430"/>
        <v>7504.9606800000001</v>
      </c>
      <c r="V19447" s="18">
        <f t="shared" si="2431"/>
        <v>80719.001999999993</v>
      </c>
      <c r="W19447" s="21">
        <v>51762.30078125</v>
      </c>
      <c r="X19447" s="21">
        <v>100</v>
      </c>
      <c r="Y19447" s="21">
        <v>67</v>
      </c>
      <c r="Z19447" s="21">
        <v>19</v>
      </c>
      <c r="AA19447" s="21">
        <v>84</v>
      </c>
    </row>
    <row r="19448" spans="1:27" hidden="1" x14ac:dyDescent="0.35">
      <c r="A19448">
        <v>1971</v>
      </c>
      <c r="B19448" t="s">
        <v>304</v>
      </c>
      <c r="C19448">
        <v>0</v>
      </c>
      <c r="D19448" t="s">
        <v>3579</v>
      </c>
      <c r="E19448" t="s">
        <v>3580</v>
      </c>
      <c r="F19448" t="s">
        <v>13</v>
      </c>
      <c r="G19448" s="19">
        <v>567</v>
      </c>
      <c r="H19448" s="19">
        <v>415.29320999999999</v>
      </c>
      <c r="I19448" s="19">
        <v>1044.7103999999999</v>
      </c>
      <c r="J19448" s="19">
        <v>1065.7982999999999</v>
      </c>
      <c r="K19448" s="19">
        <v>355.92358000000002</v>
      </c>
      <c r="L19448" s="19">
        <v>0</v>
      </c>
      <c r="M19448" s="19">
        <v>541.26044000000002</v>
      </c>
      <c r="N19448" s="19">
        <v>3989.9861000000001</v>
      </c>
      <c r="O19448" s="17">
        <f t="shared" si="2424"/>
        <v>6804</v>
      </c>
      <c r="P19448" s="18">
        <f t="shared" si="2425"/>
        <v>4983.5185199999996</v>
      </c>
      <c r="Q19448" s="18">
        <f t="shared" si="2426"/>
        <v>12536.524799999999</v>
      </c>
      <c r="R19448" s="18">
        <f t="shared" si="2427"/>
        <v>12789.579599999999</v>
      </c>
      <c r="S19448" s="18">
        <f t="shared" si="2428"/>
        <v>4271.0829599999997</v>
      </c>
      <c r="T19448" s="18">
        <f t="shared" si="2429"/>
        <v>0</v>
      </c>
      <c r="U19448" s="18">
        <f t="shared" si="2430"/>
        <v>6495.1252800000002</v>
      </c>
      <c r="V19448" s="18">
        <f t="shared" si="2431"/>
        <v>47879.833200000001</v>
      </c>
      <c r="W19448" s="21">
        <v>51762.30078125</v>
      </c>
      <c r="X19448" s="21">
        <v>100</v>
      </c>
      <c r="Y19448" s="21">
        <v>67</v>
      </c>
      <c r="Z19448" s="21">
        <v>19</v>
      </c>
      <c r="AA19448" s="21">
        <v>84</v>
      </c>
    </row>
    <row r="19449" spans="1:27" hidden="1" x14ac:dyDescent="0.35">
      <c r="A19449">
        <v>1971</v>
      </c>
      <c r="B19449" t="s">
        <v>304</v>
      </c>
      <c r="C19449">
        <v>0</v>
      </c>
      <c r="D19449" t="s">
        <v>3579</v>
      </c>
      <c r="E19449" t="s">
        <v>3580</v>
      </c>
      <c r="F19449" t="s">
        <v>14</v>
      </c>
      <c r="G19449" s="19">
        <v>747</v>
      </c>
      <c r="H19449" s="19">
        <v>516.87420999999995</v>
      </c>
      <c r="I19449" s="19">
        <v>1092.0155999999999</v>
      </c>
      <c r="J19449" s="19">
        <v>1329.2109</v>
      </c>
      <c r="K19449" s="19">
        <v>457.95148</v>
      </c>
      <c r="L19449" s="19">
        <v>554.65521000000001</v>
      </c>
      <c r="M19449" s="19">
        <v>647.37792999999999</v>
      </c>
      <c r="N19449" s="19">
        <v>5345.0853999999999</v>
      </c>
      <c r="O19449" s="17">
        <f t="shared" si="2424"/>
        <v>8964</v>
      </c>
      <c r="P19449" s="18">
        <f t="shared" si="2425"/>
        <v>6202.4905199999994</v>
      </c>
      <c r="Q19449" s="18">
        <f t="shared" si="2426"/>
        <v>13104.1872</v>
      </c>
      <c r="R19449" s="18">
        <f t="shared" si="2427"/>
        <v>15950.5308</v>
      </c>
      <c r="S19449" s="18">
        <f t="shared" si="2428"/>
        <v>5495.4177600000003</v>
      </c>
      <c r="T19449" s="18">
        <f t="shared" si="2429"/>
        <v>6655.8625200000006</v>
      </c>
      <c r="U19449" s="18">
        <f t="shared" si="2430"/>
        <v>7768.5351599999995</v>
      </c>
      <c r="V19449" s="18">
        <f t="shared" si="2431"/>
        <v>64141.024799999999</v>
      </c>
      <c r="W19449" s="21">
        <v>51762.30078125</v>
      </c>
      <c r="X19449" s="21">
        <v>100</v>
      </c>
      <c r="Y19449" s="21">
        <v>67</v>
      </c>
      <c r="Z19449" s="21">
        <v>19</v>
      </c>
      <c r="AA19449" s="21">
        <v>84</v>
      </c>
    </row>
    <row r="19450" spans="1:27" hidden="1" x14ac:dyDescent="0.35">
      <c r="A19450">
        <v>1971</v>
      </c>
      <c r="B19450" t="s">
        <v>304</v>
      </c>
      <c r="C19450">
        <v>0</v>
      </c>
      <c r="D19450" t="s">
        <v>3579</v>
      </c>
      <c r="E19450" t="s">
        <v>3580</v>
      </c>
      <c r="F19450" t="s">
        <v>15</v>
      </c>
      <c r="G19450" s="19">
        <v>747</v>
      </c>
      <c r="H19450" s="19">
        <v>654.61005</v>
      </c>
      <c r="I19450" s="19">
        <v>1121.4708000000001</v>
      </c>
      <c r="J19450" s="19">
        <v>1592.6234999999999</v>
      </c>
      <c r="K19450" s="19">
        <v>507.85861</v>
      </c>
      <c r="L19450" s="19">
        <v>920.98064999999997</v>
      </c>
      <c r="M19450" s="19">
        <v>646.17316000000005</v>
      </c>
      <c r="N19450" s="19">
        <v>6190.7168000000001</v>
      </c>
      <c r="O19450" s="17">
        <f t="shared" si="2424"/>
        <v>8964</v>
      </c>
      <c r="P19450" s="18">
        <f t="shared" si="2425"/>
        <v>7855.3206</v>
      </c>
      <c r="Q19450" s="18">
        <f t="shared" si="2426"/>
        <v>13457.649600000001</v>
      </c>
      <c r="R19450" s="18">
        <f t="shared" si="2427"/>
        <v>19111.482</v>
      </c>
      <c r="S19450" s="18">
        <f t="shared" si="2428"/>
        <v>6094.30332</v>
      </c>
      <c r="T19450" s="18">
        <f t="shared" si="2429"/>
        <v>11051.7678</v>
      </c>
      <c r="U19450" s="18">
        <f t="shared" si="2430"/>
        <v>7754.0779200000006</v>
      </c>
      <c r="V19450" s="18">
        <f t="shared" si="2431"/>
        <v>74288.601599999995</v>
      </c>
      <c r="W19450" s="21">
        <v>51762.30078125</v>
      </c>
      <c r="X19450" s="21">
        <v>100</v>
      </c>
      <c r="Y19450" s="21">
        <v>67</v>
      </c>
      <c r="Z19450" s="21">
        <v>19</v>
      </c>
      <c r="AA19450" s="21">
        <v>84</v>
      </c>
    </row>
    <row r="19451" spans="1:27" hidden="1" x14ac:dyDescent="0.35">
      <c r="A19451">
        <v>1971</v>
      </c>
      <c r="B19451" t="s">
        <v>304</v>
      </c>
      <c r="C19451">
        <v>0</v>
      </c>
      <c r="D19451" t="s">
        <v>3579</v>
      </c>
      <c r="E19451" t="s">
        <v>3580</v>
      </c>
      <c r="F19451" t="s">
        <v>110</v>
      </c>
      <c r="G19451" s="19">
        <v>1005</v>
      </c>
      <c r="H19451" s="19">
        <v>799.22906</v>
      </c>
      <c r="I19451" s="19">
        <v>1131.7661000000001</v>
      </c>
      <c r="J19451" s="19">
        <v>1856.0361</v>
      </c>
      <c r="K19451" s="19">
        <v>653.74334999999996</v>
      </c>
      <c r="L19451" s="19">
        <v>1033.6962000000001</v>
      </c>
      <c r="M19451" s="19">
        <v>722.25518999999997</v>
      </c>
      <c r="N19451" s="19">
        <v>7201.7260999999999</v>
      </c>
      <c r="O19451" s="17">
        <f t="shared" si="2424"/>
        <v>12060</v>
      </c>
      <c r="P19451" s="18">
        <f t="shared" si="2425"/>
        <v>9590.7487199999996</v>
      </c>
      <c r="Q19451" s="18">
        <f t="shared" si="2426"/>
        <v>13581.193200000002</v>
      </c>
      <c r="R19451" s="18">
        <f t="shared" si="2427"/>
        <v>22272.433199999999</v>
      </c>
      <c r="S19451" s="18">
        <f t="shared" si="2428"/>
        <v>7844.9201999999996</v>
      </c>
      <c r="T19451" s="18">
        <f t="shared" si="2429"/>
        <v>12404.3544</v>
      </c>
      <c r="U19451" s="18">
        <f t="shared" si="2430"/>
        <v>8667.0622800000001</v>
      </c>
      <c r="V19451" s="18">
        <f t="shared" si="2431"/>
        <v>86420.713199999998</v>
      </c>
      <c r="W19451" s="21">
        <v>51762.30078125</v>
      </c>
      <c r="X19451" s="21">
        <v>100</v>
      </c>
      <c r="Y19451" s="21">
        <v>67</v>
      </c>
      <c r="Z19451" s="21">
        <v>19</v>
      </c>
      <c r="AA19451" s="21">
        <v>84</v>
      </c>
    </row>
    <row r="19452" spans="1:27" hidden="1" x14ac:dyDescent="0.35">
      <c r="A19452">
        <v>1971</v>
      </c>
      <c r="B19452" t="s">
        <v>304</v>
      </c>
      <c r="C19452">
        <v>0</v>
      </c>
      <c r="D19452" t="s">
        <v>3579</v>
      </c>
      <c r="E19452" t="s">
        <v>3580</v>
      </c>
      <c r="F19452" t="s">
        <v>111</v>
      </c>
      <c r="G19452" s="19">
        <v>1005</v>
      </c>
      <c r="H19452" s="19">
        <v>978.06493999999998</v>
      </c>
      <c r="I19452" s="19">
        <v>1175.5436</v>
      </c>
      <c r="J19452" s="19">
        <v>2119.4486999999999</v>
      </c>
      <c r="K19452" s="19">
        <v>718.54265999999996</v>
      </c>
      <c r="L19452" s="19">
        <v>1033.6962000000001</v>
      </c>
      <c r="M19452" s="19">
        <v>693.33398</v>
      </c>
      <c r="N19452" s="19">
        <v>7723.6298999999999</v>
      </c>
      <c r="O19452" s="17">
        <f t="shared" si="2424"/>
        <v>12060</v>
      </c>
      <c r="P19452" s="18">
        <f t="shared" si="2425"/>
        <v>11736.779279999999</v>
      </c>
      <c r="Q19452" s="18">
        <f t="shared" si="2426"/>
        <v>14106.5232</v>
      </c>
      <c r="R19452" s="18">
        <f t="shared" si="2427"/>
        <v>25433.384399999999</v>
      </c>
      <c r="S19452" s="18">
        <f t="shared" si="2428"/>
        <v>8622.511919999999</v>
      </c>
      <c r="T19452" s="18">
        <f t="shared" si="2429"/>
        <v>12404.3544</v>
      </c>
      <c r="U19452" s="18">
        <f t="shared" si="2430"/>
        <v>8320.0077600000004</v>
      </c>
      <c r="V19452" s="18">
        <f t="shared" si="2431"/>
        <v>92683.558799999999</v>
      </c>
      <c r="W19452" s="21">
        <v>51762.30078125</v>
      </c>
      <c r="X19452" s="21">
        <v>100</v>
      </c>
      <c r="Y19452" s="21">
        <v>67</v>
      </c>
      <c r="Z19452" s="21">
        <v>19</v>
      </c>
      <c r="AA19452" s="21">
        <v>84</v>
      </c>
    </row>
    <row r="19453" spans="1:27" x14ac:dyDescent="0.35">
      <c r="A19453">
        <v>160</v>
      </c>
      <c r="B19453" t="s">
        <v>447</v>
      </c>
      <c r="C19453">
        <v>0</v>
      </c>
      <c r="D19453" t="s">
        <v>639</v>
      </c>
      <c r="E19453" t="s">
        <v>300</v>
      </c>
      <c r="F19453" t="s">
        <v>10</v>
      </c>
      <c r="G19453" s="19">
        <v>479</v>
      </c>
      <c r="H19453" s="19">
        <v>252.46137999999999</v>
      </c>
      <c r="I19453" s="19">
        <v>954.52752999999996</v>
      </c>
      <c r="J19453" s="19">
        <v>403.89917000000003</v>
      </c>
      <c r="K19453" s="19">
        <v>265.03728999999998</v>
      </c>
      <c r="L19453" s="19">
        <v>0</v>
      </c>
      <c r="M19453" s="19">
        <v>426.04282000000001</v>
      </c>
      <c r="N19453" s="19">
        <v>2780.9683</v>
      </c>
      <c r="O19453" s="17">
        <f t="shared" si="2424"/>
        <v>5748</v>
      </c>
      <c r="P19453" s="18">
        <f t="shared" si="2425"/>
        <v>3029.53656</v>
      </c>
      <c r="Q19453" s="18">
        <f t="shared" si="2426"/>
        <v>11454.33036</v>
      </c>
      <c r="R19453" s="18">
        <f t="shared" si="2427"/>
        <v>4846.7900399999999</v>
      </c>
      <c r="S19453" s="18">
        <f t="shared" si="2428"/>
        <v>3180.4474799999998</v>
      </c>
      <c r="T19453" s="18">
        <f t="shared" si="2429"/>
        <v>0</v>
      </c>
      <c r="U19453" s="18">
        <f t="shared" si="2430"/>
        <v>5112.5138399999996</v>
      </c>
      <c r="V19453" s="18">
        <f t="shared" si="2431"/>
        <v>33371.619599999998</v>
      </c>
      <c r="W19453" s="21">
        <v>48547.30859375</v>
      </c>
      <c r="X19453" s="21">
        <v>75</v>
      </c>
      <c r="Y19453" s="21">
        <v>29</v>
      </c>
      <c r="Z19453" s="21">
        <v>15</v>
      </c>
      <c r="AA19453" s="21">
        <v>60</v>
      </c>
    </row>
    <row r="19454" spans="1:27" hidden="1" x14ac:dyDescent="0.35">
      <c r="A19454">
        <v>1972</v>
      </c>
      <c r="B19454" t="s">
        <v>304</v>
      </c>
      <c r="C19454">
        <v>1</v>
      </c>
      <c r="D19454" t="s">
        <v>3634</v>
      </c>
      <c r="E19454" t="s">
        <v>613</v>
      </c>
      <c r="F19454" t="s">
        <v>11</v>
      </c>
      <c r="G19454" s="19">
        <v>843</v>
      </c>
      <c r="H19454" s="19">
        <v>361.87313999999998</v>
      </c>
      <c r="I19454" s="19">
        <v>979.81195000000002</v>
      </c>
      <c r="J19454" s="19">
        <v>667.74237000000005</v>
      </c>
      <c r="K19454" s="19">
        <v>436.57306</v>
      </c>
      <c r="L19454" s="19">
        <v>697.35571000000004</v>
      </c>
      <c r="M19454" s="19">
        <v>553.91436999999996</v>
      </c>
      <c r="N19454" s="19">
        <v>4540.2704999999996</v>
      </c>
      <c r="O19454" s="17">
        <f t="shared" si="2424"/>
        <v>10116</v>
      </c>
      <c r="P19454" s="18">
        <f t="shared" si="2425"/>
        <v>4342.47768</v>
      </c>
      <c r="Q19454" s="18">
        <f t="shared" si="2426"/>
        <v>11757.743399999999</v>
      </c>
      <c r="R19454" s="18">
        <f t="shared" si="2427"/>
        <v>8012.9084400000011</v>
      </c>
      <c r="S19454" s="18">
        <f t="shared" si="2428"/>
        <v>5238.8767200000002</v>
      </c>
      <c r="T19454" s="18">
        <f t="shared" si="2429"/>
        <v>8368.2685200000014</v>
      </c>
      <c r="U19454" s="18">
        <f t="shared" si="2430"/>
        <v>6646.9724399999996</v>
      </c>
      <c r="V19454" s="18">
        <f t="shared" si="2431"/>
        <v>54483.245999999999</v>
      </c>
      <c r="W19454" s="21">
        <v>72602.765625</v>
      </c>
      <c r="X19454" s="21">
        <v>100</v>
      </c>
      <c r="Y19454" s="21">
        <v>36</v>
      </c>
      <c r="Z19454" s="21">
        <v>87</v>
      </c>
      <c r="AA19454" s="21">
        <v>20</v>
      </c>
    </row>
    <row r="19455" spans="1:27" hidden="1" x14ac:dyDescent="0.35">
      <c r="A19455">
        <v>1972</v>
      </c>
      <c r="B19455" t="s">
        <v>304</v>
      </c>
      <c r="C19455">
        <v>1</v>
      </c>
      <c r="D19455" t="s">
        <v>3634</v>
      </c>
      <c r="E19455" t="s">
        <v>613</v>
      </c>
      <c r="F19455" t="s">
        <v>12</v>
      </c>
      <c r="G19455" s="19">
        <v>843</v>
      </c>
      <c r="H19455" s="19">
        <v>530.20459000000005</v>
      </c>
      <c r="I19455" s="19">
        <v>1047.3612000000001</v>
      </c>
      <c r="J19455" s="19">
        <v>893.36139000000003</v>
      </c>
      <c r="K19455" s="19">
        <v>497.56619000000001</v>
      </c>
      <c r="L19455" s="19">
        <v>1113.8810000000001</v>
      </c>
      <c r="M19455" s="19">
        <v>586.64777000000004</v>
      </c>
      <c r="N19455" s="19">
        <v>5512.0219999999999</v>
      </c>
      <c r="O19455" s="17">
        <f t="shared" si="2424"/>
        <v>10116</v>
      </c>
      <c r="P19455" s="18">
        <f t="shared" si="2425"/>
        <v>6362.4550800000006</v>
      </c>
      <c r="Q19455" s="18">
        <f t="shared" si="2426"/>
        <v>12568.3344</v>
      </c>
      <c r="R19455" s="18">
        <f t="shared" si="2427"/>
        <v>10720.33668</v>
      </c>
      <c r="S19455" s="18">
        <f t="shared" si="2428"/>
        <v>5970.7942800000001</v>
      </c>
      <c r="T19455" s="18">
        <f t="shared" si="2429"/>
        <v>13366.572</v>
      </c>
      <c r="U19455" s="18">
        <f t="shared" si="2430"/>
        <v>7039.7732400000004</v>
      </c>
      <c r="V19455" s="18">
        <f t="shared" si="2431"/>
        <v>66144.263999999996</v>
      </c>
      <c r="W19455" s="21">
        <v>72602.765625</v>
      </c>
      <c r="X19455" s="21">
        <v>100</v>
      </c>
      <c r="Y19455" s="21">
        <v>36</v>
      </c>
      <c r="Z19455" s="21">
        <v>87</v>
      </c>
      <c r="AA19455" s="21">
        <v>20</v>
      </c>
    </row>
    <row r="19456" spans="1:27" hidden="1" x14ac:dyDescent="0.35">
      <c r="A19456">
        <v>1972</v>
      </c>
      <c r="B19456" t="s">
        <v>304</v>
      </c>
      <c r="C19456">
        <v>1</v>
      </c>
      <c r="D19456" t="s">
        <v>3634</v>
      </c>
      <c r="E19456" t="s">
        <v>613</v>
      </c>
      <c r="F19456" t="s">
        <v>108</v>
      </c>
      <c r="G19456" s="19">
        <v>1111</v>
      </c>
      <c r="H19456" s="19">
        <v>707.31622000000004</v>
      </c>
      <c r="I19456" s="19">
        <v>1141.3344999999999</v>
      </c>
      <c r="J19456" s="19">
        <v>1118.9804999999999</v>
      </c>
      <c r="K19456" s="19">
        <v>658.84766000000002</v>
      </c>
      <c r="L19456" s="19">
        <v>1242.0426</v>
      </c>
      <c r="M19456" s="19">
        <v>777.96807999999999</v>
      </c>
      <c r="N19456" s="19">
        <v>6757.4893000000002</v>
      </c>
      <c r="O19456" s="17">
        <f t="shared" si="2424"/>
        <v>13332</v>
      </c>
      <c r="P19456" s="18">
        <f t="shared" si="2425"/>
        <v>8487.7946400000001</v>
      </c>
      <c r="Q19456" s="18">
        <f t="shared" si="2426"/>
        <v>13696.013999999999</v>
      </c>
      <c r="R19456" s="18">
        <f t="shared" si="2427"/>
        <v>13427.766</v>
      </c>
      <c r="S19456" s="18">
        <f t="shared" si="2428"/>
        <v>7906.1719200000007</v>
      </c>
      <c r="T19456" s="18">
        <f t="shared" si="2429"/>
        <v>14904.511200000001</v>
      </c>
      <c r="U19456" s="18">
        <f t="shared" si="2430"/>
        <v>9335.6169599999994</v>
      </c>
      <c r="V19456" s="18">
        <f t="shared" si="2431"/>
        <v>81089.871599999999</v>
      </c>
      <c r="W19456" s="21">
        <v>72602.765625</v>
      </c>
      <c r="X19456" s="21">
        <v>100</v>
      </c>
      <c r="Y19456" s="21">
        <v>36</v>
      </c>
      <c r="Z19456" s="21">
        <v>87</v>
      </c>
      <c r="AA19456" s="21">
        <v>20</v>
      </c>
    </row>
    <row r="19457" spans="1:27" hidden="1" x14ac:dyDescent="0.35">
      <c r="A19457">
        <v>1972</v>
      </c>
      <c r="B19457" t="s">
        <v>304</v>
      </c>
      <c r="C19457">
        <v>1</v>
      </c>
      <c r="D19457" t="s">
        <v>3634</v>
      </c>
      <c r="E19457" t="s">
        <v>613</v>
      </c>
      <c r="F19457" t="s">
        <v>109</v>
      </c>
      <c r="G19457" s="19">
        <v>1111</v>
      </c>
      <c r="H19457" s="19">
        <v>865.80298000000005</v>
      </c>
      <c r="I19457" s="19">
        <v>1168.4156</v>
      </c>
      <c r="J19457" s="19">
        <v>1344.5995</v>
      </c>
      <c r="K19457" s="19">
        <v>716.27368000000001</v>
      </c>
      <c r="L19457" s="19">
        <v>1242.0426</v>
      </c>
      <c r="M19457" s="19">
        <v>779.83398</v>
      </c>
      <c r="N19457" s="19">
        <v>7227.9683000000005</v>
      </c>
      <c r="O19457" s="17">
        <f t="shared" si="2424"/>
        <v>13332</v>
      </c>
      <c r="P19457" s="18">
        <f t="shared" si="2425"/>
        <v>10389.635760000001</v>
      </c>
      <c r="Q19457" s="18">
        <f t="shared" si="2426"/>
        <v>14020.9872</v>
      </c>
      <c r="R19457" s="18">
        <f t="shared" si="2427"/>
        <v>16135.194</v>
      </c>
      <c r="S19457" s="18">
        <f t="shared" si="2428"/>
        <v>8595.2841599999992</v>
      </c>
      <c r="T19457" s="18">
        <f t="shared" si="2429"/>
        <v>14904.511200000001</v>
      </c>
      <c r="U19457" s="18">
        <f t="shared" si="2430"/>
        <v>9358.0077600000004</v>
      </c>
      <c r="V19457" s="18">
        <f t="shared" si="2431"/>
        <v>86735.619600000005</v>
      </c>
      <c r="W19457" s="21">
        <v>72602.765625</v>
      </c>
      <c r="X19457" s="21">
        <v>100</v>
      </c>
      <c r="Y19457" s="21">
        <v>36</v>
      </c>
      <c r="Z19457" s="21">
        <v>87</v>
      </c>
      <c r="AA19457" s="21">
        <v>20</v>
      </c>
    </row>
    <row r="19458" spans="1:27" hidden="1" x14ac:dyDescent="0.35">
      <c r="A19458">
        <v>1972</v>
      </c>
      <c r="B19458" t="s">
        <v>304</v>
      </c>
      <c r="C19458">
        <v>1</v>
      </c>
      <c r="D19458" t="s">
        <v>3634</v>
      </c>
      <c r="E19458" t="s">
        <v>613</v>
      </c>
      <c r="F19458" t="s">
        <v>13</v>
      </c>
      <c r="G19458" s="19">
        <v>682</v>
      </c>
      <c r="H19458" s="19">
        <v>450.16516000000001</v>
      </c>
      <c r="I19458" s="19">
        <v>1080.0651</v>
      </c>
      <c r="J19458" s="19">
        <v>884.24663999999996</v>
      </c>
      <c r="K19458" s="19">
        <v>410.22809000000001</v>
      </c>
      <c r="L19458" s="19">
        <v>0</v>
      </c>
      <c r="M19458" s="19">
        <v>556.04755</v>
      </c>
      <c r="N19458" s="19">
        <v>4062.7523999999999</v>
      </c>
      <c r="O19458" s="17">
        <f t="shared" si="2424"/>
        <v>8184</v>
      </c>
      <c r="P19458" s="18">
        <f t="shared" si="2425"/>
        <v>5401.9819200000002</v>
      </c>
      <c r="Q19458" s="18">
        <f t="shared" si="2426"/>
        <v>12960.781200000001</v>
      </c>
      <c r="R19458" s="18">
        <f t="shared" si="2427"/>
        <v>10610.95968</v>
      </c>
      <c r="S19458" s="18">
        <f t="shared" si="2428"/>
        <v>4922.7370799999999</v>
      </c>
      <c r="T19458" s="18">
        <f t="shared" si="2429"/>
        <v>0</v>
      </c>
      <c r="U19458" s="18">
        <f t="shared" si="2430"/>
        <v>6672.5706</v>
      </c>
      <c r="V19458" s="18">
        <f t="shared" si="2431"/>
        <v>48753.0288</v>
      </c>
      <c r="W19458" s="21">
        <v>72602.765625</v>
      </c>
      <c r="X19458" s="21">
        <v>100</v>
      </c>
      <c r="Y19458" s="21">
        <v>36</v>
      </c>
      <c r="Z19458" s="21">
        <v>87</v>
      </c>
      <c r="AA19458" s="21">
        <v>20</v>
      </c>
    </row>
    <row r="19459" spans="1:27" hidden="1" x14ac:dyDescent="0.35">
      <c r="A19459">
        <v>1972</v>
      </c>
      <c r="B19459" t="s">
        <v>304</v>
      </c>
      <c r="C19459">
        <v>1</v>
      </c>
      <c r="D19459" t="s">
        <v>3634</v>
      </c>
      <c r="E19459" t="s">
        <v>613</v>
      </c>
      <c r="F19459" t="s">
        <v>14</v>
      </c>
      <c r="G19459" s="19">
        <v>843</v>
      </c>
      <c r="H19459" s="19">
        <v>560.27588000000003</v>
      </c>
      <c r="I19459" s="19">
        <v>1143.5590999999999</v>
      </c>
      <c r="J19459" s="19">
        <v>1109.8657000000001</v>
      </c>
      <c r="K19459" s="19">
        <v>508.46219000000002</v>
      </c>
      <c r="L19459" s="19">
        <v>697.35571000000004</v>
      </c>
      <c r="M19459" s="19">
        <v>691.46843999999999</v>
      </c>
      <c r="N19459" s="19">
        <v>5553.9867999999997</v>
      </c>
      <c r="O19459" s="17">
        <f t="shared" ref="O19459:O19522" si="2432">G19459*12</f>
        <v>10116</v>
      </c>
      <c r="P19459" s="18">
        <f t="shared" ref="P19459:P19522" si="2433">H19459*12</f>
        <v>6723.3105599999999</v>
      </c>
      <c r="Q19459" s="18">
        <f t="shared" ref="Q19459:Q19522" si="2434">I19459*12</f>
        <v>13722.709199999999</v>
      </c>
      <c r="R19459" s="18">
        <f t="shared" ref="R19459:R19522" si="2435">J19459*12</f>
        <v>13318.3884</v>
      </c>
      <c r="S19459" s="18">
        <f t="shared" ref="S19459:S19522" si="2436">K19459*12</f>
        <v>6101.5462800000005</v>
      </c>
      <c r="T19459" s="18">
        <f t="shared" ref="T19459:T19522" si="2437">L19459*12</f>
        <v>8368.2685200000014</v>
      </c>
      <c r="U19459" s="18">
        <f t="shared" ref="U19459:U19522" si="2438">M19459*12</f>
        <v>8297.6212799999994</v>
      </c>
      <c r="V19459" s="18">
        <f t="shared" ref="V19459:V19522" si="2439">N19459*12</f>
        <v>66647.8416</v>
      </c>
      <c r="W19459" s="21">
        <v>72602.765625</v>
      </c>
      <c r="X19459" s="21">
        <v>100</v>
      </c>
      <c r="Y19459" s="21">
        <v>36</v>
      </c>
      <c r="Z19459" s="21">
        <v>87</v>
      </c>
      <c r="AA19459" s="21">
        <v>20</v>
      </c>
    </row>
    <row r="19460" spans="1:27" hidden="1" x14ac:dyDescent="0.35">
      <c r="A19460">
        <v>1972</v>
      </c>
      <c r="B19460" t="s">
        <v>304</v>
      </c>
      <c r="C19460">
        <v>1</v>
      </c>
      <c r="D19460" t="s">
        <v>3634</v>
      </c>
      <c r="E19460" t="s">
        <v>613</v>
      </c>
      <c r="F19460" t="s">
        <v>15</v>
      </c>
      <c r="G19460" s="19">
        <v>843</v>
      </c>
      <c r="H19460" s="19">
        <v>709.57732999999996</v>
      </c>
      <c r="I19460" s="19">
        <v>1240.7189000000001</v>
      </c>
      <c r="J19460" s="19">
        <v>1335.4847</v>
      </c>
      <c r="K19460" s="19">
        <v>562.55999999999995</v>
      </c>
      <c r="L19460" s="19">
        <v>1113.8810000000001</v>
      </c>
      <c r="M19460" s="19">
        <v>717.85937999999999</v>
      </c>
      <c r="N19460" s="19">
        <v>6523.0811000000003</v>
      </c>
      <c r="O19460" s="17">
        <f t="shared" si="2432"/>
        <v>10116</v>
      </c>
      <c r="P19460" s="18">
        <f t="shared" si="2433"/>
        <v>8514.9279599999991</v>
      </c>
      <c r="Q19460" s="18">
        <f t="shared" si="2434"/>
        <v>14888.626800000002</v>
      </c>
      <c r="R19460" s="18">
        <f t="shared" si="2435"/>
        <v>16025.8164</v>
      </c>
      <c r="S19460" s="18">
        <f t="shared" si="2436"/>
        <v>6750.7199999999993</v>
      </c>
      <c r="T19460" s="18">
        <f t="shared" si="2437"/>
        <v>13366.572</v>
      </c>
      <c r="U19460" s="18">
        <f t="shared" si="2438"/>
        <v>8614.3125600000003</v>
      </c>
      <c r="V19460" s="18">
        <f t="shared" si="2439"/>
        <v>78276.973200000008</v>
      </c>
      <c r="W19460" s="21">
        <v>72602.765625</v>
      </c>
      <c r="X19460" s="21">
        <v>100</v>
      </c>
      <c r="Y19460" s="21">
        <v>36</v>
      </c>
      <c r="Z19460" s="21">
        <v>87</v>
      </c>
      <c r="AA19460" s="21">
        <v>20</v>
      </c>
    </row>
    <row r="19461" spans="1:27" hidden="1" x14ac:dyDescent="0.35">
      <c r="A19461">
        <v>1972</v>
      </c>
      <c r="B19461" t="s">
        <v>304</v>
      </c>
      <c r="C19461">
        <v>1</v>
      </c>
      <c r="D19461" t="s">
        <v>3634</v>
      </c>
      <c r="E19461" t="s">
        <v>613</v>
      </c>
      <c r="F19461" t="s">
        <v>110</v>
      </c>
      <c r="G19461" s="19">
        <v>1111</v>
      </c>
      <c r="H19461" s="19">
        <v>866.34002999999996</v>
      </c>
      <c r="I19461" s="19">
        <v>1265.8906999999999</v>
      </c>
      <c r="J19461" s="19">
        <v>1561.1038000000001</v>
      </c>
      <c r="K19461" s="19">
        <v>716.46831999999995</v>
      </c>
      <c r="L19461" s="19">
        <v>1242.0426</v>
      </c>
      <c r="M19461" s="19">
        <v>801.14910999999995</v>
      </c>
      <c r="N19461" s="19">
        <v>7563.9946</v>
      </c>
      <c r="O19461" s="17">
        <f t="shared" si="2432"/>
        <v>13332</v>
      </c>
      <c r="P19461" s="18">
        <f t="shared" si="2433"/>
        <v>10396.08036</v>
      </c>
      <c r="Q19461" s="18">
        <f t="shared" si="2434"/>
        <v>15190.688399999999</v>
      </c>
      <c r="R19461" s="18">
        <f t="shared" si="2435"/>
        <v>18733.245600000002</v>
      </c>
      <c r="S19461" s="18">
        <f t="shared" si="2436"/>
        <v>8597.6198399999994</v>
      </c>
      <c r="T19461" s="18">
        <f t="shared" si="2437"/>
        <v>14904.511200000001</v>
      </c>
      <c r="U19461" s="18">
        <f t="shared" si="2438"/>
        <v>9613.7893199999999</v>
      </c>
      <c r="V19461" s="18">
        <f t="shared" si="2439"/>
        <v>90767.935200000007</v>
      </c>
      <c r="W19461" s="21">
        <v>72602.765625</v>
      </c>
      <c r="X19461" s="21">
        <v>100</v>
      </c>
      <c r="Y19461" s="21">
        <v>36</v>
      </c>
      <c r="Z19461" s="21">
        <v>87</v>
      </c>
      <c r="AA19461" s="21">
        <v>20</v>
      </c>
    </row>
    <row r="19462" spans="1:27" hidden="1" x14ac:dyDescent="0.35">
      <c r="A19462">
        <v>1972</v>
      </c>
      <c r="B19462" t="s">
        <v>304</v>
      </c>
      <c r="C19462">
        <v>1</v>
      </c>
      <c r="D19462" t="s">
        <v>3634</v>
      </c>
      <c r="E19462" t="s">
        <v>613</v>
      </c>
      <c r="F19462" t="s">
        <v>111</v>
      </c>
      <c r="G19462" s="19">
        <v>1111</v>
      </c>
      <c r="H19462" s="19">
        <v>1060.1925000000001</v>
      </c>
      <c r="I19462" s="19">
        <v>1274.0745999999999</v>
      </c>
      <c r="J19462" s="19">
        <v>1786.7228</v>
      </c>
      <c r="K19462" s="19">
        <v>786.70862</v>
      </c>
      <c r="L19462" s="19">
        <v>1242.0426</v>
      </c>
      <c r="M19462" s="19">
        <v>772.76044000000002</v>
      </c>
      <c r="N19462" s="19">
        <v>8033.5015000000003</v>
      </c>
      <c r="O19462" s="17">
        <f t="shared" si="2432"/>
        <v>13332</v>
      </c>
      <c r="P19462" s="18">
        <f t="shared" si="2433"/>
        <v>12722.310000000001</v>
      </c>
      <c r="Q19462" s="18">
        <f t="shared" si="2434"/>
        <v>15288.895199999999</v>
      </c>
      <c r="R19462" s="18">
        <f t="shared" si="2435"/>
        <v>21440.673600000002</v>
      </c>
      <c r="S19462" s="18">
        <f t="shared" si="2436"/>
        <v>9440.5034400000004</v>
      </c>
      <c r="T19462" s="18">
        <f t="shared" si="2437"/>
        <v>14904.511200000001</v>
      </c>
      <c r="U19462" s="18">
        <f t="shared" si="2438"/>
        <v>9273.1252800000002</v>
      </c>
      <c r="V19462" s="18">
        <f t="shared" si="2439"/>
        <v>96402.018000000011</v>
      </c>
      <c r="W19462" s="21">
        <v>72602.765625</v>
      </c>
      <c r="X19462" s="21">
        <v>100</v>
      </c>
      <c r="Y19462" s="21">
        <v>36</v>
      </c>
      <c r="Z19462" s="21">
        <v>87</v>
      </c>
      <c r="AA19462" s="21">
        <v>20</v>
      </c>
    </row>
    <row r="19463" spans="1:27" x14ac:dyDescent="0.35">
      <c r="A19463">
        <v>496</v>
      </c>
      <c r="B19463" t="s">
        <v>215</v>
      </c>
      <c r="C19463">
        <v>0</v>
      </c>
      <c r="D19463" t="s">
        <v>1555</v>
      </c>
      <c r="E19463" t="s">
        <v>300</v>
      </c>
      <c r="F19463" t="s">
        <v>10</v>
      </c>
      <c r="G19463" s="19">
        <v>547</v>
      </c>
      <c r="H19463" s="19">
        <v>249.00304</v>
      </c>
      <c r="I19463" s="19">
        <v>948.50738999999999</v>
      </c>
      <c r="J19463" s="19">
        <v>431.89917000000003</v>
      </c>
      <c r="K19463" s="19">
        <v>288.42331000000001</v>
      </c>
      <c r="L19463" s="19">
        <v>0</v>
      </c>
      <c r="M19463" s="19">
        <v>472.28237999999999</v>
      </c>
      <c r="N19463" s="19">
        <v>2937.1152000000002</v>
      </c>
      <c r="O19463" s="17">
        <f t="shared" si="2432"/>
        <v>6564</v>
      </c>
      <c r="P19463" s="18">
        <f t="shared" si="2433"/>
        <v>2988.0364799999998</v>
      </c>
      <c r="Q19463" s="18">
        <f t="shared" si="2434"/>
        <v>11382.088680000001</v>
      </c>
      <c r="R19463" s="18">
        <f t="shared" si="2435"/>
        <v>5182.7900399999999</v>
      </c>
      <c r="S19463" s="18">
        <f t="shared" si="2436"/>
        <v>3461.0797200000002</v>
      </c>
      <c r="T19463" s="18">
        <f t="shared" si="2437"/>
        <v>0</v>
      </c>
      <c r="U19463" s="18">
        <f t="shared" si="2438"/>
        <v>5667.3885599999994</v>
      </c>
      <c r="V19463" s="18">
        <f t="shared" si="2439"/>
        <v>35245.382400000002</v>
      </c>
      <c r="W19463" s="21">
        <v>52236.6953125</v>
      </c>
      <c r="X19463" s="21">
        <v>159</v>
      </c>
      <c r="Y19463" s="21">
        <v>133</v>
      </c>
      <c r="Z19463" s="21">
        <v>62</v>
      </c>
      <c r="AA19463" s="21">
        <v>105</v>
      </c>
    </row>
    <row r="19464" spans="1:27" hidden="1" x14ac:dyDescent="0.35">
      <c r="A19464">
        <v>1973</v>
      </c>
      <c r="B19464" t="s">
        <v>304</v>
      </c>
      <c r="C19464">
        <v>0</v>
      </c>
      <c r="D19464" t="s">
        <v>3825</v>
      </c>
      <c r="E19464" t="s">
        <v>3826</v>
      </c>
      <c r="F19464" t="s">
        <v>11</v>
      </c>
      <c r="G19464" s="19">
        <v>693</v>
      </c>
      <c r="H19464" s="19">
        <v>370.79257000000001</v>
      </c>
      <c r="I19464" s="19">
        <v>962.32532000000003</v>
      </c>
      <c r="J19464" s="19">
        <v>748.41192999999998</v>
      </c>
      <c r="K19464" s="19">
        <v>385.45400999999998</v>
      </c>
      <c r="L19464" s="19">
        <v>530.57941000000005</v>
      </c>
      <c r="M19464" s="19">
        <v>473.69204999999999</v>
      </c>
      <c r="N19464" s="19">
        <v>4164.2554</v>
      </c>
      <c r="O19464" s="17">
        <f t="shared" si="2432"/>
        <v>8316</v>
      </c>
      <c r="P19464" s="18">
        <f t="shared" si="2433"/>
        <v>4449.5108399999999</v>
      </c>
      <c r="Q19464" s="18">
        <f t="shared" si="2434"/>
        <v>11547.903840000001</v>
      </c>
      <c r="R19464" s="18">
        <f t="shared" si="2435"/>
        <v>8980.9431599999989</v>
      </c>
      <c r="S19464" s="18">
        <f t="shared" si="2436"/>
        <v>4625.44812</v>
      </c>
      <c r="T19464" s="18">
        <f t="shared" si="2437"/>
        <v>6366.9529200000006</v>
      </c>
      <c r="U19464" s="18">
        <f t="shared" si="2438"/>
        <v>5684.3045999999995</v>
      </c>
      <c r="V19464" s="18">
        <f t="shared" si="2439"/>
        <v>49971.0648</v>
      </c>
      <c r="W19464" s="21">
        <v>55671.42578125</v>
      </c>
      <c r="X19464" s="21">
        <v>100</v>
      </c>
      <c r="Y19464" s="21">
        <v>74</v>
      </c>
      <c r="Z19464" s="21">
        <v>38</v>
      </c>
      <c r="AA19464" s="21">
        <v>69</v>
      </c>
    </row>
    <row r="19465" spans="1:27" hidden="1" x14ac:dyDescent="0.35">
      <c r="A19465">
        <v>1973</v>
      </c>
      <c r="B19465" t="s">
        <v>304</v>
      </c>
      <c r="C19465">
        <v>0</v>
      </c>
      <c r="D19465" t="s">
        <v>3825</v>
      </c>
      <c r="E19465" t="s">
        <v>3826</v>
      </c>
      <c r="F19465" t="s">
        <v>12</v>
      </c>
      <c r="G19465" s="19">
        <v>693</v>
      </c>
      <c r="H19465" s="19">
        <v>543.27301</v>
      </c>
      <c r="I19465" s="19">
        <v>1021.2732</v>
      </c>
      <c r="J19465" s="19">
        <v>995.92467999999997</v>
      </c>
      <c r="K19465" s="19">
        <v>447.95044000000001</v>
      </c>
      <c r="L19465" s="19">
        <v>881.00385000000006</v>
      </c>
      <c r="M19465" s="19">
        <v>484.29297000000003</v>
      </c>
      <c r="N19465" s="19">
        <v>5066.7183000000005</v>
      </c>
      <c r="O19465" s="17">
        <f t="shared" si="2432"/>
        <v>8316</v>
      </c>
      <c r="P19465" s="18">
        <f t="shared" si="2433"/>
        <v>6519.2761200000004</v>
      </c>
      <c r="Q19465" s="18">
        <f t="shared" si="2434"/>
        <v>12255.278399999999</v>
      </c>
      <c r="R19465" s="18">
        <f t="shared" si="2435"/>
        <v>11951.096159999999</v>
      </c>
      <c r="S19465" s="18">
        <f t="shared" si="2436"/>
        <v>5375.4052799999999</v>
      </c>
      <c r="T19465" s="18">
        <f t="shared" si="2437"/>
        <v>10572.046200000001</v>
      </c>
      <c r="U19465" s="18">
        <f t="shared" si="2438"/>
        <v>5811.5156400000005</v>
      </c>
      <c r="V19465" s="18">
        <f t="shared" si="2439"/>
        <v>60800.619600000005</v>
      </c>
      <c r="W19465" s="21">
        <v>55671.42578125</v>
      </c>
      <c r="X19465" s="21">
        <v>100</v>
      </c>
      <c r="Y19465" s="21">
        <v>74</v>
      </c>
      <c r="Z19465" s="21">
        <v>38</v>
      </c>
      <c r="AA19465" s="21">
        <v>69</v>
      </c>
    </row>
    <row r="19466" spans="1:27" hidden="1" x14ac:dyDescent="0.35">
      <c r="A19466">
        <v>1973</v>
      </c>
      <c r="B19466" t="s">
        <v>304</v>
      </c>
      <c r="C19466">
        <v>0</v>
      </c>
      <c r="D19466" t="s">
        <v>3825</v>
      </c>
      <c r="E19466" t="s">
        <v>3826</v>
      </c>
      <c r="F19466" t="s">
        <v>108</v>
      </c>
      <c r="G19466" s="19">
        <v>862</v>
      </c>
      <c r="H19466" s="19">
        <v>724.75018</v>
      </c>
      <c r="I19466" s="19">
        <v>1060.0333000000001</v>
      </c>
      <c r="J19466" s="19">
        <v>1243.4375</v>
      </c>
      <c r="K19466" s="19">
        <v>574.94219999999996</v>
      </c>
      <c r="L19466" s="19">
        <v>988.82672000000002</v>
      </c>
      <c r="M19466" s="19">
        <v>582.04265999999996</v>
      </c>
      <c r="N19466" s="19">
        <v>6036.0326999999997</v>
      </c>
      <c r="O19466" s="17">
        <f t="shared" si="2432"/>
        <v>10344</v>
      </c>
      <c r="P19466" s="18">
        <f t="shared" si="2433"/>
        <v>8697.00216</v>
      </c>
      <c r="Q19466" s="18">
        <f t="shared" si="2434"/>
        <v>12720.399600000001</v>
      </c>
      <c r="R19466" s="18">
        <f t="shared" si="2435"/>
        <v>14921.25</v>
      </c>
      <c r="S19466" s="18">
        <f t="shared" si="2436"/>
        <v>6899.3063999999995</v>
      </c>
      <c r="T19466" s="18">
        <f t="shared" si="2437"/>
        <v>11865.92064</v>
      </c>
      <c r="U19466" s="18">
        <f t="shared" si="2438"/>
        <v>6984.511919999999</v>
      </c>
      <c r="V19466" s="18">
        <f t="shared" si="2439"/>
        <v>72432.392399999997</v>
      </c>
      <c r="W19466" s="21">
        <v>55671.42578125</v>
      </c>
      <c r="X19466" s="21">
        <v>100</v>
      </c>
      <c r="Y19466" s="21">
        <v>74</v>
      </c>
      <c r="Z19466" s="21">
        <v>38</v>
      </c>
      <c r="AA19466" s="21">
        <v>69</v>
      </c>
    </row>
    <row r="19467" spans="1:27" hidden="1" x14ac:dyDescent="0.35">
      <c r="A19467">
        <v>1973</v>
      </c>
      <c r="B19467" t="s">
        <v>304</v>
      </c>
      <c r="C19467">
        <v>0</v>
      </c>
      <c r="D19467" t="s">
        <v>3825</v>
      </c>
      <c r="E19467" t="s">
        <v>3826</v>
      </c>
      <c r="F19467" t="s">
        <v>109</v>
      </c>
      <c r="G19467" s="19">
        <v>862</v>
      </c>
      <c r="H19467" s="19">
        <v>887.14324999999997</v>
      </c>
      <c r="I19467" s="19">
        <v>1078.4474</v>
      </c>
      <c r="J19467" s="19">
        <v>1490.9502</v>
      </c>
      <c r="K19467" s="19">
        <v>633.78363000000002</v>
      </c>
      <c r="L19467" s="19">
        <v>988.82672000000002</v>
      </c>
      <c r="M19467" s="19">
        <v>554.96027000000004</v>
      </c>
      <c r="N19467" s="19">
        <v>6496.1112999999996</v>
      </c>
      <c r="O19467" s="17">
        <f t="shared" si="2432"/>
        <v>10344</v>
      </c>
      <c r="P19467" s="18">
        <f t="shared" si="2433"/>
        <v>10645.718999999999</v>
      </c>
      <c r="Q19467" s="18">
        <f t="shared" si="2434"/>
        <v>12941.3688</v>
      </c>
      <c r="R19467" s="18">
        <f t="shared" si="2435"/>
        <v>17891.402399999999</v>
      </c>
      <c r="S19467" s="18">
        <f t="shared" si="2436"/>
        <v>7605.4035600000007</v>
      </c>
      <c r="T19467" s="18">
        <f t="shared" si="2437"/>
        <v>11865.92064</v>
      </c>
      <c r="U19467" s="18">
        <f t="shared" si="2438"/>
        <v>6659.5232400000004</v>
      </c>
      <c r="V19467" s="18">
        <f t="shared" si="2439"/>
        <v>77953.335599999991</v>
      </c>
      <c r="W19467" s="21">
        <v>55671.42578125</v>
      </c>
      <c r="X19467" s="21">
        <v>100</v>
      </c>
      <c r="Y19467" s="21">
        <v>74</v>
      </c>
      <c r="Z19467" s="21">
        <v>38</v>
      </c>
      <c r="AA19467" s="21">
        <v>69</v>
      </c>
    </row>
    <row r="19468" spans="1:27" hidden="1" x14ac:dyDescent="0.35">
      <c r="A19468">
        <v>1973</v>
      </c>
      <c r="B19468" t="s">
        <v>304</v>
      </c>
      <c r="C19468">
        <v>0</v>
      </c>
      <c r="D19468" t="s">
        <v>3825</v>
      </c>
      <c r="E19468" t="s">
        <v>3826</v>
      </c>
      <c r="F19468" t="s">
        <v>13</v>
      </c>
      <c r="G19468" s="19">
        <v>588</v>
      </c>
      <c r="H19468" s="19">
        <v>461.26085999999998</v>
      </c>
      <c r="I19468" s="19">
        <v>1065.6458</v>
      </c>
      <c r="J19468" s="19">
        <v>1001.7983</v>
      </c>
      <c r="K19468" s="19">
        <v>380.18860000000001</v>
      </c>
      <c r="L19468" s="19">
        <v>0</v>
      </c>
      <c r="M19468" s="19">
        <v>553.54462000000001</v>
      </c>
      <c r="N19468" s="19">
        <v>4050.4382000000001</v>
      </c>
      <c r="O19468" s="17">
        <f t="shared" si="2432"/>
        <v>7056</v>
      </c>
      <c r="P19468" s="18">
        <f t="shared" si="2433"/>
        <v>5535.1303200000002</v>
      </c>
      <c r="Q19468" s="18">
        <f t="shared" si="2434"/>
        <v>12787.749599999999</v>
      </c>
      <c r="R19468" s="18">
        <f t="shared" si="2435"/>
        <v>12021.579600000001</v>
      </c>
      <c r="S19468" s="18">
        <f t="shared" si="2436"/>
        <v>4562.2632000000003</v>
      </c>
      <c r="T19468" s="18">
        <f t="shared" si="2437"/>
        <v>0</v>
      </c>
      <c r="U19468" s="18">
        <f t="shared" si="2438"/>
        <v>6642.5354399999997</v>
      </c>
      <c r="V19468" s="18">
        <f t="shared" si="2439"/>
        <v>48605.258399999999</v>
      </c>
      <c r="W19468" s="21">
        <v>55671.42578125</v>
      </c>
      <c r="X19468" s="21">
        <v>100</v>
      </c>
      <c r="Y19468" s="21">
        <v>74</v>
      </c>
      <c r="Z19468" s="21">
        <v>38</v>
      </c>
      <c r="AA19468" s="21">
        <v>69</v>
      </c>
    </row>
    <row r="19469" spans="1:27" hidden="1" x14ac:dyDescent="0.35">
      <c r="A19469">
        <v>1973</v>
      </c>
      <c r="B19469" t="s">
        <v>304</v>
      </c>
      <c r="C19469">
        <v>0</v>
      </c>
      <c r="D19469" t="s">
        <v>3825</v>
      </c>
      <c r="E19469" t="s">
        <v>3826</v>
      </c>
      <c r="F19469" t="s">
        <v>14</v>
      </c>
      <c r="G19469" s="19">
        <v>693</v>
      </c>
      <c r="H19469" s="19">
        <v>574.08551</v>
      </c>
      <c r="I19469" s="19">
        <v>1120.6584</v>
      </c>
      <c r="J19469" s="19">
        <v>1249.3109999999999</v>
      </c>
      <c r="K19469" s="19">
        <v>459.11502000000002</v>
      </c>
      <c r="L19469" s="19">
        <v>530.57941000000005</v>
      </c>
      <c r="M19469" s="19">
        <v>628.33270000000005</v>
      </c>
      <c r="N19469" s="19">
        <v>5255.0820000000003</v>
      </c>
      <c r="O19469" s="17">
        <f t="shared" si="2432"/>
        <v>8316</v>
      </c>
      <c r="P19469" s="18">
        <f t="shared" si="2433"/>
        <v>6889.0261200000004</v>
      </c>
      <c r="Q19469" s="18">
        <f t="shared" si="2434"/>
        <v>13447.900799999999</v>
      </c>
      <c r="R19469" s="18">
        <f t="shared" si="2435"/>
        <v>14991.732</v>
      </c>
      <c r="S19469" s="18">
        <f t="shared" si="2436"/>
        <v>5509.3802400000004</v>
      </c>
      <c r="T19469" s="18">
        <f t="shared" si="2437"/>
        <v>6366.9529200000006</v>
      </c>
      <c r="U19469" s="18">
        <f t="shared" si="2438"/>
        <v>7539.992400000001</v>
      </c>
      <c r="V19469" s="18">
        <f t="shared" si="2439"/>
        <v>63060.984000000004</v>
      </c>
      <c r="W19469" s="21">
        <v>55671.42578125</v>
      </c>
      <c r="X19469" s="21">
        <v>100</v>
      </c>
      <c r="Y19469" s="21">
        <v>74</v>
      </c>
      <c r="Z19469" s="21">
        <v>38</v>
      </c>
      <c r="AA19469" s="21">
        <v>69</v>
      </c>
    </row>
    <row r="19470" spans="1:27" hidden="1" x14ac:dyDescent="0.35">
      <c r="A19470">
        <v>1973</v>
      </c>
      <c r="B19470" t="s">
        <v>304</v>
      </c>
      <c r="C19470">
        <v>0</v>
      </c>
      <c r="D19470" t="s">
        <v>3825</v>
      </c>
      <c r="E19470" t="s">
        <v>3826</v>
      </c>
      <c r="F19470" t="s">
        <v>15</v>
      </c>
      <c r="G19470" s="19">
        <v>693</v>
      </c>
      <c r="H19470" s="19">
        <v>727.06695999999999</v>
      </c>
      <c r="I19470" s="19">
        <v>1156.8441</v>
      </c>
      <c r="J19470" s="19">
        <v>1496.8239000000001</v>
      </c>
      <c r="K19470" s="19">
        <v>514.54625999999996</v>
      </c>
      <c r="L19470" s="19">
        <v>881.00385000000006</v>
      </c>
      <c r="M19470" s="19">
        <v>625.36847</v>
      </c>
      <c r="N19470" s="19">
        <v>6094.6532999999999</v>
      </c>
      <c r="O19470" s="17">
        <f t="shared" si="2432"/>
        <v>8316</v>
      </c>
      <c r="P19470" s="18">
        <f t="shared" si="2433"/>
        <v>8724.8035199999995</v>
      </c>
      <c r="Q19470" s="18">
        <f t="shared" si="2434"/>
        <v>13882.129199999999</v>
      </c>
      <c r="R19470" s="18">
        <f t="shared" si="2435"/>
        <v>17961.8868</v>
      </c>
      <c r="S19470" s="18">
        <f t="shared" si="2436"/>
        <v>6174.5551199999991</v>
      </c>
      <c r="T19470" s="18">
        <f t="shared" si="2437"/>
        <v>10572.046200000001</v>
      </c>
      <c r="U19470" s="18">
        <f t="shared" si="2438"/>
        <v>7504.4216400000005</v>
      </c>
      <c r="V19470" s="18">
        <f t="shared" si="2439"/>
        <v>73135.839600000007</v>
      </c>
      <c r="W19470" s="21">
        <v>55671.42578125</v>
      </c>
      <c r="X19470" s="21">
        <v>100</v>
      </c>
      <c r="Y19470" s="21">
        <v>74</v>
      </c>
      <c r="Z19470" s="21">
        <v>38</v>
      </c>
      <c r="AA19470" s="21">
        <v>69</v>
      </c>
    </row>
    <row r="19471" spans="1:27" hidden="1" x14ac:dyDescent="0.35">
      <c r="A19471">
        <v>1973</v>
      </c>
      <c r="B19471" t="s">
        <v>304</v>
      </c>
      <c r="C19471">
        <v>0</v>
      </c>
      <c r="D19471" t="s">
        <v>3825</v>
      </c>
      <c r="E19471" t="s">
        <v>3826</v>
      </c>
      <c r="F19471" t="s">
        <v>110</v>
      </c>
      <c r="G19471" s="19">
        <v>862</v>
      </c>
      <c r="H19471" s="19">
        <v>887.69353999999998</v>
      </c>
      <c r="I19471" s="19">
        <v>1173.5106000000001</v>
      </c>
      <c r="J19471" s="19">
        <v>1744.3367000000001</v>
      </c>
      <c r="K19471" s="19">
        <v>633.98297000000002</v>
      </c>
      <c r="L19471" s="19">
        <v>988.82672000000002</v>
      </c>
      <c r="M19471" s="19">
        <v>669.24023</v>
      </c>
      <c r="N19471" s="19">
        <v>6959.5907999999999</v>
      </c>
      <c r="O19471" s="17">
        <f t="shared" si="2432"/>
        <v>10344</v>
      </c>
      <c r="P19471" s="18">
        <f t="shared" si="2433"/>
        <v>10652.322479999999</v>
      </c>
      <c r="Q19471" s="18">
        <f t="shared" si="2434"/>
        <v>14082.127200000001</v>
      </c>
      <c r="R19471" s="18">
        <f t="shared" si="2435"/>
        <v>20932.040400000002</v>
      </c>
      <c r="S19471" s="18">
        <f t="shared" si="2436"/>
        <v>7607.7956400000003</v>
      </c>
      <c r="T19471" s="18">
        <f t="shared" si="2437"/>
        <v>11865.92064</v>
      </c>
      <c r="U19471" s="18">
        <f t="shared" si="2438"/>
        <v>8030.8827600000004</v>
      </c>
      <c r="V19471" s="18">
        <f t="shared" si="2439"/>
        <v>83515.089600000007</v>
      </c>
      <c r="W19471" s="21">
        <v>55671.42578125</v>
      </c>
      <c r="X19471" s="21">
        <v>100</v>
      </c>
      <c r="Y19471" s="21">
        <v>74</v>
      </c>
      <c r="Z19471" s="21">
        <v>38</v>
      </c>
      <c r="AA19471" s="21">
        <v>69</v>
      </c>
    </row>
    <row r="19472" spans="1:27" hidden="1" x14ac:dyDescent="0.35">
      <c r="A19472">
        <v>1973</v>
      </c>
      <c r="B19472" t="s">
        <v>304</v>
      </c>
      <c r="C19472">
        <v>0</v>
      </c>
      <c r="D19472" t="s">
        <v>3825</v>
      </c>
      <c r="E19472" t="s">
        <v>3826</v>
      </c>
      <c r="F19472" t="s">
        <v>111</v>
      </c>
      <c r="G19472" s="19">
        <v>862</v>
      </c>
      <c r="H19472" s="19">
        <v>1086.3241</v>
      </c>
      <c r="I19472" s="19">
        <v>1225.7556999999999</v>
      </c>
      <c r="J19472" s="19">
        <v>1991.8494000000001</v>
      </c>
      <c r="K19472" s="19">
        <v>705.95465000000002</v>
      </c>
      <c r="L19472" s="19">
        <v>988.82672000000002</v>
      </c>
      <c r="M19472" s="19">
        <v>643.27666999999997</v>
      </c>
      <c r="N19472" s="19">
        <v>7503.9872999999998</v>
      </c>
      <c r="O19472" s="17">
        <f t="shared" si="2432"/>
        <v>10344</v>
      </c>
      <c r="P19472" s="18">
        <f t="shared" si="2433"/>
        <v>13035.889200000001</v>
      </c>
      <c r="Q19472" s="18">
        <f t="shared" si="2434"/>
        <v>14709.0684</v>
      </c>
      <c r="R19472" s="18">
        <f t="shared" si="2435"/>
        <v>23902.192800000001</v>
      </c>
      <c r="S19472" s="18">
        <f t="shared" si="2436"/>
        <v>8471.4557999999997</v>
      </c>
      <c r="T19472" s="18">
        <f t="shared" si="2437"/>
        <v>11865.92064</v>
      </c>
      <c r="U19472" s="18">
        <f t="shared" si="2438"/>
        <v>7719.3200399999996</v>
      </c>
      <c r="V19472" s="18">
        <f t="shared" si="2439"/>
        <v>90047.847599999994</v>
      </c>
      <c r="W19472" s="21">
        <v>55671.42578125</v>
      </c>
      <c r="X19472" s="21">
        <v>100</v>
      </c>
      <c r="Y19472" s="21">
        <v>74</v>
      </c>
      <c r="Z19472" s="21">
        <v>38</v>
      </c>
      <c r="AA19472" s="21">
        <v>69</v>
      </c>
    </row>
    <row r="19473" spans="1:27" x14ac:dyDescent="0.35">
      <c r="A19473">
        <v>864</v>
      </c>
      <c r="B19473" t="s">
        <v>132</v>
      </c>
      <c r="C19473">
        <v>0</v>
      </c>
      <c r="D19473" t="s">
        <v>2289</v>
      </c>
      <c r="E19473" t="s">
        <v>300</v>
      </c>
      <c r="F19473" t="s">
        <v>10</v>
      </c>
      <c r="G19473" s="19">
        <v>519</v>
      </c>
      <c r="H19473" s="19">
        <v>247.27382</v>
      </c>
      <c r="I19473" s="19">
        <v>947.07050000000004</v>
      </c>
      <c r="J19473" s="19">
        <v>412.5575</v>
      </c>
      <c r="K19473" s="19">
        <v>277.65120999999999</v>
      </c>
      <c r="L19473" s="19">
        <v>0</v>
      </c>
      <c r="M19473" s="19">
        <v>453.68491</v>
      </c>
      <c r="N19473" s="19">
        <v>2857.2379999999998</v>
      </c>
      <c r="O19473" s="17">
        <f t="shared" si="2432"/>
        <v>6228</v>
      </c>
      <c r="P19473" s="18">
        <f t="shared" si="2433"/>
        <v>2967.28584</v>
      </c>
      <c r="Q19473" s="18">
        <f t="shared" si="2434"/>
        <v>11364.846000000001</v>
      </c>
      <c r="R19473" s="18">
        <f t="shared" si="2435"/>
        <v>4950.6900000000005</v>
      </c>
      <c r="S19473" s="18">
        <f t="shared" si="2436"/>
        <v>3331.8145199999999</v>
      </c>
      <c r="T19473" s="18">
        <f t="shared" si="2437"/>
        <v>0</v>
      </c>
      <c r="U19473" s="18">
        <f t="shared" si="2438"/>
        <v>5444.2189200000003</v>
      </c>
      <c r="V19473" s="18">
        <f t="shared" si="2439"/>
        <v>34286.856</v>
      </c>
      <c r="W19473" s="21">
        <v>63053.28125</v>
      </c>
      <c r="X19473" s="21">
        <v>99</v>
      </c>
      <c r="Y19473" s="21">
        <v>80</v>
      </c>
      <c r="Z19473" s="21">
        <v>7</v>
      </c>
      <c r="AA19473" s="21">
        <v>93</v>
      </c>
    </row>
    <row r="19474" spans="1:27" hidden="1" x14ac:dyDescent="0.35">
      <c r="A19474">
        <v>1974</v>
      </c>
      <c r="B19474" t="s">
        <v>304</v>
      </c>
      <c r="C19474">
        <v>0</v>
      </c>
      <c r="D19474" t="s">
        <v>3724</v>
      </c>
      <c r="E19474" t="s">
        <v>275</v>
      </c>
      <c r="F19474" t="s">
        <v>11</v>
      </c>
      <c r="G19474" s="19">
        <v>759</v>
      </c>
      <c r="H19474" s="19">
        <v>380.98617999999999</v>
      </c>
      <c r="I19474" s="19">
        <v>988.29480000000001</v>
      </c>
      <c r="J19474" s="19">
        <v>748.41192999999998</v>
      </c>
      <c r="K19474" s="19">
        <v>413.06195000000002</v>
      </c>
      <c r="L19474" s="19">
        <v>558.45043999999996</v>
      </c>
      <c r="M19474" s="19">
        <v>516.74738000000002</v>
      </c>
      <c r="N19474" s="19">
        <v>4364.9525999999996</v>
      </c>
      <c r="O19474" s="17">
        <f t="shared" si="2432"/>
        <v>9108</v>
      </c>
      <c r="P19474" s="18">
        <f t="shared" si="2433"/>
        <v>4571.8341600000003</v>
      </c>
      <c r="Q19474" s="18">
        <f t="shared" si="2434"/>
        <v>11859.5376</v>
      </c>
      <c r="R19474" s="18">
        <f t="shared" si="2435"/>
        <v>8980.9431599999989</v>
      </c>
      <c r="S19474" s="18">
        <f t="shared" si="2436"/>
        <v>4956.7434000000003</v>
      </c>
      <c r="T19474" s="18">
        <f t="shared" si="2437"/>
        <v>6701.405279999999</v>
      </c>
      <c r="U19474" s="18">
        <f t="shared" si="2438"/>
        <v>6200.9685600000003</v>
      </c>
      <c r="V19474" s="18">
        <f t="shared" si="2439"/>
        <v>52379.431199999992</v>
      </c>
      <c r="W19474" s="21">
        <v>58704.671875</v>
      </c>
      <c r="X19474" s="21">
        <v>100</v>
      </c>
      <c r="Y19474" s="21">
        <v>47</v>
      </c>
      <c r="Z19474" s="21">
        <v>41</v>
      </c>
      <c r="AA19474" s="21">
        <v>56</v>
      </c>
    </row>
    <row r="19475" spans="1:27" hidden="1" x14ac:dyDescent="0.35">
      <c r="A19475">
        <v>1974</v>
      </c>
      <c r="B19475" t="s">
        <v>304</v>
      </c>
      <c r="C19475">
        <v>0</v>
      </c>
      <c r="D19475" t="s">
        <v>3724</v>
      </c>
      <c r="E19475" t="s">
        <v>275</v>
      </c>
      <c r="F19475" t="s">
        <v>12</v>
      </c>
      <c r="G19475" s="19">
        <v>759</v>
      </c>
      <c r="H19475" s="19">
        <v>558.20844</v>
      </c>
      <c r="I19475" s="19">
        <v>1047.2795000000001</v>
      </c>
      <c r="J19475" s="19">
        <v>995.92467999999997</v>
      </c>
      <c r="K19475" s="19">
        <v>477.27658000000002</v>
      </c>
      <c r="L19475" s="19">
        <v>927.28246999999999</v>
      </c>
      <c r="M19475" s="19">
        <v>535.34540000000004</v>
      </c>
      <c r="N19475" s="19">
        <v>5300.3168999999998</v>
      </c>
      <c r="O19475" s="17">
        <f t="shared" si="2432"/>
        <v>9108</v>
      </c>
      <c r="P19475" s="18">
        <f t="shared" si="2433"/>
        <v>6698.5012800000004</v>
      </c>
      <c r="Q19475" s="18">
        <f t="shared" si="2434"/>
        <v>12567.354000000001</v>
      </c>
      <c r="R19475" s="18">
        <f t="shared" si="2435"/>
        <v>11951.096159999999</v>
      </c>
      <c r="S19475" s="18">
        <f t="shared" si="2436"/>
        <v>5727.3189600000005</v>
      </c>
      <c r="T19475" s="18">
        <f t="shared" si="2437"/>
        <v>11127.389639999999</v>
      </c>
      <c r="U19475" s="18">
        <f t="shared" si="2438"/>
        <v>6424.1448</v>
      </c>
      <c r="V19475" s="18">
        <f t="shared" si="2439"/>
        <v>63603.802799999998</v>
      </c>
      <c r="W19475" s="21">
        <v>58704.671875</v>
      </c>
      <c r="X19475" s="21">
        <v>100</v>
      </c>
      <c r="Y19475" s="21">
        <v>47</v>
      </c>
      <c r="Z19475" s="21">
        <v>41</v>
      </c>
      <c r="AA19475" s="21">
        <v>56</v>
      </c>
    </row>
    <row r="19476" spans="1:27" hidden="1" x14ac:dyDescent="0.35">
      <c r="A19476">
        <v>1974</v>
      </c>
      <c r="B19476" t="s">
        <v>304</v>
      </c>
      <c r="C19476">
        <v>0</v>
      </c>
      <c r="D19476" t="s">
        <v>3724</v>
      </c>
      <c r="E19476" t="s">
        <v>275</v>
      </c>
      <c r="F19476" t="s">
        <v>108</v>
      </c>
      <c r="G19476" s="19">
        <v>956</v>
      </c>
      <c r="H19476" s="19">
        <v>744.67456000000004</v>
      </c>
      <c r="I19476" s="19">
        <v>1086.5562</v>
      </c>
      <c r="J19476" s="19">
        <v>1243.4375</v>
      </c>
      <c r="K19476" s="19">
        <v>616.22144000000003</v>
      </c>
      <c r="L19476" s="19">
        <v>1040.7692</v>
      </c>
      <c r="M19476" s="19">
        <v>667.85808999999995</v>
      </c>
      <c r="N19476" s="19">
        <v>6355.5171</v>
      </c>
      <c r="O19476" s="17">
        <f t="shared" si="2432"/>
        <v>11472</v>
      </c>
      <c r="P19476" s="18">
        <f t="shared" si="2433"/>
        <v>8936.094720000001</v>
      </c>
      <c r="Q19476" s="18">
        <f t="shared" si="2434"/>
        <v>13038.6744</v>
      </c>
      <c r="R19476" s="18">
        <f t="shared" si="2435"/>
        <v>14921.25</v>
      </c>
      <c r="S19476" s="18">
        <f t="shared" si="2436"/>
        <v>7394.6572800000004</v>
      </c>
      <c r="T19476" s="18">
        <f t="shared" si="2437"/>
        <v>12489.2304</v>
      </c>
      <c r="U19476" s="18">
        <f t="shared" si="2438"/>
        <v>8014.2970799999994</v>
      </c>
      <c r="V19476" s="18">
        <f t="shared" si="2439"/>
        <v>76266.205199999997</v>
      </c>
      <c r="W19476" s="21">
        <v>58704.671875</v>
      </c>
      <c r="X19476" s="21">
        <v>100</v>
      </c>
      <c r="Y19476" s="21">
        <v>47</v>
      </c>
      <c r="Z19476" s="21">
        <v>41</v>
      </c>
      <c r="AA19476" s="21">
        <v>56</v>
      </c>
    </row>
    <row r="19477" spans="1:27" hidden="1" x14ac:dyDescent="0.35">
      <c r="A19477">
        <v>1974</v>
      </c>
      <c r="B19477" t="s">
        <v>304</v>
      </c>
      <c r="C19477">
        <v>0</v>
      </c>
      <c r="D19477" t="s">
        <v>3724</v>
      </c>
      <c r="E19477" t="s">
        <v>275</v>
      </c>
      <c r="F19477" t="s">
        <v>109</v>
      </c>
      <c r="G19477" s="19">
        <v>956</v>
      </c>
      <c r="H19477" s="19">
        <v>911.53204000000005</v>
      </c>
      <c r="I19477" s="19">
        <v>1105.7654</v>
      </c>
      <c r="J19477" s="19">
        <v>1490.9502</v>
      </c>
      <c r="K19477" s="19">
        <v>676.68047999999999</v>
      </c>
      <c r="L19477" s="19">
        <v>1040.7692</v>
      </c>
      <c r="M19477" s="19">
        <v>661.63544000000002</v>
      </c>
      <c r="N19477" s="19">
        <v>6843.3325000000004</v>
      </c>
      <c r="O19477" s="17">
        <f t="shared" si="2432"/>
        <v>11472</v>
      </c>
      <c r="P19477" s="18">
        <f t="shared" si="2433"/>
        <v>10938.384480000001</v>
      </c>
      <c r="Q19477" s="18">
        <f t="shared" si="2434"/>
        <v>13269.184799999999</v>
      </c>
      <c r="R19477" s="18">
        <f t="shared" si="2435"/>
        <v>17891.402399999999</v>
      </c>
      <c r="S19477" s="18">
        <f t="shared" si="2436"/>
        <v>8120.1657599999999</v>
      </c>
      <c r="T19477" s="18">
        <f t="shared" si="2437"/>
        <v>12489.2304</v>
      </c>
      <c r="U19477" s="18">
        <f t="shared" si="2438"/>
        <v>7939.6252800000002</v>
      </c>
      <c r="V19477" s="18">
        <f t="shared" si="2439"/>
        <v>82119.990000000005</v>
      </c>
      <c r="W19477" s="21">
        <v>58704.671875</v>
      </c>
      <c r="X19477" s="21">
        <v>100</v>
      </c>
      <c r="Y19477" s="21">
        <v>47</v>
      </c>
      <c r="Z19477" s="21">
        <v>41</v>
      </c>
      <c r="AA19477" s="21">
        <v>56</v>
      </c>
    </row>
    <row r="19478" spans="1:27" hidden="1" x14ac:dyDescent="0.35">
      <c r="A19478">
        <v>1974</v>
      </c>
      <c r="B19478" t="s">
        <v>304</v>
      </c>
      <c r="C19478">
        <v>0</v>
      </c>
      <c r="D19478" t="s">
        <v>3724</v>
      </c>
      <c r="E19478" t="s">
        <v>275</v>
      </c>
      <c r="F19478" t="s">
        <v>13</v>
      </c>
      <c r="G19478" s="19">
        <v>625</v>
      </c>
      <c r="H19478" s="19">
        <v>473.94153</v>
      </c>
      <c r="I19478" s="19">
        <v>1095.5030999999999</v>
      </c>
      <c r="J19478" s="19">
        <v>1001.7983</v>
      </c>
      <c r="K19478" s="19">
        <v>398.18984999999998</v>
      </c>
      <c r="L19478" s="19">
        <v>0</v>
      </c>
      <c r="M19478" s="19">
        <v>578.42547999999999</v>
      </c>
      <c r="N19478" s="19">
        <v>4172.8584000000001</v>
      </c>
      <c r="O19478" s="17">
        <f t="shared" si="2432"/>
        <v>7500</v>
      </c>
      <c r="P19478" s="18">
        <f t="shared" si="2433"/>
        <v>5687.2983599999998</v>
      </c>
      <c r="Q19478" s="18">
        <f t="shared" si="2434"/>
        <v>13146.037199999999</v>
      </c>
      <c r="R19478" s="18">
        <f t="shared" si="2435"/>
        <v>12021.579600000001</v>
      </c>
      <c r="S19478" s="18">
        <f t="shared" si="2436"/>
        <v>4778.2781999999997</v>
      </c>
      <c r="T19478" s="18">
        <f t="shared" si="2437"/>
        <v>0</v>
      </c>
      <c r="U19478" s="18">
        <f t="shared" si="2438"/>
        <v>6941.1057600000004</v>
      </c>
      <c r="V19478" s="18">
        <f t="shared" si="2439"/>
        <v>50074.300799999997</v>
      </c>
      <c r="W19478" s="21">
        <v>58704.671875</v>
      </c>
      <c r="X19478" s="21">
        <v>100</v>
      </c>
      <c r="Y19478" s="21">
        <v>47</v>
      </c>
      <c r="Z19478" s="21">
        <v>41</v>
      </c>
      <c r="AA19478" s="21">
        <v>56</v>
      </c>
    </row>
    <row r="19479" spans="1:27" hidden="1" x14ac:dyDescent="0.35">
      <c r="A19479">
        <v>1974</v>
      </c>
      <c r="B19479" t="s">
        <v>304</v>
      </c>
      <c r="C19479">
        <v>0</v>
      </c>
      <c r="D19479" t="s">
        <v>3724</v>
      </c>
      <c r="E19479" t="s">
        <v>275</v>
      </c>
      <c r="F19479" t="s">
        <v>14</v>
      </c>
      <c r="G19479" s="19">
        <v>759</v>
      </c>
      <c r="H19479" s="19">
        <v>589.86792000000003</v>
      </c>
      <c r="I19479" s="19">
        <v>1150.8545999999999</v>
      </c>
      <c r="J19479" s="19">
        <v>1249.3109999999999</v>
      </c>
      <c r="K19479" s="19">
        <v>488.74804999999998</v>
      </c>
      <c r="L19479" s="19">
        <v>558.45043999999996</v>
      </c>
      <c r="M19479" s="19">
        <v>673.75945999999999</v>
      </c>
      <c r="N19479" s="19">
        <v>5469.9916999999996</v>
      </c>
      <c r="O19479" s="17">
        <f t="shared" si="2432"/>
        <v>9108</v>
      </c>
      <c r="P19479" s="18">
        <f t="shared" si="2433"/>
        <v>7078.4150399999999</v>
      </c>
      <c r="Q19479" s="18">
        <f t="shared" si="2434"/>
        <v>13810.2552</v>
      </c>
      <c r="R19479" s="18">
        <f t="shared" si="2435"/>
        <v>14991.732</v>
      </c>
      <c r="S19479" s="18">
        <f t="shared" si="2436"/>
        <v>5864.9766</v>
      </c>
      <c r="T19479" s="18">
        <f t="shared" si="2437"/>
        <v>6701.405279999999</v>
      </c>
      <c r="U19479" s="18">
        <f t="shared" si="2438"/>
        <v>8085.1135199999999</v>
      </c>
      <c r="V19479" s="18">
        <f t="shared" si="2439"/>
        <v>65639.900399999999</v>
      </c>
      <c r="W19479" s="21">
        <v>58704.671875</v>
      </c>
      <c r="X19479" s="21">
        <v>100</v>
      </c>
      <c r="Y19479" s="21">
        <v>47</v>
      </c>
      <c r="Z19479" s="21">
        <v>41</v>
      </c>
      <c r="AA19479" s="21">
        <v>56</v>
      </c>
    </row>
    <row r="19480" spans="1:27" hidden="1" x14ac:dyDescent="0.35">
      <c r="A19480">
        <v>1974</v>
      </c>
      <c r="B19480" t="s">
        <v>304</v>
      </c>
      <c r="C19480">
        <v>0</v>
      </c>
      <c r="D19480" t="s">
        <v>3724</v>
      </c>
      <c r="E19480" t="s">
        <v>275</v>
      </c>
      <c r="F19480" t="s">
        <v>15</v>
      </c>
      <c r="G19480" s="19">
        <v>759</v>
      </c>
      <c r="H19480" s="19">
        <v>747.05498999999998</v>
      </c>
      <c r="I19480" s="19">
        <v>1187.6764000000001</v>
      </c>
      <c r="J19480" s="19">
        <v>1496.8239000000001</v>
      </c>
      <c r="K19480" s="19">
        <v>545.70312999999999</v>
      </c>
      <c r="L19480" s="19">
        <v>927.28246999999999</v>
      </c>
      <c r="M19480" s="19">
        <v>678.96680000000003</v>
      </c>
      <c r="N19480" s="19">
        <v>6342.5078000000003</v>
      </c>
      <c r="O19480" s="17">
        <f t="shared" si="2432"/>
        <v>9108</v>
      </c>
      <c r="P19480" s="18">
        <f t="shared" si="2433"/>
        <v>8964.6598799999992</v>
      </c>
      <c r="Q19480" s="18">
        <f t="shared" si="2434"/>
        <v>14252.1168</v>
      </c>
      <c r="R19480" s="18">
        <f t="shared" si="2435"/>
        <v>17961.8868</v>
      </c>
      <c r="S19480" s="18">
        <f t="shared" si="2436"/>
        <v>6548.4375600000003</v>
      </c>
      <c r="T19480" s="18">
        <f t="shared" si="2437"/>
        <v>11127.389639999999</v>
      </c>
      <c r="U19480" s="18">
        <f t="shared" si="2438"/>
        <v>8147.6016</v>
      </c>
      <c r="V19480" s="18">
        <f t="shared" si="2439"/>
        <v>76110.093600000007</v>
      </c>
      <c r="W19480" s="21">
        <v>58704.671875</v>
      </c>
      <c r="X19480" s="21">
        <v>100</v>
      </c>
      <c r="Y19480" s="21">
        <v>47</v>
      </c>
      <c r="Z19480" s="21">
        <v>41</v>
      </c>
      <c r="AA19480" s="21">
        <v>56</v>
      </c>
    </row>
    <row r="19481" spans="1:27" hidden="1" x14ac:dyDescent="0.35">
      <c r="A19481">
        <v>1974</v>
      </c>
      <c r="B19481" t="s">
        <v>304</v>
      </c>
      <c r="C19481">
        <v>0</v>
      </c>
      <c r="D19481" t="s">
        <v>3724</v>
      </c>
      <c r="E19481" t="s">
        <v>275</v>
      </c>
      <c r="F19481" t="s">
        <v>110</v>
      </c>
      <c r="G19481" s="19">
        <v>956</v>
      </c>
      <c r="H19481" s="19">
        <v>912.09740999999997</v>
      </c>
      <c r="I19481" s="19">
        <v>1205.1415</v>
      </c>
      <c r="J19481" s="19">
        <v>1744.3367000000001</v>
      </c>
      <c r="K19481" s="19">
        <v>676.88538000000005</v>
      </c>
      <c r="L19481" s="19">
        <v>1040.7692</v>
      </c>
      <c r="M19481" s="19">
        <v>737.82745</v>
      </c>
      <c r="N19481" s="19">
        <v>7273.0576000000001</v>
      </c>
      <c r="O19481" s="17">
        <f t="shared" si="2432"/>
        <v>11472</v>
      </c>
      <c r="P19481" s="18">
        <f t="shared" si="2433"/>
        <v>10945.16892</v>
      </c>
      <c r="Q19481" s="18">
        <f t="shared" si="2434"/>
        <v>14461.698</v>
      </c>
      <c r="R19481" s="18">
        <f t="shared" si="2435"/>
        <v>20932.040400000002</v>
      </c>
      <c r="S19481" s="18">
        <f t="shared" si="2436"/>
        <v>8122.6245600000002</v>
      </c>
      <c r="T19481" s="18">
        <f t="shared" si="2437"/>
        <v>12489.2304</v>
      </c>
      <c r="U19481" s="18">
        <f t="shared" si="2438"/>
        <v>8853.9294000000009</v>
      </c>
      <c r="V19481" s="18">
        <f t="shared" si="2439"/>
        <v>87276.691200000001</v>
      </c>
      <c r="W19481" s="21">
        <v>58704.671875</v>
      </c>
      <c r="X19481" s="21">
        <v>100</v>
      </c>
      <c r="Y19481" s="21">
        <v>47</v>
      </c>
      <c r="Z19481" s="21">
        <v>41</v>
      </c>
      <c r="AA19481" s="21">
        <v>56</v>
      </c>
    </row>
    <row r="19482" spans="1:27" hidden="1" x14ac:dyDescent="0.35">
      <c r="A19482">
        <v>1974</v>
      </c>
      <c r="B19482" t="s">
        <v>304</v>
      </c>
      <c r="C19482">
        <v>0</v>
      </c>
      <c r="D19482" t="s">
        <v>3724</v>
      </c>
      <c r="E19482" t="s">
        <v>275</v>
      </c>
      <c r="F19482" t="s">
        <v>111</v>
      </c>
      <c r="G19482" s="19">
        <v>956</v>
      </c>
      <c r="H19482" s="19">
        <v>1116.1886</v>
      </c>
      <c r="I19482" s="19">
        <v>1259.9149</v>
      </c>
      <c r="J19482" s="19">
        <v>1991.8494000000001</v>
      </c>
      <c r="K19482" s="19">
        <v>750.83563000000004</v>
      </c>
      <c r="L19482" s="19">
        <v>1040.7692</v>
      </c>
      <c r="M19482" s="19">
        <v>722.53252999999995</v>
      </c>
      <c r="N19482" s="19">
        <v>7838.0902999999998</v>
      </c>
      <c r="O19482" s="17">
        <f t="shared" si="2432"/>
        <v>11472</v>
      </c>
      <c r="P19482" s="18">
        <f t="shared" si="2433"/>
        <v>13394.263199999999</v>
      </c>
      <c r="Q19482" s="18">
        <f t="shared" si="2434"/>
        <v>15118.978800000001</v>
      </c>
      <c r="R19482" s="18">
        <f t="shared" si="2435"/>
        <v>23902.192800000001</v>
      </c>
      <c r="S19482" s="18">
        <f t="shared" si="2436"/>
        <v>9010.0275600000004</v>
      </c>
      <c r="T19482" s="18">
        <f t="shared" si="2437"/>
        <v>12489.2304</v>
      </c>
      <c r="U19482" s="18">
        <f t="shared" si="2438"/>
        <v>8670.3903599999994</v>
      </c>
      <c r="V19482" s="18">
        <f t="shared" si="2439"/>
        <v>94057.083599999998</v>
      </c>
      <c r="W19482" s="21">
        <v>58704.671875</v>
      </c>
      <c r="X19482" s="21">
        <v>100</v>
      </c>
      <c r="Y19482" s="21">
        <v>47</v>
      </c>
      <c r="Z19482" s="21">
        <v>41</v>
      </c>
      <c r="AA19482" s="21">
        <v>56</v>
      </c>
    </row>
    <row r="19483" spans="1:27" x14ac:dyDescent="0.35">
      <c r="A19483">
        <v>669</v>
      </c>
      <c r="B19483" t="s">
        <v>157</v>
      </c>
      <c r="C19483">
        <v>0</v>
      </c>
      <c r="D19483" t="s">
        <v>1930</v>
      </c>
      <c r="E19483" t="s">
        <v>300</v>
      </c>
      <c r="F19483" t="s">
        <v>10</v>
      </c>
      <c r="G19483" s="19">
        <v>532</v>
      </c>
      <c r="H19483" s="19">
        <v>228.25275999999999</v>
      </c>
      <c r="I19483" s="19">
        <v>916.01495</v>
      </c>
      <c r="J19483" s="19">
        <v>536.5575</v>
      </c>
      <c r="K19483" s="19">
        <v>275.46953999999999</v>
      </c>
      <c r="L19483" s="19">
        <v>0</v>
      </c>
      <c r="M19483" s="19">
        <v>491.63524999999998</v>
      </c>
      <c r="N19483" s="19">
        <v>2979.9299000000001</v>
      </c>
      <c r="O19483" s="17">
        <f t="shared" si="2432"/>
        <v>6384</v>
      </c>
      <c r="P19483" s="18">
        <f t="shared" si="2433"/>
        <v>2739.0331200000001</v>
      </c>
      <c r="Q19483" s="18">
        <f t="shared" si="2434"/>
        <v>10992.179400000001</v>
      </c>
      <c r="R19483" s="18">
        <f t="shared" si="2435"/>
        <v>6438.6900000000005</v>
      </c>
      <c r="S19483" s="18">
        <f t="shared" si="2436"/>
        <v>3305.6344799999997</v>
      </c>
      <c r="T19483" s="18">
        <f t="shared" si="2437"/>
        <v>0</v>
      </c>
      <c r="U19483" s="18">
        <f t="shared" si="2438"/>
        <v>5899.6229999999996</v>
      </c>
      <c r="V19483" s="18">
        <f t="shared" si="2439"/>
        <v>35759.158800000005</v>
      </c>
      <c r="W19483" s="21">
        <v>68615.59375</v>
      </c>
      <c r="X19483" s="21">
        <v>102</v>
      </c>
      <c r="Y19483" s="21">
        <v>83</v>
      </c>
      <c r="Z19483" s="21">
        <v>52</v>
      </c>
      <c r="AA19483" s="21">
        <v>62</v>
      </c>
    </row>
    <row r="19484" spans="1:27" hidden="1" x14ac:dyDescent="0.35">
      <c r="A19484">
        <v>1975</v>
      </c>
      <c r="B19484" t="s">
        <v>304</v>
      </c>
      <c r="C19484">
        <v>1</v>
      </c>
      <c r="D19484" t="s">
        <v>466</v>
      </c>
      <c r="E19484" t="s">
        <v>278</v>
      </c>
      <c r="F19484" t="s">
        <v>11</v>
      </c>
      <c r="G19484" s="19">
        <v>942.34777999999994</v>
      </c>
      <c r="H19484" s="19">
        <v>402.64758</v>
      </c>
      <c r="I19484" s="19">
        <v>1021.8492</v>
      </c>
      <c r="J19484" s="19">
        <v>744.08276000000001</v>
      </c>
      <c r="K19484" s="19">
        <v>487.34485000000001</v>
      </c>
      <c r="L19484" s="19">
        <v>758.73321999999996</v>
      </c>
      <c r="M19484" s="19">
        <v>652.84051999999997</v>
      </c>
      <c r="N19484" s="19">
        <v>5009.8456999999999</v>
      </c>
      <c r="O19484" s="17">
        <f t="shared" si="2432"/>
        <v>11308.173359999999</v>
      </c>
      <c r="P19484" s="18">
        <f t="shared" si="2433"/>
        <v>4831.7709599999998</v>
      </c>
      <c r="Q19484" s="18">
        <f t="shared" si="2434"/>
        <v>12262.190399999999</v>
      </c>
      <c r="R19484" s="18">
        <f t="shared" si="2435"/>
        <v>8928.9931199999992</v>
      </c>
      <c r="S19484" s="18">
        <f t="shared" si="2436"/>
        <v>5848.1382000000003</v>
      </c>
      <c r="T19484" s="18">
        <f t="shared" si="2437"/>
        <v>9104.7986399999991</v>
      </c>
      <c r="U19484" s="18">
        <f t="shared" si="2438"/>
        <v>7834.0862399999996</v>
      </c>
      <c r="V19484" s="18">
        <f t="shared" si="2439"/>
        <v>60118.148399999998</v>
      </c>
      <c r="W19484" s="21">
        <v>64551.41796875</v>
      </c>
      <c r="X19484" s="21">
        <v>100</v>
      </c>
      <c r="Y19484" s="21">
        <v>10</v>
      </c>
      <c r="Z19484" s="21">
        <v>33</v>
      </c>
      <c r="AA19484" s="21">
        <v>38</v>
      </c>
    </row>
    <row r="19485" spans="1:27" hidden="1" x14ac:dyDescent="0.35">
      <c r="A19485">
        <v>1975</v>
      </c>
      <c r="B19485" t="s">
        <v>304</v>
      </c>
      <c r="C19485">
        <v>1</v>
      </c>
      <c r="D19485" t="s">
        <v>466</v>
      </c>
      <c r="E19485" t="s">
        <v>278</v>
      </c>
      <c r="F19485" t="s">
        <v>12</v>
      </c>
      <c r="G19485" s="19">
        <v>942.34777999999994</v>
      </c>
      <c r="H19485" s="19">
        <v>589.94597999999996</v>
      </c>
      <c r="I19485" s="19">
        <v>1131.0643</v>
      </c>
      <c r="J19485" s="19">
        <v>995.04218000000003</v>
      </c>
      <c r="K19485" s="19">
        <v>555.21045000000004</v>
      </c>
      <c r="L19485" s="19">
        <v>1211.9187999999999</v>
      </c>
      <c r="M19485" s="19">
        <v>764.78643999999997</v>
      </c>
      <c r="N19485" s="19">
        <v>6190.3158999999996</v>
      </c>
      <c r="O19485" s="17">
        <f t="shared" si="2432"/>
        <v>11308.173359999999</v>
      </c>
      <c r="P19485" s="18">
        <f t="shared" si="2433"/>
        <v>7079.3517599999996</v>
      </c>
      <c r="Q19485" s="18">
        <f t="shared" si="2434"/>
        <v>13572.7716</v>
      </c>
      <c r="R19485" s="18">
        <f t="shared" si="2435"/>
        <v>11940.506160000001</v>
      </c>
      <c r="S19485" s="18">
        <f t="shared" si="2436"/>
        <v>6662.5254000000004</v>
      </c>
      <c r="T19485" s="18">
        <f t="shared" si="2437"/>
        <v>14543.025599999999</v>
      </c>
      <c r="U19485" s="18">
        <f t="shared" si="2438"/>
        <v>9177.4372800000001</v>
      </c>
      <c r="V19485" s="18">
        <f t="shared" si="2439"/>
        <v>74283.790799999988</v>
      </c>
      <c r="W19485" s="21">
        <v>64551.41796875</v>
      </c>
      <c r="X19485" s="21">
        <v>100</v>
      </c>
      <c r="Y19485" s="21">
        <v>10</v>
      </c>
      <c r="Z19485" s="21">
        <v>33</v>
      </c>
      <c r="AA19485" s="21">
        <v>38</v>
      </c>
    </row>
    <row r="19486" spans="1:27" hidden="1" x14ac:dyDescent="0.35">
      <c r="A19486">
        <v>1975</v>
      </c>
      <c r="B19486" t="s">
        <v>304</v>
      </c>
      <c r="C19486">
        <v>1</v>
      </c>
      <c r="D19486" t="s">
        <v>466</v>
      </c>
      <c r="E19486" t="s">
        <v>278</v>
      </c>
      <c r="F19486" t="s">
        <v>108</v>
      </c>
      <c r="G19486" s="19">
        <v>1290.1102000000001</v>
      </c>
      <c r="H19486" s="19">
        <v>787.01391999999998</v>
      </c>
      <c r="I19486" s="19">
        <v>1173.9601</v>
      </c>
      <c r="J19486" s="19">
        <v>1246.0016000000001</v>
      </c>
      <c r="K19486" s="19">
        <v>752.62396000000001</v>
      </c>
      <c r="L19486" s="19">
        <v>1351.3605</v>
      </c>
      <c r="M19486" s="19">
        <v>1043.4121</v>
      </c>
      <c r="N19486" s="19">
        <v>7644.4823999999999</v>
      </c>
      <c r="O19486" s="17">
        <f t="shared" si="2432"/>
        <v>15481.322400000001</v>
      </c>
      <c r="P19486" s="18">
        <f t="shared" si="2433"/>
        <v>9444.1670400000003</v>
      </c>
      <c r="Q19486" s="18">
        <f t="shared" si="2434"/>
        <v>14087.521199999999</v>
      </c>
      <c r="R19486" s="18">
        <f t="shared" si="2435"/>
        <v>14952.019200000001</v>
      </c>
      <c r="S19486" s="18">
        <f t="shared" si="2436"/>
        <v>9031.4875200000006</v>
      </c>
      <c r="T19486" s="18">
        <f t="shared" si="2437"/>
        <v>16216.326000000001</v>
      </c>
      <c r="U19486" s="18">
        <f t="shared" si="2438"/>
        <v>12520.9452</v>
      </c>
      <c r="V19486" s="18">
        <f t="shared" si="2439"/>
        <v>91733.788799999995</v>
      </c>
      <c r="W19486" s="21">
        <v>64551.41796875</v>
      </c>
      <c r="X19486" s="21">
        <v>100</v>
      </c>
      <c r="Y19486" s="21">
        <v>10</v>
      </c>
      <c r="Z19486" s="21">
        <v>33</v>
      </c>
      <c r="AA19486" s="21">
        <v>38</v>
      </c>
    </row>
    <row r="19487" spans="1:27" hidden="1" x14ac:dyDescent="0.35">
      <c r="A19487">
        <v>1975</v>
      </c>
      <c r="B19487" t="s">
        <v>304</v>
      </c>
      <c r="C19487">
        <v>1</v>
      </c>
      <c r="D19487" t="s">
        <v>466</v>
      </c>
      <c r="E19487" t="s">
        <v>278</v>
      </c>
      <c r="F19487" t="s">
        <v>109</v>
      </c>
      <c r="G19487" s="19">
        <v>1290.1102000000001</v>
      </c>
      <c r="H19487" s="19">
        <v>963.35834</v>
      </c>
      <c r="I19487" s="19">
        <v>1194.9733000000001</v>
      </c>
      <c r="J19487" s="19">
        <v>1496.9611</v>
      </c>
      <c r="K19487" s="19">
        <v>816.52050999999994</v>
      </c>
      <c r="L19487" s="19">
        <v>1351.3605</v>
      </c>
      <c r="M19487" s="19">
        <v>1068.8788999999999</v>
      </c>
      <c r="N19487" s="19">
        <v>8182.1625999999997</v>
      </c>
      <c r="O19487" s="17">
        <f t="shared" si="2432"/>
        <v>15481.322400000001</v>
      </c>
      <c r="P19487" s="18">
        <f t="shared" si="2433"/>
        <v>11560.300080000001</v>
      </c>
      <c r="Q19487" s="18">
        <f t="shared" si="2434"/>
        <v>14339.679600000001</v>
      </c>
      <c r="R19487" s="18">
        <f t="shared" si="2435"/>
        <v>17963.533199999998</v>
      </c>
      <c r="S19487" s="18">
        <f t="shared" si="2436"/>
        <v>9798.2461199999998</v>
      </c>
      <c r="T19487" s="18">
        <f t="shared" si="2437"/>
        <v>16216.326000000001</v>
      </c>
      <c r="U19487" s="18">
        <f t="shared" si="2438"/>
        <v>12826.5468</v>
      </c>
      <c r="V19487" s="18">
        <f t="shared" si="2439"/>
        <v>98185.951199999996</v>
      </c>
      <c r="W19487" s="21">
        <v>64551.41796875</v>
      </c>
      <c r="X19487" s="21">
        <v>100</v>
      </c>
      <c r="Y19487" s="21">
        <v>10</v>
      </c>
      <c r="Z19487" s="21">
        <v>33</v>
      </c>
      <c r="AA19487" s="21">
        <v>38</v>
      </c>
    </row>
    <row r="19488" spans="1:27" hidden="1" x14ac:dyDescent="0.35">
      <c r="A19488">
        <v>1975</v>
      </c>
      <c r="B19488" t="s">
        <v>304</v>
      </c>
      <c r="C19488">
        <v>1</v>
      </c>
      <c r="D19488" t="s">
        <v>466</v>
      </c>
      <c r="E19488" t="s">
        <v>278</v>
      </c>
      <c r="F19488" t="s">
        <v>13</v>
      </c>
      <c r="G19488" s="19">
        <v>809.72655999999995</v>
      </c>
      <c r="H19488" s="19">
        <v>500.88806</v>
      </c>
      <c r="I19488" s="19">
        <v>1123.9698000000001</v>
      </c>
      <c r="J19488" s="19">
        <v>986.24663999999996</v>
      </c>
      <c r="K19488" s="19">
        <v>474.88736</v>
      </c>
      <c r="L19488" s="19">
        <v>0</v>
      </c>
      <c r="M19488" s="19">
        <v>656.06804999999997</v>
      </c>
      <c r="N19488" s="19">
        <v>4551.7866000000004</v>
      </c>
      <c r="O19488" s="17">
        <f t="shared" si="2432"/>
        <v>9716.7187199999989</v>
      </c>
      <c r="P19488" s="18">
        <f t="shared" si="2433"/>
        <v>6010.65672</v>
      </c>
      <c r="Q19488" s="18">
        <f t="shared" si="2434"/>
        <v>13487.637600000002</v>
      </c>
      <c r="R19488" s="18">
        <f t="shared" si="2435"/>
        <v>11834.95968</v>
      </c>
      <c r="S19488" s="18">
        <f t="shared" si="2436"/>
        <v>5698.6483200000002</v>
      </c>
      <c r="T19488" s="18">
        <f t="shared" si="2437"/>
        <v>0</v>
      </c>
      <c r="U19488" s="18">
        <f t="shared" si="2438"/>
        <v>7872.8166000000001</v>
      </c>
      <c r="V19488" s="18">
        <f t="shared" si="2439"/>
        <v>54621.439200000008</v>
      </c>
      <c r="W19488" s="21">
        <v>64551.41796875</v>
      </c>
      <c r="X19488" s="21">
        <v>100</v>
      </c>
      <c r="Y19488" s="21">
        <v>10</v>
      </c>
      <c r="Z19488" s="21">
        <v>33</v>
      </c>
      <c r="AA19488" s="21">
        <v>38</v>
      </c>
    </row>
    <row r="19489" spans="1:27" hidden="1" x14ac:dyDescent="0.35">
      <c r="A19489">
        <v>1975</v>
      </c>
      <c r="B19489" t="s">
        <v>304</v>
      </c>
      <c r="C19489">
        <v>1</v>
      </c>
      <c r="D19489" t="s">
        <v>466</v>
      </c>
      <c r="E19489" t="s">
        <v>278</v>
      </c>
      <c r="F19489" t="s">
        <v>14</v>
      </c>
      <c r="G19489" s="19">
        <v>942.34777999999994</v>
      </c>
      <c r="H19489" s="19">
        <v>623.40557999999999</v>
      </c>
      <c r="I19489" s="19">
        <v>1235.415</v>
      </c>
      <c r="J19489" s="19">
        <v>1237.2061000000001</v>
      </c>
      <c r="K19489" s="19">
        <v>567.33423000000005</v>
      </c>
      <c r="L19489" s="19">
        <v>758.73321999999996</v>
      </c>
      <c r="M19489" s="19">
        <v>824.6712</v>
      </c>
      <c r="N19489" s="19">
        <v>6189.1133</v>
      </c>
      <c r="O19489" s="17">
        <f t="shared" si="2432"/>
        <v>11308.173359999999</v>
      </c>
      <c r="P19489" s="18">
        <f t="shared" si="2433"/>
        <v>7480.8669599999994</v>
      </c>
      <c r="Q19489" s="18">
        <f t="shared" si="2434"/>
        <v>14824.98</v>
      </c>
      <c r="R19489" s="18">
        <f t="shared" si="2435"/>
        <v>14846.4732</v>
      </c>
      <c r="S19489" s="18">
        <f t="shared" si="2436"/>
        <v>6808.010760000001</v>
      </c>
      <c r="T19489" s="18">
        <f t="shared" si="2437"/>
        <v>9104.7986399999991</v>
      </c>
      <c r="U19489" s="18">
        <f t="shared" si="2438"/>
        <v>9896.0544000000009</v>
      </c>
      <c r="V19489" s="18">
        <f t="shared" si="2439"/>
        <v>74269.359599999996</v>
      </c>
      <c r="W19489" s="21">
        <v>64551.41796875</v>
      </c>
      <c r="X19489" s="21">
        <v>100</v>
      </c>
      <c r="Y19489" s="21">
        <v>10</v>
      </c>
      <c r="Z19489" s="21">
        <v>33</v>
      </c>
      <c r="AA19489" s="21">
        <v>38</v>
      </c>
    </row>
    <row r="19490" spans="1:27" hidden="1" x14ac:dyDescent="0.35">
      <c r="A19490">
        <v>1975</v>
      </c>
      <c r="B19490" t="s">
        <v>304</v>
      </c>
      <c r="C19490">
        <v>1</v>
      </c>
      <c r="D19490" t="s">
        <v>466</v>
      </c>
      <c r="E19490" t="s">
        <v>278</v>
      </c>
      <c r="F19490" t="s">
        <v>15</v>
      </c>
      <c r="G19490" s="19">
        <v>942.34777999999994</v>
      </c>
      <c r="H19490" s="19">
        <v>789.52979000000005</v>
      </c>
      <c r="I19490" s="19">
        <v>1275.6821</v>
      </c>
      <c r="J19490" s="19">
        <v>1488.1655000000001</v>
      </c>
      <c r="K19490" s="19">
        <v>627.52752999999996</v>
      </c>
      <c r="L19490" s="19">
        <v>1211.9187999999999</v>
      </c>
      <c r="M19490" s="19">
        <v>862.05011000000002</v>
      </c>
      <c r="N19490" s="19">
        <v>7197.2217000000001</v>
      </c>
      <c r="O19490" s="17">
        <f t="shared" si="2432"/>
        <v>11308.173359999999</v>
      </c>
      <c r="P19490" s="18">
        <f t="shared" si="2433"/>
        <v>9474.3574800000006</v>
      </c>
      <c r="Q19490" s="18">
        <f t="shared" si="2434"/>
        <v>15308.1852</v>
      </c>
      <c r="R19490" s="18">
        <f t="shared" si="2435"/>
        <v>17857.986000000001</v>
      </c>
      <c r="S19490" s="18">
        <f t="shared" si="2436"/>
        <v>7530.3303599999999</v>
      </c>
      <c r="T19490" s="18">
        <f t="shared" si="2437"/>
        <v>14543.025599999999</v>
      </c>
      <c r="U19490" s="18">
        <f t="shared" si="2438"/>
        <v>10344.60132</v>
      </c>
      <c r="V19490" s="18">
        <f t="shared" si="2439"/>
        <v>86366.660399999993</v>
      </c>
      <c r="W19490" s="21">
        <v>64551.41796875</v>
      </c>
      <c r="X19490" s="21">
        <v>100</v>
      </c>
      <c r="Y19490" s="21">
        <v>10</v>
      </c>
      <c r="Z19490" s="21">
        <v>33</v>
      </c>
      <c r="AA19490" s="21">
        <v>38</v>
      </c>
    </row>
    <row r="19491" spans="1:27" hidden="1" x14ac:dyDescent="0.35">
      <c r="A19491">
        <v>1975</v>
      </c>
      <c r="B19491" t="s">
        <v>304</v>
      </c>
      <c r="C19491">
        <v>1</v>
      </c>
      <c r="D19491" t="s">
        <v>466</v>
      </c>
      <c r="E19491" t="s">
        <v>278</v>
      </c>
      <c r="F19491" t="s">
        <v>110</v>
      </c>
      <c r="G19491" s="19">
        <v>1290.1102000000001</v>
      </c>
      <c r="H19491" s="19">
        <v>963.95581000000004</v>
      </c>
      <c r="I19491" s="19">
        <v>1295.0514000000001</v>
      </c>
      <c r="J19491" s="19">
        <v>1739.125</v>
      </c>
      <c r="K19491" s="19">
        <v>816.73699999999997</v>
      </c>
      <c r="L19491" s="19">
        <v>1351.3605</v>
      </c>
      <c r="M19491" s="19">
        <v>1026.6190999999999</v>
      </c>
      <c r="N19491" s="19">
        <v>8482.9590000000007</v>
      </c>
      <c r="O19491" s="17">
        <f t="shared" si="2432"/>
        <v>15481.322400000001</v>
      </c>
      <c r="P19491" s="18">
        <f t="shared" si="2433"/>
        <v>11567.469720000001</v>
      </c>
      <c r="Q19491" s="18">
        <f t="shared" si="2434"/>
        <v>15540.6168</v>
      </c>
      <c r="R19491" s="18">
        <f t="shared" si="2435"/>
        <v>20869.5</v>
      </c>
      <c r="S19491" s="18">
        <f t="shared" si="2436"/>
        <v>9800.8439999999991</v>
      </c>
      <c r="T19491" s="18">
        <f t="shared" si="2437"/>
        <v>16216.326000000001</v>
      </c>
      <c r="U19491" s="18">
        <f t="shared" si="2438"/>
        <v>12319.429199999999</v>
      </c>
      <c r="V19491" s="18">
        <f t="shared" si="2439"/>
        <v>101795.508</v>
      </c>
      <c r="W19491" s="21">
        <v>64551.41796875</v>
      </c>
      <c r="X19491" s="21">
        <v>100</v>
      </c>
      <c r="Y19491" s="21">
        <v>10</v>
      </c>
      <c r="Z19491" s="21">
        <v>33</v>
      </c>
      <c r="AA19491" s="21">
        <v>38</v>
      </c>
    </row>
    <row r="19492" spans="1:27" hidden="1" x14ac:dyDescent="0.35">
      <c r="A19492">
        <v>1975</v>
      </c>
      <c r="B19492" t="s">
        <v>304</v>
      </c>
      <c r="C19492">
        <v>1</v>
      </c>
      <c r="D19492" t="s">
        <v>466</v>
      </c>
      <c r="E19492" t="s">
        <v>278</v>
      </c>
      <c r="F19492" t="s">
        <v>111</v>
      </c>
      <c r="G19492" s="19">
        <v>1290.1102000000001</v>
      </c>
      <c r="H19492" s="19">
        <v>1179.6509000000001</v>
      </c>
      <c r="I19492" s="19">
        <v>1297.7307000000001</v>
      </c>
      <c r="J19492" s="19">
        <v>1990.0844</v>
      </c>
      <c r="K19492" s="19">
        <v>894.89191000000005</v>
      </c>
      <c r="L19492" s="19">
        <v>1351.3605</v>
      </c>
      <c r="M19492" s="19">
        <v>1044.9974</v>
      </c>
      <c r="N19492" s="19">
        <v>9048.8261999999995</v>
      </c>
      <c r="O19492" s="17">
        <f t="shared" si="2432"/>
        <v>15481.322400000001</v>
      </c>
      <c r="P19492" s="18">
        <f t="shared" si="2433"/>
        <v>14155.810800000001</v>
      </c>
      <c r="Q19492" s="18">
        <f t="shared" si="2434"/>
        <v>15572.768400000001</v>
      </c>
      <c r="R19492" s="18">
        <f t="shared" si="2435"/>
        <v>23881.0128</v>
      </c>
      <c r="S19492" s="18">
        <f t="shared" si="2436"/>
        <v>10738.70292</v>
      </c>
      <c r="T19492" s="18">
        <f t="shared" si="2437"/>
        <v>16216.326000000001</v>
      </c>
      <c r="U19492" s="18">
        <f t="shared" si="2438"/>
        <v>12539.968799999999</v>
      </c>
      <c r="V19492" s="18">
        <f t="shared" si="2439"/>
        <v>108585.91439999999</v>
      </c>
      <c r="W19492" s="21">
        <v>64551.41796875</v>
      </c>
      <c r="X19492" s="21">
        <v>100</v>
      </c>
      <c r="Y19492" s="21">
        <v>10</v>
      </c>
      <c r="Z19492" s="21">
        <v>33</v>
      </c>
      <c r="AA19492" s="21">
        <v>38</v>
      </c>
    </row>
    <row r="19493" spans="1:27" x14ac:dyDescent="0.35">
      <c r="A19493">
        <v>757</v>
      </c>
      <c r="B19493" t="s">
        <v>161</v>
      </c>
      <c r="C19493">
        <v>0</v>
      </c>
      <c r="D19493" t="s">
        <v>2103</v>
      </c>
      <c r="E19493" t="s">
        <v>300</v>
      </c>
      <c r="F19493" t="s">
        <v>10</v>
      </c>
      <c r="G19493" s="19">
        <v>507</v>
      </c>
      <c r="H19493" s="19">
        <v>242.95087000000001</v>
      </c>
      <c r="I19493" s="19">
        <v>901.38616999999999</v>
      </c>
      <c r="J19493" s="19">
        <v>404.5575</v>
      </c>
      <c r="K19493" s="19">
        <v>271.73678999999998</v>
      </c>
      <c r="L19493" s="19">
        <v>0</v>
      </c>
      <c r="M19493" s="19">
        <v>407.03793000000002</v>
      </c>
      <c r="N19493" s="19">
        <v>2734.6691999999998</v>
      </c>
      <c r="O19493" s="17">
        <f t="shared" si="2432"/>
        <v>6084</v>
      </c>
      <c r="P19493" s="18">
        <f t="shared" si="2433"/>
        <v>2915.4104400000001</v>
      </c>
      <c r="Q19493" s="18">
        <f t="shared" si="2434"/>
        <v>10816.634040000001</v>
      </c>
      <c r="R19493" s="18">
        <f t="shared" si="2435"/>
        <v>4854.6900000000005</v>
      </c>
      <c r="S19493" s="18">
        <f t="shared" si="2436"/>
        <v>3260.84148</v>
      </c>
      <c r="T19493" s="18">
        <f t="shared" si="2437"/>
        <v>0</v>
      </c>
      <c r="U19493" s="18">
        <f t="shared" si="2438"/>
        <v>4884.4551600000004</v>
      </c>
      <c r="V19493" s="18">
        <f t="shared" si="2439"/>
        <v>32816.030399999996</v>
      </c>
      <c r="W19493" s="21">
        <v>68813.7734375</v>
      </c>
      <c r="X19493" s="21">
        <v>92</v>
      </c>
      <c r="Y19493" s="21">
        <v>59</v>
      </c>
      <c r="Z19493" s="21">
        <v>63</v>
      </c>
      <c r="AA19493" s="21">
        <v>40</v>
      </c>
    </row>
    <row r="19494" spans="1:27" hidden="1" x14ac:dyDescent="0.35">
      <c r="A19494">
        <v>1976</v>
      </c>
      <c r="B19494" t="s">
        <v>304</v>
      </c>
      <c r="C19494">
        <v>0</v>
      </c>
      <c r="D19494" t="s">
        <v>3794</v>
      </c>
      <c r="E19494" t="s">
        <v>1277</v>
      </c>
      <c r="F19494" t="s">
        <v>11</v>
      </c>
      <c r="G19494" s="19">
        <v>693</v>
      </c>
      <c r="H19494" s="19">
        <v>350.40530000000001</v>
      </c>
      <c r="I19494" s="19">
        <v>1000.1518</v>
      </c>
      <c r="J19494" s="19">
        <v>788.82739000000004</v>
      </c>
      <c r="K19494" s="19">
        <v>378.06689</v>
      </c>
      <c r="L19494" s="19">
        <v>544.16301999999996</v>
      </c>
      <c r="M19494" s="19">
        <v>491.46255000000002</v>
      </c>
      <c r="N19494" s="19">
        <v>4246.0771000000004</v>
      </c>
      <c r="O19494" s="17">
        <f t="shared" si="2432"/>
        <v>8316</v>
      </c>
      <c r="P19494" s="18">
        <f t="shared" si="2433"/>
        <v>4204.8636000000006</v>
      </c>
      <c r="Q19494" s="18">
        <f t="shared" si="2434"/>
        <v>12001.821599999999</v>
      </c>
      <c r="R19494" s="18">
        <f t="shared" si="2435"/>
        <v>9465.9286800000009</v>
      </c>
      <c r="S19494" s="18">
        <f t="shared" si="2436"/>
        <v>4536.8026799999998</v>
      </c>
      <c r="T19494" s="18">
        <f t="shared" si="2437"/>
        <v>6529.9562399999995</v>
      </c>
      <c r="U19494" s="18">
        <f t="shared" si="2438"/>
        <v>5897.5506000000005</v>
      </c>
      <c r="V19494" s="18">
        <f t="shared" si="2439"/>
        <v>50952.925200000005</v>
      </c>
      <c r="W19494" s="21">
        <v>48493.9140625</v>
      </c>
      <c r="X19494" s="21">
        <v>100</v>
      </c>
      <c r="Y19494" s="21">
        <v>66</v>
      </c>
      <c r="Z19494" s="21">
        <v>7</v>
      </c>
      <c r="AA19494" s="21">
        <v>91</v>
      </c>
    </row>
    <row r="19495" spans="1:27" hidden="1" x14ac:dyDescent="0.35">
      <c r="A19495">
        <v>1976</v>
      </c>
      <c r="B19495" t="s">
        <v>304</v>
      </c>
      <c r="C19495">
        <v>0</v>
      </c>
      <c r="D19495" t="s">
        <v>3794</v>
      </c>
      <c r="E19495" t="s">
        <v>1277</v>
      </c>
      <c r="F19495" t="s">
        <v>12</v>
      </c>
      <c r="G19495" s="19">
        <v>693</v>
      </c>
      <c r="H19495" s="19">
        <v>513.40233999999998</v>
      </c>
      <c r="I19495" s="19">
        <v>1056.2853</v>
      </c>
      <c r="J19495" s="19">
        <v>1049.7556</v>
      </c>
      <c r="K19495" s="19">
        <v>437.12714</v>
      </c>
      <c r="L19495" s="19">
        <v>903.55877999999996</v>
      </c>
      <c r="M19495" s="19">
        <v>504.11264</v>
      </c>
      <c r="N19495" s="19">
        <v>5157.2416999999996</v>
      </c>
      <c r="O19495" s="17">
        <f t="shared" si="2432"/>
        <v>8316</v>
      </c>
      <c r="P19495" s="18">
        <f t="shared" si="2433"/>
        <v>6160.8280799999993</v>
      </c>
      <c r="Q19495" s="18">
        <f t="shared" si="2434"/>
        <v>12675.4236</v>
      </c>
      <c r="R19495" s="18">
        <f t="shared" si="2435"/>
        <v>12597.0672</v>
      </c>
      <c r="S19495" s="18">
        <f t="shared" si="2436"/>
        <v>5245.5256799999997</v>
      </c>
      <c r="T19495" s="18">
        <f t="shared" si="2437"/>
        <v>10842.70536</v>
      </c>
      <c r="U19495" s="18">
        <f t="shared" si="2438"/>
        <v>6049.3516799999998</v>
      </c>
      <c r="V19495" s="18">
        <f t="shared" si="2439"/>
        <v>61886.900399999999</v>
      </c>
      <c r="W19495" s="21">
        <v>48493.9140625</v>
      </c>
      <c r="X19495" s="21">
        <v>100</v>
      </c>
      <c r="Y19495" s="21">
        <v>66</v>
      </c>
      <c r="Z19495" s="21">
        <v>7</v>
      </c>
      <c r="AA19495" s="21">
        <v>91</v>
      </c>
    </row>
    <row r="19496" spans="1:27" hidden="1" x14ac:dyDescent="0.35">
      <c r="A19496">
        <v>1976</v>
      </c>
      <c r="B19496" t="s">
        <v>304</v>
      </c>
      <c r="C19496">
        <v>0</v>
      </c>
      <c r="D19496" t="s">
        <v>3794</v>
      </c>
      <c r="E19496" t="s">
        <v>1277</v>
      </c>
      <c r="F19496" t="s">
        <v>108</v>
      </c>
      <c r="G19496" s="19">
        <v>963</v>
      </c>
      <c r="H19496" s="19">
        <v>684.90137000000004</v>
      </c>
      <c r="I19496" s="19">
        <v>1092.6045999999999</v>
      </c>
      <c r="J19496" s="19">
        <v>1310.684</v>
      </c>
      <c r="K19496" s="19">
        <v>597.09966999999995</v>
      </c>
      <c r="L19496" s="19">
        <v>1014.1421</v>
      </c>
      <c r="M19496" s="19">
        <v>658.49090999999999</v>
      </c>
      <c r="N19496" s="19">
        <v>6320.9228999999996</v>
      </c>
      <c r="O19496" s="17">
        <f t="shared" si="2432"/>
        <v>11556</v>
      </c>
      <c r="P19496" s="18">
        <f t="shared" si="2433"/>
        <v>8218.8164400000005</v>
      </c>
      <c r="Q19496" s="18">
        <f t="shared" si="2434"/>
        <v>13111.2552</v>
      </c>
      <c r="R19496" s="18">
        <f t="shared" si="2435"/>
        <v>15728.207999999999</v>
      </c>
      <c r="S19496" s="18">
        <f t="shared" si="2436"/>
        <v>7165.1960399999989</v>
      </c>
      <c r="T19496" s="18">
        <f t="shared" si="2437"/>
        <v>12169.7052</v>
      </c>
      <c r="U19496" s="18">
        <f t="shared" si="2438"/>
        <v>7901.8909199999998</v>
      </c>
      <c r="V19496" s="18">
        <f t="shared" si="2439"/>
        <v>75851.074800000002</v>
      </c>
      <c r="W19496" s="21">
        <v>48493.9140625</v>
      </c>
      <c r="X19496" s="21">
        <v>100</v>
      </c>
      <c r="Y19496" s="21">
        <v>66</v>
      </c>
      <c r="Z19496" s="21">
        <v>7</v>
      </c>
      <c r="AA19496" s="21">
        <v>91</v>
      </c>
    </row>
    <row r="19497" spans="1:27" hidden="1" x14ac:dyDescent="0.35">
      <c r="A19497">
        <v>1976</v>
      </c>
      <c r="B19497" t="s">
        <v>304</v>
      </c>
      <c r="C19497">
        <v>0</v>
      </c>
      <c r="D19497" t="s">
        <v>3794</v>
      </c>
      <c r="E19497" t="s">
        <v>1277</v>
      </c>
      <c r="F19497" t="s">
        <v>109</v>
      </c>
      <c r="G19497" s="19">
        <v>963</v>
      </c>
      <c r="H19497" s="19">
        <v>838.36566000000005</v>
      </c>
      <c r="I19497" s="19">
        <v>1155.8780999999999</v>
      </c>
      <c r="J19497" s="19">
        <v>1571.6121000000001</v>
      </c>
      <c r="K19497" s="19">
        <v>652.70587</v>
      </c>
      <c r="L19497" s="19">
        <v>1014.1421</v>
      </c>
      <c r="M19497" s="19">
        <v>667.91143999999997</v>
      </c>
      <c r="N19497" s="19">
        <v>6863.6152000000002</v>
      </c>
      <c r="O19497" s="17">
        <f t="shared" si="2432"/>
        <v>11556</v>
      </c>
      <c r="P19497" s="18">
        <f t="shared" si="2433"/>
        <v>10060.387920000001</v>
      </c>
      <c r="Q19497" s="18">
        <f t="shared" si="2434"/>
        <v>13870.537199999999</v>
      </c>
      <c r="R19497" s="18">
        <f t="shared" si="2435"/>
        <v>18859.3452</v>
      </c>
      <c r="S19497" s="18">
        <f t="shared" si="2436"/>
        <v>7832.4704400000001</v>
      </c>
      <c r="T19497" s="18">
        <f t="shared" si="2437"/>
        <v>12169.7052</v>
      </c>
      <c r="U19497" s="18">
        <f t="shared" si="2438"/>
        <v>8014.9372800000001</v>
      </c>
      <c r="V19497" s="18">
        <f t="shared" si="2439"/>
        <v>82363.382400000002</v>
      </c>
      <c r="W19497" s="21">
        <v>48493.9140625</v>
      </c>
      <c r="X19497" s="21">
        <v>100</v>
      </c>
      <c r="Y19497" s="21">
        <v>66</v>
      </c>
      <c r="Z19497" s="21">
        <v>7</v>
      </c>
      <c r="AA19497" s="21">
        <v>91</v>
      </c>
    </row>
    <row r="19498" spans="1:27" hidden="1" x14ac:dyDescent="0.35">
      <c r="A19498">
        <v>1976</v>
      </c>
      <c r="B19498" t="s">
        <v>304</v>
      </c>
      <c r="C19498">
        <v>0</v>
      </c>
      <c r="D19498" t="s">
        <v>3794</v>
      </c>
      <c r="E19498" t="s">
        <v>1277</v>
      </c>
      <c r="F19498" t="s">
        <v>13</v>
      </c>
      <c r="G19498" s="19">
        <v>541</v>
      </c>
      <c r="H19498" s="19">
        <v>435.89940999999999</v>
      </c>
      <c r="I19498" s="19">
        <v>1103.3175000000001</v>
      </c>
      <c r="J19498" s="19">
        <v>1055.7982999999999</v>
      </c>
      <c r="K19498" s="19">
        <v>353.96917999999999</v>
      </c>
      <c r="L19498" s="19">
        <v>0</v>
      </c>
      <c r="M19498" s="19">
        <v>551.78223000000003</v>
      </c>
      <c r="N19498" s="19">
        <v>4041.7665999999999</v>
      </c>
      <c r="O19498" s="17">
        <f t="shared" si="2432"/>
        <v>6492</v>
      </c>
      <c r="P19498" s="18">
        <f t="shared" si="2433"/>
        <v>5230.7929199999999</v>
      </c>
      <c r="Q19498" s="18">
        <f t="shared" si="2434"/>
        <v>13239.810000000001</v>
      </c>
      <c r="R19498" s="18">
        <f t="shared" si="2435"/>
        <v>12669.579599999999</v>
      </c>
      <c r="S19498" s="18">
        <f t="shared" si="2436"/>
        <v>4247.6301599999997</v>
      </c>
      <c r="T19498" s="18">
        <f t="shared" si="2437"/>
        <v>0</v>
      </c>
      <c r="U19498" s="18">
        <f t="shared" si="2438"/>
        <v>6621.3867600000003</v>
      </c>
      <c r="V19498" s="18">
        <f t="shared" si="2439"/>
        <v>48501.199200000003</v>
      </c>
      <c r="W19498" s="21">
        <v>48493.9140625</v>
      </c>
      <c r="X19498" s="21">
        <v>100</v>
      </c>
      <c r="Y19498" s="21">
        <v>66</v>
      </c>
      <c r="Z19498" s="21">
        <v>7</v>
      </c>
      <c r="AA19498" s="21">
        <v>91</v>
      </c>
    </row>
    <row r="19499" spans="1:27" hidden="1" x14ac:dyDescent="0.35">
      <c r="A19499">
        <v>1976</v>
      </c>
      <c r="B19499" t="s">
        <v>304</v>
      </c>
      <c r="C19499">
        <v>0</v>
      </c>
      <c r="D19499" t="s">
        <v>3794</v>
      </c>
      <c r="E19499" t="s">
        <v>1277</v>
      </c>
      <c r="F19499" t="s">
        <v>14</v>
      </c>
      <c r="G19499" s="19">
        <v>693</v>
      </c>
      <c r="H19499" s="19">
        <v>542.52068999999995</v>
      </c>
      <c r="I19499" s="19">
        <v>1155.7754</v>
      </c>
      <c r="J19499" s="19">
        <v>1316.7266</v>
      </c>
      <c r="K19499" s="19">
        <v>447.67788999999999</v>
      </c>
      <c r="L19499" s="19">
        <v>544.16301999999996</v>
      </c>
      <c r="M19499" s="19">
        <v>647.95636000000002</v>
      </c>
      <c r="N19499" s="19">
        <v>5347.8198000000002</v>
      </c>
      <c r="O19499" s="17">
        <f t="shared" si="2432"/>
        <v>8316</v>
      </c>
      <c r="P19499" s="18">
        <f t="shared" si="2433"/>
        <v>6510.2482799999998</v>
      </c>
      <c r="Q19499" s="18">
        <f t="shared" si="2434"/>
        <v>13869.3048</v>
      </c>
      <c r="R19499" s="18">
        <f t="shared" si="2435"/>
        <v>15800.7192</v>
      </c>
      <c r="S19499" s="18">
        <f t="shared" si="2436"/>
        <v>5372.1346800000001</v>
      </c>
      <c r="T19499" s="18">
        <f t="shared" si="2437"/>
        <v>6529.9562399999995</v>
      </c>
      <c r="U19499" s="18">
        <f t="shared" si="2438"/>
        <v>7775.4763199999998</v>
      </c>
      <c r="V19499" s="18">
        <f t="shared" si="2439"/>
        <v>64173.837599999999</v>
      </c>
      <c r="W19499" s="21">
        <v>48493.9140625</v>
      </c>
      <c r="X19499" s="21">
        <v>100</v>
      </c>
      <c r="Y19499" s="21">
        <v>66</v>
      </c>
      <c r="Z19499" s="21">
        <v>7</v>
      </c>
      <c r="AA19499" s="21">
        <v>91</v>
      </c>
    </row>
    <row r="19500" spans="1:27" hidden="1" x14ac:dyDescent="0.35">
      <c r="A19500">
        <v>1976</v>
      </c>
      <c r="B19500" t="s">
        <v>304</v>
      </c>
      <c r="C19500">
        <v>0</v>
      </c>
      <c r="D19500" t="s">
        <v>3794</v>
      </c>
      <c r="E19500" t="s">
        <v>1277</v>
      </c>
      <c r="F19500" t="s">
        <v>15</v>
      </c>
      <c r="G19500" s="19">
        <v>693</v>
      </c>
      <c r="H19500" s="19">
        <v>687.09076000000005</v>
      </c>
      <c r="I19500" s="19">
        <v>1189.5753999999999</v>
      </c>
      <c r="J19500" s="19">
        <v>1577.6548</v>
      </c>
      <c r="K19500" s="19">
        <v>500.06133999999997</v>
      </c>
      <c r="L19500" s="19">
        <v>903.55877999999996</v>
      </c>
      <c r="M19500" s="19">
        <v>647.93877999999995</v>
      </c>
      <c r="N19500" s="19">
        <v>6198.8798999999999</v>
      </c>
      <c r="O19500" s="17">
        <f t="shared" si="2432"/>
        <v>8316</v>
      </c>
      <c r="P19500" s="18">
        <f t="shared" si="2433"/>
        <v>8245.0891200000005</v>
      </c>
      <c r="Q19500" s="18">
        <f t="shared" si="2434"/>
        <v>14274.9048</v>
      </c>
      <c r="R19500" s="18">
        <f t="shared" si="2435"/>
        <v>18931.857599999999</v>
      </c>
      <c r="S19500" s="18">
        <f t="shared" si="2436"/>
        <v>6000.7360799999997</v>
      </c>
      <c r="T19500" s="18">
        <f t="shared" si="2437"/>
        <v>10842.70536</v>
      </c>
      <c r="U19500" s="18">
        <f t="shared" si="2438"/>
        <v>7775.2653599999994</v>
      </c>
      <c r="V19500" s="18">
        <f t="shared" si="2439"/>
        <v>74386.558799999999</v>
      </c>
      <c r="W19500" s="21">
        <v>48493.9140625</v>
      </c>
      <c r="X19500" s="21">
        <v>100</v>
      </c>
      <c r="Y19500" s="21">
        <v>66</v>
      </c>
      <c r="Z19500" s="21">
        <v>7</v>
      </c>
      <c r="AA19500" s="21">
        <v>91</v>
      </c>
    </row>
    <row r="19501" spans="1:27" hidden="1" x14ac:dyDescent="0.35">
      <c r="A19501">
        <v>1976</v>
      </c>
      <c r="B19501" t="s">
        <v>304</v>
      </c>
      <c r="C19501">
        <v>0</v>
      </c>
      <c r="D19501" t="s">
        <v>3794</v>
      </c>
      <c r="E19501" t="s">
        <v>1277</v>
      </c>
      <c r="F19501" t="s">
        <v>110</v>
      </c>
      <c r="G19501" s="19">
        <v>963</v>
      </c>
      <c r="H19501" s="19">
        <v>838.88556000000005</v>
      </c>
      <c r="I19501" s="19">
        <v>1257.3617999999999</v>
      </c>
      <c r="J19501" s="19">
        <v>1838.5831000000001</v>
      </c>
      <c r="K19501" s="19">
        <v>652.89417000000003</v>
      </c>
      <c r="L19501" s="19">
        <v>1014.1421</v>
      </c>
      <c r="M19501" s="19">
        <v>746.09569999999997</v>
      </c>
      <c r="N19501" s="19">
        <v>7310.9624000000003</v>
      </c>
      <c r="O19501" s="17">
        <f t="shared" si="2432"/>
        <v>11556</v>
      </c>
      <c r="P19501" s="18">
        <f t="shared" si="2433"/>
        <v>10066.62672</v>
      </c>
      <c r="Q19501" s="18">
        <f t="shared" si="2434"/>
        <v>15088.3416</v>
      </c>
      <c r="R19501" s="18">
        <f t="shared" si="2435"/>
        <v>22062.997200000002</v>
      </c>
      <c r="S19501" s="18">
        <f t="shared" si="2436"/>
        <v>7834.7300400000004</v>
      </c>
      <c r="T19501" s="18">
        <f t="shared" si="2437"/>
        <v>12169.7052</v>
      </c>
      <c r="U19501" s="18">
        <f t="shared" si="2438"/>
        <v>8953.1484</v>
      </c>
      <c r="V19501" s="18">
        <f t="shared" si="2439"/>
        <v>87731.548800000004</v>
      </c>
      <c r="W19501" s="21">
        <v>48493.9140625</v>
      </c>
      <c r="X19501" s="21">
        <v>100</v>
      </c>
      <c r="Y19501" s="21">
        <v>66</v>
      </c>
      <c r="Z19501" s="21">
        <v>7</v>
      </c>
      <c r="AA19501" s="21">
        <v>91</v>
      </c>
    </row>
    <row r="19502" spans="1:27" hidden="1" x14ac:dyDescent="0.35">
      <c r="A19502">
        <v>1976</v>
      </c>
      <c r="B19502" t="s">
        <v>304</v>
      </c>
      <c r="C19502">
        <v>0</v>
      </c>
      <c r="D19502" t="s">
        <v>3794</v>
      </c>
      <c r="E19502" t="s">
        <v>1277</v>
      </c>
      <c r="F19502" t="s">
        <v>111</v>
      </c>
      <c r="G19502" s="19">
        <v>963</v>
      </c>
      <c r="H19502" s="19">
        <v>1026.5948000000001</v>
      </c>
      <c r="I19502" s="19">
        <v>1255.1758</v>
      </c>
      <c r="J19502" s="19">
        <v>2099.5111999999999</v>
      </c>
      <c r="K19502" s="19">
        <v>720.90868999999998</v>
      </c>
      <c r="L19502" s="19">
        <v>1014.1421</v>
      </c>
      <c r="M19502" s="19">
        <v>710.10028</v>
      </c>
      <c r="N19502" s="19">
        <v>7789.4331000000002</v>
      </c>
      <c r="O19502" s="17">
        <f t="shared" si="2432"/>
        <v>11556</v>
      </c>
      <c r="P19502" s="18">
        <f t="shared" si="2433"/>
        <v>12319.137600000002</v>
      </c>
      <c r="Q19502" s="18">
        <f t="shared" si="2434"/>
        <v>15062.1096</v>
      </c>
      <c r="R19502" s="18">
        <f t="shared" si="2435"/>
        <v>25194.134399999999</v>
      </c>
      <c r="S19502" s="18">
        <f t="shared" si="2436"/>
        <v>8650.9042799999988</v>
      </c>
      <c r="T19502" s="18">
        <f t="shared" si="2437"/>
        <v>12169.7052</v>
      </c>
      <c r="U19502" s="18">
        <f t="shared" si="2438"/>
        <v>8521.2033599999995</v>
      </c>
      <c r="V19502" s="18">
        <f t="shared" si="2439"/>
        <v>93473.197199999995</v>
      </c>
      <c r="W19502" s="21">
        <v>48493.9140625</v>
      </c>
      <c r="X19502" s="21">
        <v>100</v>
      </c>
      <c r="Y19502" s="21">
        <v>66</v>
      </c>
      <c r="Z19502" s="21">
        <v>7</v>
      </c>
      <c r="AA19502" s="21">
        <v>91</v>
      </c>
    </row>
    <row r="19503" spans="1:27" x14ac:dyDescent="0.35">
      <c r="A19503">
        <v>957</v>
      </c>
      <c r="B19503" t="s">
        <v>315</v>
      </c>
      <c r="C19503">
        <v>0</v>
      </c>
      <c r="D19503" t="s">
        <v>2471</v>
      </c>
      <c r="E19503" t="s">
        <v>300</v>
      </c>
      <c r="F19503" t="s">
        <v>10</v>
      </c>
      <c r="G19503" s="19">
        <v>541</v>
      </c>
      <c r="H19503" s="19">
        <v>265.43027000000001</v>
      </c>
      <c r="I19503" s="19">
        <v>902.37982</v>
      </c>
      <c r="J19503" s="19">
        <v>469.5575</v>
      </c>
      <c r="K19503" s="19">
        <v>292.20150999999998</v>
      </c>
      <c r="L19503" s="19">
        <v>0</v>
      </c>
      <c r="M19503" s="19">
        <v>460.28026999999997</v>
      </c>
      <c r="N19503" s="19">
        <v>2930.8494000000001</v>
      </c>
      <c r="O19503" s="17">
        <f t="shared" si="2432"/>
        <v>6492</v>
      </c>
      <c r="P19503" s="18">
        <f t="shared" si="2433"/>
        <v>3185.1632399999999</v>
      </c>
      <c r="Q19503" s="18">
        <f t="shared" si="2434"/>
        <v>10828.557839999999</v>
      </c>
      <c r="R19503" s="18">
        <f t="shared" si="2435"/>
        <v>5634.6900000000005</v>
      </c>
      <c r="S19503" s="18">
        <f t="shared" si="2436"/>
        <v>3506.4181199999998</v>
      </c>
      <c r="T19503" s="18">
        <f t="shared" si="2437"/>
        <v>0</v>
      </c>
      <c r="U19503" s="18">
        <f t="shared" si="2438"/>
        <v>5523.3632399999997</v>
      </c>
      <c r="V19503" s="18">
        <f t="shared" si="2439"/>
        <v>35170.192800000004</v>
      </c>
      <c r="W19503" s="21">
        <v>57578.2421875</v>
      </c>
      <c r="X19503" s="21">
        <v>105</v>
      </c>
      <c r="Y19503" s="21">
        <v>92</v>
      </c>
      <c r="Z19503" s="21">
        <v>13</v>
      </c>
      <c r="AA19503" s="21">
        <v>96</v>
      </c>
    </row>
    <row r="19504" spans="1:27" hidden="1" x14ac:dyDescent="0.35">
      <c r="A19504">
        <v>1977</v>
      </c>
      <c r="B19504" t="s">
        <v>304</v>
      </c>
      <c r="C19504">
        <v>1</v>
      </c>
      <c r="D19504" t="s">
        <v>1496</v>
      </c>
      <c r="E19504" t="s">
        <v>1502</v>
      </c>
      <c r="F19504" t="s">
        <v>11</v>
      </c>
      <c r="G19504" s="19">
        <v>1233.0731000000001</v>
      </c>
      <c r="H19504" s="19">
        <v>428.13155999999998</v>
      </c>
      <c r="I19504" s="19">
        <v>877.91241000000002</v>
      </c>
      <c r="J19504" s="19">
        <v>564.45830999999998</v>
      </c>
      <c r="K19504" s="19">
        <v>601.91998000000001</v>
      </c>
      <c r="L19504" s="19">
        <v>868.44408999999996</v>
      </c>
      <c r="M19504" s="19">
        <v>710.28936999999996</v>
      </c>
      <c r="N19504" s="19">
        <v>5284.2290000000003</v>
      </c>
      <c r="O19504" s="17">
        <f t="shared" si="2432"/>
        <v>14796.877200000001</v>
      </c>
      <c r="P19504" s="18">
        <f t="shared" si="2433"/>
        <v>5137.5787199999995</v>
      </c>
      <c r="Q19504" s="18">
        <f t="shared" si="2434"/>
        <v>10534.948920000001</v>
      </c>
      <c r="R19504" s="18">
        <f t="shared" si="2435"/>
        <v>6773.4997199999998</v>
      </c>
      <c r="S19504" s="18">
        <f t="shared" si="2436"/>
        <v>7223.0397599999997</v>
      </c>
      <c r="T19504" s="18">
        <f t="shared" si="2437"/>
        <v>10421.32908</v>
      </c>
      <c r="U19504" s="18">
        <f t="shared" si="2438"/>
        <v>8523.4724399999996</v>
      </c>
      <c r="V19504" s="18">
        <f t="shared" si="2439"/>
        <v>63410.748000000007</v>
      </c>
      <c r="W19504" s="21">
        <v>85798.5</v>
      </c>
      <c r="X19504" s="21">
        <v>100</v>
      </c>
      <c r="Y19504" s="21">
        <v>8</v>
      </c>
      <c r="Z19504" s="21">
        <v>92</v>
      </c>
      <c r="AA19504" s="21">
        <v>5</v>
      </c>
    </row>
    <row r="19505" spans="1:27" hidden="1" x14ac:dyDescent="0.35">
      <c r="A19505">
        <v>1977</v>
      </c>
      <c r="B19505" t="s">
        <v>304</v>
      </c>
      <c r="C19505">
        <v>1</v>
      </c>
      <c r="D19505" t="s">
        <v>1496</v>
      </c>
      <c r="E19505" t="s">
        <v>1502</v>
      </c>
      <c r="F19505" t="s">
        <v>12</v>
      </c>
      <c r="G19505" s="19">
        <v>1233.0731000000001</v>
      </c>
      <c r="H19505" s="19">
        <v>627.28423999999995</v>
      </c>
      <c r="I19505" s="19">
        <v>959.71765000000005</v>
      </c>
      <c r="J19505" s="19">
        <v>755.79327000000001</v>
      </c>
      <c r="K19505" s="19">
        <v>674.08087</v>
      </c>
      <c r="L19505" s="19">
        <v>1387.1592000000001</v>
      </c>
      <c r="M19505" s="19">
        <v>843.12432999999999</v>
      </c>
      <c r="N19505" s="19">
        <v>6480.2323999999999</v>
      </c>
      <c r="O19505" s="17">
        <f t="shared" si="2432"/>
        <v>14796.877200000001</v>
      </c>
      <c r="P19505" s="18">
        <f t="shared" si="2433"/>
        <v>7527.4108799999995</v>
      </c>
      <c r="Q19505" s="18">
        <f t="shared" si="2434"/>
        <v>11516.611800000001</v>
      </c>
      <c r="R19505" s="18">
        <f t="shared" si="2435"/>
        <v>9069.5192399999996</v>
      </c>
      <c r="S19505" s="18">
        <f t="shared" si="2436"/>
        <v>8088.9704400000001</v>
      </c>
      <c r="T19505" s="18">
        <f t="shared" si="2437"/>
        <v>16645.910400000001</v>
      </c>
      <c r="U19505" s="18">
        <f t="shared" si="2438"/>
        <v>10117.491959999999</v>
      </c>
      <c r="V19505" s="18">
        <f t="shared" si="2439"/>
        <v>77762.788799999995</v>
      </c>
      <c r="W19505" s="21">
        <v>85798.5</v>
      </c>
      <c r="X19505" s="21">
        <v>100</v>
      </c>
      <c r="Y19505" s="21">
        <v>8</v>
      </c>
      <c r="Z19505" s="21">
        <v>92</v>
      </c>
      <c r="AA19505" s="21">
        <v>5</v>
      </c>
    </row>
    <row r="19506" spans="1:27" hidden="1" x14ac:dyDescent="0.35">
      <c r="A19506">
        <v>1977</v>
      </c>
      <c r="B19506" t="s">
        <v>304</v>
      </c>
      <c r="C19506">
        <v>1</v>
      </c>
      <c r="D19506" t="s">
        <v>1496</v>
      </c>
      <c r="E19506" t="s">
        <v>1502</v>
      </c>
      <c r="F19506" t="s">
        <v>108</v>
      </c>
      <c r="G19506" s="19">
        <v>1626.2424000000001</v>
      </c>
      <c r="H19506" s="19">
        <v>836.82494999999994</v>
      </c>
      <c r="I19506" s="19">
        <v>1022.0612</v>
      </c>
      <c r="J19506" s="19">
        <v>947.12829999999997</v>
      </c>
      <c r="K19506" s="19">
        <v>892.46642999999995</v>
      </c>
      <c r="L19506" s="19">
        <v>1546.7637</v>
      </c>
      <c r="M19506" s="19">
        <v>1155.0572999999999</v>
      </c>
      <c r="N19506" s="19">
        <v>8026.5443999999998</v>
      </c>
      <c r="O19506" s="17">
        <f t="shared" si="2432"/>
        <v>19514.908800000001</v>
      </c>
      <c r="P19506" s="18">
        <f t="shared" si="2433"/>
        <v>10041.899399999998</v>
      </c>
      <c r="Q19506" s="18">
        <f t="shared" si="2434"/>
        <v>12264.734399999999</v>
      </c>
      <c r="R19506" s="18">
        <f t="shared" si="2435"/>
        <v>11365.5396</v>
      </c>
      <c r="S19506" s="18">
        <f t="shared" si="2436"/>
        <v>10709.597159999999</v>
      </c>
      <c r="T19506" s="18">
        <f t="shared" si="2437"/>
        <v>18561.164400000001</v>
      </c>
      <c r="U19506" s="18">
        <f t="shared" si="2438"/>
        <v>13860.687599999999</v>
      </c>
      <c r="V19506" s="18">
        <f t="shared" si="2439"/>
        <v>96318.532800000001</v>
      </c>
      <c r="W19506" s="21">
        <v>85798.5</v>
      </c>
      <c r="X19506" s="21">
        <v>100</v>
      </c>
      <c r="Y19506" s="21">
        <v>8</v>
      </c>
      <c r="Z19506" s="21">
        <v>92</v>
      </c>
      <c r="AA19506" s="21">
        <v>5</v>
      </c>
    </row>
    <row r="19507" spans="1:27" hidden="1" x14ac:dyDescent="0.35">
      <c r="A19507">
        <v>1977</v>
      </c>
      <c r="B19507" t="s">
        <v>304</v>
      </c>
      <c r="C19507">
        <v>1</v>
      </c>
      <c r="D19507" t="s">
        <v>1496</v>
      </c>
      <c r="E19507" t="s">
        <v>1502</v>
      </c>
      <c r="F19507" t="s">
        <v>109</v>
      </c>
      <c r="G19507" s="19">
        <v>1626.2424000000001</v>
      </c>
      <c r="H19507" s="19">
        <v>1024.3302000000001</v>
      </c>
      <c r="I19507" s="19">
        <v>1063.1541999999999</v>
      </c>
      <c r="J19507" s="19">
        <v>1138.4634000000001</v>
      </c>
      <c r="K19507" s="19">
        <v>960.40704000000005</v>
      </c>
      <c r="L19507" s="19">
        <v>1546.7637</v>
      </c>
      <c r="M19507" s="19">
        <v>1177.1061</v>
      </c>
      <c r="N19507" s="19">
        <v>8536.4668000000001</v>
      </c>
      <c r="O19507" s="17">
        <f t="shared" si="2432"/>
        <v>19514.908800000001</v>
      </c>
      <c r="P19507" s="18">
        <f t="shared" si="2433"/>
        <v>12291.9624</v>
      </c>
      <c r="Q19507" s="18">
        <f t="shared" si="2434"/>
        <v>12757.850399999999</v>
      </c>
      <c r="R19507" s="18">
        <f t="shared" si="2435"/>
        <v>13661.560800000001</v>
      </c>
      <c r="S19507" s="18">
        <f t="shared" si="2436"/>
        <v>11524.884480000001</v>
      </c>
      <c r="T19507" s="18">
        <f t="shared" si="2437"/>
        <v>18561.164400000001</v>
      </c>
      <c r="U19507" s="18">
        <f t="shared" si="2438"/>
        <v>14125.2732</v>
      </c>
      <c r="V19507" s="18">
        <f t="shared" si="2439"/>
        <v>102437.60159999999</v>
      </c>
      <c r="W19507" s="21">
        <v>85798.5</v>
      </c>
      <c r="X19507" s="21">
        <v>100</v>
      </c>
      <c r="Y19507" s="21">
        <v>8</v>
      </c>
      <c r="Z19507" s="21">
        <v>92</v>
      </c>
      <c r="AA19507" s="21">
        <v>5</v>
      </c>
    </row>
    <row r="19508" spans="1:27" hidden="1" x14ac:dyDescent="0.35">
      <c r="A19508">
        <v>1977</v>
      </c>
      <c r="B19508" t="s">
        <v>304</v>
      </c>
      <c r="C19508">
        <v>1</v>
      </c>
      <c r="D19508" t="s">
        <v>1496</v>
      </c>
      <c r="E19508" t="s">
        <v>1502</v>
      </c>
      <c r="F19508" t="s">
        <v>13</v>
      </c>
      <c r="G19508" s="19">
        <v>1082.019</v>
      </c>
      <c r="H19508" s="19">
        <v>532.58978000000002</v>
      </c>
      <c r="I19508" s="19">
        <v>1001.0381</v>
      </c>
      <c r="J19508" s="19">
        <v>746.24663999999996</v>
      </c>
      <c r="K19508" s="19">
        <v>585.03650000000005</v>
      </c>
      <c r="L19508" s="19">
        <v>0</v>
      </c>
      <c r="M19508" s="19">
        <v>669.31866000000002</v>
      </c>
      <c r="N19508" s="19">
        <v>4616.2484999999997</v>
      </c>
      <c r="O19508" s="17">
        <f t="shared" si="2432"/>
        <v>12984.227999999999</v>
      </c>
      <c r="P19508" s="18">
        <f t="shared" si="2433"/>
        <v>6391.0773600000002</v>
      </c>
      <c r="Q19508" s="18">
        <f t="shared" si="2434"/>
        <v>12012.457200000001</v>
      </c>
      <c r="R19508" s="18">
        <f t="shared" si="2435"/>
        <v>8954.9596799999999</v>
      </c>
      <c r="S19508" s="18">
        <f t="shared" si="2436"/>
        <v>7020.4380000000001</v>
      </c>
      <c r="T19508" s="18">
        <f t="shared" si="2437"/>
        <v>0</v>
      </c>
      <c r="U19508" s="18">
        <f t="shared" si="2438"/>
        <v>8031.8239200000007</v>
      </c>
      <c r="V19508" s="18">
        <f t="shared" si="2439"/>
        <v>55394.981999999996</v>
      </c>
      <c r="W19508" s="21">
        <v>85798.5</v>
      </c>
      <c r="X19508" s="21">
        <v>100</v>
      </c>
      <c r="Y19508" s="21">
        <v>8</v>
      </c>
      <c r="Z19508" s="21">
        <v>92</v>
      </c>
      <c r="AA19508" s="21">
        <v>5</v>
      </c>
    </row>
    <row r="19509" spans="1:27" hidden="1" x14ac:dyDescent="0.35">
      <c r="A19509">
        <v>1977</v>
      </c>
      <c r="B19509" t="s">
        <v>304</v>
      </c>
      <c r="C19509">
        <v>1</v>
      </c>
      <c r="D19509" t="s">
        <v>1496</v>
      </c>
      <c r="E19509" t="s">
        <v>1502</v>
      </c>
      <c r="F19509" t="s">
        <v>14</v>
      </c>
      <c r="G19509" s="19">
        <v>1233.0731000000001</v>
      </c>
      <c r="H19509" s="19">
        <v>662.86157000000003</v>
      </c>
      <c r="I19509" s="19">
        <v>1079.6635000000001</v>
      </c>
      <c r="J19509" s="19">
        <v>937.58167000000003</v>
      </c>
      <c r="K19509" s="19">
        <v>686.97191999999995</v>
      </c>
      <c r="L19509" s="19">
        <v>868.44408999999996</v>
      </c>
      <c r="M19509" s="19">
        <v>852.13738999999998</v>
      </c>
      <c r="N19509" s="19">
        <v>6320.7334000000001</v>
      </c>
      <c r="O19509" s="17">
        <f t="shared" si="2432"/>
        <v>14796.877200000001</v>
      </c>
      <c r="P19509" s="18">
        <f t="shared" si="2433"/>
        <v>7954.3388400000003</v>
      </c>
      <c r="Q19509" s="18">
        <f t="shared" si="2434"/>
        <v>12955.962000000001</v>
      </c>
      <c r="R19509" s="18">
        <f t="shared" si="2435"/>
        <v>11250.98004</v>
      </c>
      <c r="S19509" s="18">
        <f t="shared" si="2436"/>
        <v>8243.6630399999995</v>
      </c>
      <c r="T19509" s="18">
        <f t="shared" si="2437"/>
        <v>10421.32908</v>
      </c>
      <c r="U19509" s="18">
        <f t="shared" si="2438"/>
        <v>10225.64868</v>
      </c>
      <c r="V19509" s="18">
        <f t="shared" si="2439"/>
        <v>75848.800799999997</v>
      </c>
      <c r="W19509" s="21">
        <v>85798.5</v>
      </c>
      <c r="X19509" s="21">
        <v>100</v>
      </c>
      <c r="Y19509" s="21">
        <v>8</v>
      </c>
      <c r="Z19509" s="21">
        <v>92</v>
      </c>
      <c r="AA19509" s="21">
        <v>5</v>
      </c>
    </row>
    <row r="19510" spans="1:27" hidden="1" x14ac:dyDescent="0.35">
      <c r="A19510">
        <v>1977</v>
      </c>
      <c r="B19510" t="s">
        <v>304</v>
      </c>
      <c r="C19510">
        <v>1</v>
      </c>
      <c r="D19510" t="s">
        <v>1496</v>
      </c>
      <c r="E19510" t="s">
        <v>1502</v>
      </c>
      <c r="F19510" t="s">
        <v>15</v>
      </c>
      <c r="G19510" s="19">
        <v>1233.0731000000001</v>
      </c>
      <c r="H19510" s="19">
        <v>839.49994000000004</v>
      </c>
      <c r="I19510" s="19">
        <v>1139.7412999999999</v>
      </c>
      <c r="J19510" s="19">
        <v>1128.9166</v>
      </c>
      <c r="K19510" s="19">
        <v>750.97491000000002</v>
      </c>
      <c r="L19510" s="19">
        <v>1387.1592000000001</v>
      </c>
      <c r="M19510" s="19">
        <v>900.97528</v>
      </c>
      <c r="N19510" s="19">
        <v>7380.3402999999998</v>
      </c>
      <c r="O19510" s="17">
        <f t="shared" si="2432"/>
        <v>14796.877200000001</v>
      </c>
      <c r="P19510" s="18">
        <f t="shared" si="2433"/>
        <v>10073.99928</v>
      </c>
      <c r="Q19510" s="18">
        <f t="shared" si="2434"/>
        <v>13676.8956</v>
      </c>
      <c r="R19510" s="18">
        <f t="shared" si="2435"/>
        <v>13546.9992</v>
      </c>
      <c r="S19510" s="18">
        <f t="shared" si="2436"/>
        <v>9011.6989200000007</v>
      </c>
      <c r="T19510" s="18">
        <f t="shared" si="2437"/>
        <v>16645.910400000001</v>
      </c>
      <c r="U19510" s="18">
        <f t="shared" si="2438"/>
        <v>10811.70336</v>
      </c>
      <c r="V19510" s="18">
        <f t="shared" si="2439"/>
        <v>88564.083599999998</v>
      </c>
      <c r="W19510" s="21">
        <v>85798.5</v>
      </c>
      <c r="X19510" s="21">
        <v>100</v>
      </c>
      <c r="Y19510" s="21">
        <v>8</v>
      </c>
      <c r="Z19510" s="21">
        <v>92</v>
      </c>
      <c r="AA19510" s="21">
        <v>5</v>
      </c>
    </row>
    <row r="19511" spans="1:27" hidden="1" x14ac:dyDescent="0.35">
      <c r="A19511">
        <v>1977</v>
      </c>
      <c r="B19511" t="s">
        <v>304</v>
      </c>
      <c r="C19511">
        <v>1</v>
      </c>
      <c r="D19511" t="s">
        <v>1496</v>
      </c>
      <c r="E19511" t="s">
        <v>1502</v>
      </c>
      <c r="F19511" t="s">
        <v>110</v>
      </c>
      <c r="G19511" s="19">
        <v>1626.2424000000001</v>
      </c>
      <c r="H19511" s="19">
        <v>1024.9656</v>
      </c>
      <c r="I19511" s="19">
        <v>1179.2650000000001</v>
      </c>
      <c r="J19511" s="19">
        <v>1320.2517</v>
      </c>
      <c r="K19511" s="19">
        <v>960.63720999999998</v>
      </c>
      <c r="L19511" s="19">
        <v>1546.7637</v>
      </c>
      <c r="M19511" s="19">
        <v>1099.317</v>
      </c>
      <c r="N19511" s="19">
        <v>8757.4423999999999</v>
      </c>
      <c r="O19511" s="17">
        <f t="shared" si="2432"/>
        <v>19514.908800000001</v>
      </c>
      <c r="P19511" s="18">
        <f t="shared" si="2433"/>
        <v>12299.5872</v>
      </c>
      <c r="Q19511" s="18">
        <f t="shared" si="2434"/>
        <v>14151.18</v>
      </c>
      <c r="R19511" s="18">
        <f t="shared" si="2435"/>
        <v>15843.020400000001</v>
      </c>
      <c r="S19511" s="18">
        <f t="shared" si="2436"/>
        <v>11527.64652</v>
      </c>
      <c r="T19511" s="18">
        <f t="shared" si="2437"/>
        <v>18561.164400000001</v>
      </c>
      <c r="U19511" s="18">
        <f t="shared" si="2438"/>
        <v>13191.804</v>
      </c>
      <c r="V19511" s="18">
        <f t="shared" si="2439"/>
        <v>105089.3088</v>
      </c>
      <c r="W19511" s="21">
        <v>85798.5</v>
      </c>
      <c r="X19511" s="21">
        <v>100</v>
      </c>
      <c r="Y19511" s="21">
        <v>8</v>
      </c>
      <c r="Z19511" s="21">
        <v>92</v>
      </c>
      <c r="AA19511" s="21">
        <v>5</v>
      </c>
    </row>
    <row r="19512" spans="1:27" hidden="1" x14ac:dyDescent="0.35">
      <c r="A19512">
        <v>1977</v>
      </c>
      <c r="B19512" t="s">
        <v>304</v>
      </c>
      <c r="C19512">
        <v>1</v>
      </c>
      <c r="D19512" t="s">
        <v>1496</v>
      </c>
      <c r="E19512" t="s">
        <v>1502</v>
      </c>
      <c r="F19512" t="s">
        <v>111</v>
      </c>
      <c r="G19512" s="19">
        <v>1626.2424000000001</v>
      </c>
      <c r="H19512" s="19">
        <v>1254.3123000000001</v>
      </c>
      <c r="I19512" s="19">
        <v>1251.4903999999999</v>
      </c>
      <c r="J19512" s="19">
        <v>1511.5864999999999</v>
      </c>
      <c r="K19512" s="19">
        <v>1043.7384999999999</v>
      </c>
      <c r="L19512" s="19">
        <v>1546.7637</v>
      </c>
      <c r="M19512" s="19">
        <v>1130.0834</v>
      </c>
      <c r="N19512" s="19">
        <v>9364.2168000000001</v>
      </c>
      <c r="O19512" s="17">
        <f t="shared" si="2432"/>
        <v>19514.908800000001</v>
      </c>
      <c r="P19512" s="18">
        <f t="shared" si="2433"/>
        <v>15051.747600000001</v>
      </c>
      <c r="Q19512" s="18">
        <f t="shared" si="2434"/>
        <v>15017.8848</v>
      </c>
      <c r="R19512" s="18">
        <f t="shared" si="2435"/>
        <v>18139.038</v>
      </c>
      <c r="S19512" s="18">
        <f t="shared" si="2436"/>
        <v>12524.861999999999</v>
      </c>
      <c r="T19512" s="18">
        <f t="shared" si="2437"/>
        <v>18561.164400000001</v>
      </c>
      <c r="U19512" s="18">
        <f t="shared" si="2438"/>
        <v>13561.0008</v>
      </c>
      <c r="V19512" s="18">
        <f t="shared" si="2439"/>
        <v>112370.60159999999</v>
      </c>
      <c r="W19512" s="21">
        <v>85798.5</v>
      </c>
      <c r="X19512" s="21">
        <v>100</v>
      </c>
      <c r="Y19512" s="21">
        <v>8</v>
      </c>
      <c r="Z19512" s="21">
        <v>92</v>
      </c>
      <c r="AA19512" s="21">
        <v>5</v>
      </c>
    </row>
    <row r="19513" spans="1:27" x14ac:dyDescent="0.35">
      <c r="A19513">
        <v>1086</v>
      </c>
      <c r="B19513" t="s">
        <v>137</v>
      </c>
      <c r="C19513">
        <v>0</v>
      </c>
      <c r="D19513" t="s">
        <v>2714</v>
      </c>
      <c r="E19513" t="s">
        <v>300</v>
      </c>
      <c r="F19513" t="s">
        <v>10</v>
      </c>
      <c r="G19513" s="19">
        <v>519</v>
      </c>
      <c r="H19513" s="19">
        <v>234.30493000000001</v>
      </c>
      <c r="I19513" s="19">
        <v>906.21216000000004</v>
      </c>
      <c r="J19513" s="19">
        <v>394.89917000000003</v>
      </c>
      <c r="K19513" s="19">
        <v>272.95209</v>
      </c>
      <c r="L19513" s="19">
        <v>0</v>
      </c>
      <c r="M19513" s="19">
        <v>451.37515000000002</v>
      </c>
      <c r="N19513" s="19">
        <v>2778.7433999999998</v>
      </c>
      <c r="O19513" s="17">
        <f t="shared" si="2432"/>
        <v>6228</v>
      </c>
      <c r="P19513" s="18">
        <f t="shared" si="2433"/>
        <v>2811.6591600000002</v>
      </c>
      <c r="Q19513" s="18">
        <f t="shared" si="2434"/>
        <v>10874.54592</v>
      </c>
      <c r="R19513" s="18">
        <f t="shared" si="2435"/>
        <v>4738.7900399999999</v>
      </c>
      <c r="S19513" s="18">
        <f t="shared" si="2436"/>
        <v>3275.42508</v>
      </c>
      <c r="T19513" s="18">
        <f t="shared" si="2437"/>
        <v>0</v>
      </c>
      <c r="U19513" s="18">
        <f t="shared" si="2438"/>
        <v>5416.5018</v>
      </c>
      <c r="V19513" s="18">
        <f t="shared" si="2439"/>
        <v>33344.9208</v>
      </c>
      <c r="W19513" s="21">
        <v>59857.796875</v>
      </c>
      <c r="X19513" s="21">
        <v>120</v>
      </c>
      <c r="Y19513" s="21">
        <v>64</v>
      </c>
      <c r="Z19513" s="21">
        <v>88</v>
      </c>
      <c r="AA19513" s="21">
        <v>52</v>
      </c>
    </row>
    <row r="19514" spans="1:27" hidden="1" x14ac:dyDescent="0.35">
      <c r="A19514">
        <v>1978</v>
      </c>
      <c r="B19514" t="s">
        <v>304</v>
      </c>
      <c r="C19514">
        <v>0</v>
      </c>
      <c r="D19514" t="s">
        <v>3916</v>
      </c>
      <c r="E19514" t="s">
        <v>1551</v>
      </c>
      <c r="F19514" t="s">
        <v>11</v>
      </c>
      <c r="G19514" s="19">
        <v>693</v>
      </c>
      <c r="H19514" s="19">
        <v>400.09915000000001</v>
      </c>
      <c r="I19514" s="19">
        <v>997.19713999999999</v>
      </c>
      <c r="J19514" s="19">
        <v>748.41192999999998</v>
      </c>
      <c r="K19514" s="19">
        <v>396.07290999999998</v>
      </c>
      <c r="L19514" s="19">
        <v>529.92133000000001</v>
      </c>
      <c r="M19514" s="19">
        <v>494.19204999999999</v>
      </c>
      <c r="N19514" s="19">
        <v>4258.8945000000003</v>
      </c>
      <c r="O19514" s="17">
        <f t="shared" si="2432"/>
        <v>8316</v>
      </c>
      <c r="P19514" s="18">
        <f t="shared" si="2433"/>
        <v>4801.1898000000001</v>
      </c>
      <c r="Q19514" s="18">
        <f t="shared" si="2434"/>
        <v>11966.365679999999</v>
      </c>
      <c r="R19514" s="18">
        <f t="shared" si="2435"/>
        <v>8980.9431599999989</v>
      </c>
      <c r="S19514" s="18">
        <f t="shared" si="2436"/>
        <v>4752.8749200000002</v>
      </c>
      <c r="T19514" s="18">
        <f t="shared" si="2437"/>
        <v>6359.0559599999997</v>
      </c>
      <c r="U19514" s="18">
        <f t="shared" si="2438"/>
        <v>5930.3045999999995</v>
      </c>
      <c r="V19514" s="18">
        <f t="shared" si="2439"/>
        <v>51106.734000000004</v>
      </c>
      <c r="W19514" s="21">
        <v>61206.01953125</v>
      </c>
      <c r="X19514" s="21">
        <v>100</v>
      </c>
      <c r="Y19514" s="21">
        <v>60</v>
      </c>
      <c r="Z19514" s="21">
        <v>56</v>
      </c>
      <c r="AA19514" s="21">
        <v>50</v>
      </c>
    </row>
    <row r="19515" spans="1:27" hidden="1" x14ac:dyDescent="0.35">
      <c r="A19515">
        <v>1978</v>
      </c>
      <c r="B19515" t="s">
        <v>304</v>
      </c>
      <c r="C19515">
        <v>0</v>
      </c>
      <c r="D19515" t="s">
        <v>3916</v>
      </c>
      <c r="E19515" t="s">
        <v>1551</v>
      </c>
      <c r="F19515" t="s">
        <v>12</v>
      </c>
      <c r="G19515" s="19">
        <v>693</v>
      </c>
      <c r="H19515" s="19">
        <v>586.21216000000004</v>
      </c>
      <c r="I19515" s="19">
        <v>1059.8721</v>
      </c>
      <c r="J19515" s="19">
        <v>995.92467999999997</v>
      </c>
      <c r="K19515" s="19">
        <v>463.50900000000001</v>
      </c>
      <c r="L19515" s="19">
        <v>879.91112999999996</v>
      </c>
      <c r="M19515" s="19">
        <v>511.19042999999999</v>
      </c>
      <c r="N19515" s="19">
        <v>5189.6196</v>
      </c>
      <c r="O19515" s="17">
        <f t="shared" si="2432"/>
        <v>8316</v>
      </c>
      <c r="P19515" s="18">
        <f t="shared" si="2433"/>
        <v>7034.5459200000005</v>
      </c>
      <c r="Q19515" s="18">
        <f t="shared" si="2434"/>
        <v>12718.465200000001</v>
      </c>
      <c r="R19515" s="18">
        <f t="shared" si="2435"/>
        <v>11951.096159999999</v>
      </c>
      <c r="S19515" s="18">
        <f t="shared" si="2436"/>
        <v>5562.1080000000002</v>
      </c>
      <c r="T19515" s="18">
        <f t="shared" si="2437"/>
        <v>10558.933559999999</v>
      </c>
      <c r="U19515" s="18">
        <f t="shared" si="2438"/>
        <v>6134.2851599999995</v>
      </c>
      <c r="V19515" s="18">
        <f t="shared" si="2439"/>
        <v>62275.4352</v>
      </c>
      <c r="W19515" s="21">
        <v>61206.01953125</v>
      </c>
      <c r="X19515" s="21">
        <v>100</v>
      </c>
      <c r="Y19515" s="21">
        <v>60</v>
      </c>
      <c r="Z19515" s="21">
        <v>56</v>
      </c>
      <c r="AA19515" s="21">
        <v>50</v>
      </c>
    </row>
    <row r="19516" spans="1:27" hidden="1" x14ac:dyDescent="0.35">
      <c r="A19516">
        <v>1978</v>
      </c>
      <c r="B19516" t="s">
        <v>304</v>
      </c>
      <c r="C19516">
        <v>0</v>
      </c>
      <c r="D19516" t="s">
        <v>3916</v>
      </c>
      <c r="E19516" t="s">
        <v>1551</v>
      </c>
      <c r="F19516" t="s">
        <v>108</v>
      </c>
      <c r="G19516" s="19">
        <v>863</v>
      </c>
      <c r="H19516" s="19">
        <v>782.03290000000004</v>
      </c>
      <c r="I19516" s="19">
        <v>1102.0802000000001</v>
      </c>
      <c r="J19516" s="19">
        <v>1243.4375</v>
      </c>
      <c r="K19516" s="19">
        <v>596.06029999999998</v>
      </c>
      <c r="L19516" s="19">
        <v>987.60033999999996</v>
      </c>
      <c r="M19516" s="19">
        <v>625.92773</v>
      </c>
      <c r="N19516" s="19">
        <v>6200.1391999999996</v>
      </c>
      <c r="O19516" s="17">
        <f t="shared" si="2432"/>
        <v>10356</v>
      </c>
      <c r="P19516" s="18">
        <f t="shared" si="2433"/>
        <v>9384.3948</v>
      </c>
      <c r="Q19516" s="18">
        <f t="shared" si="2434"/>
        <v>13224.9624</v>
      </c>
      <c r="R19516" s="18">
        <f t="shared" si="2435"/>
        <v>14921.25</v>
      </c>
      <c r="S19516" s="18">
        <f t="shared" si="2436"/>
        <v>7152.7235999999994</v>
      </c>
      <c r="T19516" s="18">
        <f t="shared" si="2437"/>
        <v>11851.20408</v>
      </c>
      <c r="U19516" s="18">
        <f t="shared" si="2438"/>
        <v>7511.1327600000004</v>
      </c>
      <c r="V19516" s="18">
        <f t="shared" si="2439"/>
        <v>74401.670400000003</v>
      </c>
      <c r="W19516" s="21">
        <v>61206.01953125</v>
      </c>
      <c r="X19516" s="21">
        <v>100</v>
      </c>
      <c r="Y19516" s="21">
        <v>60</v>
      </c>
      <c r="Z19516" s="21">
        <v>56</v>
      </c>
      <c r="AA19516" s="21">
        <v>50</v>
      </c>
    </row>
    <row r="19517" spans="1:27" hidden="1" x14ac:dyDescent="0.35">
      <c r="A19517">
        <v>1978</v>
      </c>
      <c r="B19517" t="s">
        <v>304</v>
      </c>
      <c r="C19517">
        <v>0</v>
      </c>
      <c r="D19517" t="s">
        <v>3916</v>
      </c>
      <c r="E19517" t="s">
        <v>1551</v>
      </c>
      <c r="F19517" t="s">
        <v>109</v>
      </c>
      <c r="G19517" s="19">
        <v>863</v>
      </c>
      <c r="H19517" s="19">
        <v>957.26104999999995</v>
      </c>
      <c r="I19517" s="19">
        <v>1123.8313000000001</v>
      </c>
      <c r="J19517" s="19">
        <v>1490.9502</v>
      </c>
      <c r="K19517" s="19">
        <v>659.55237</v>
      </c>
      <c r="L19517" s="19">
        <v>987.60033999999996</v>
      </c>
      <c r="M19517" s="19">
        <v>616.84247000000005</v>
      </c>
      <c r="N19517" s="19">
        <v>6699.0375999999997</v>
      </c>
      <c r="O19517" s="17">
        <f t="shared" si="2432"/>
        <v>10356</v>
      </c>
      <c r="P19517" s="18">
        <f t="shared" si="2433"/>
        <v>11487.132599999999</v>
      </c>
      <c r="Q19517" s="18">
        <f t="shared" si="2434"/>
        <v>13485.975600000002</v>
      </c>
      <c r="R19517" s="18">
        <f t="shared" si="2435"/>
        <v>17891.402399999999</v>
      </c>
      <c r="S19517" s="18">
        <f t="shared" si="2436"/>
        <v>7914.6284400000004</v>
      </c>
      <c r="T19517" s="18">
        <f t="shared" si="2437"/>
        <v>11851.20408</v>
      </c>
      <c r="U19517" s="18">
        <f t="shared" si="2438"/>
        <v>7402.1096400000006</v>
      </c>
      <c r="V19517" s="18">
        <f t="shared" si="2439"/>
        <v>80388.451199999996</v>
      </c>
      <c r="W19517" s="21">
        <v>61206.01953125</v>
      </c>
      <c r="X19517" s="21">
        <v>100</v>
      </c>
      <c r="Y19517" s="21">
        <v>60</v>
      </c>
      <c r="Z19517" s="21">
        <v>56</v>
      </c>
      <c r="AA19517" s="21">
        <v>50</v>
      </c>
    </row>
    <row r="19518" spans="1:27" hidden="1" x14ac:dyDescent="0.35">
      <c r="A19518">
        <v>1978</v>
      </c>
      <c r="B19518" t="s">
        <v>304</v>
      </c>
      <c r="C19518">
        <v>0</v>
      </c>
      <c r="D19518" t="s">
        <v>3916</v>
      </c>
      <c r="E19518" t="s">
        <v>1551</v>
      </c>
      <c r="F19518" t="s">
        <v>13</v>
      </c>
      <c r="G19518" s="19">
        <v>526</v>
      </c>
      <c r="H19518" s="19">
        <v>497.71785999999997</v>
      </c>
      <c r="I19518" s="19">
        <v>1097.7218</v>
      </c>
      <c r="J19518" s="19">
        <v>1001.7983</v>
      </c>
      <c r="K19518" s="19">
        <v>370.93338</v>
      </c>
      <c r="L19518" s="19">
        <v>0</v>
      </c>
      <c r="M19518" s="19">
        <v>552.85059000000001</v>
      </c>
      <c r="N19518" s="19">
        <v>4047.0219999999999</v>
      </c>
      <c r="O19518" s="17">
        <f t="shared" si="2432"/>
        <v>6312</v>
      </c>
      <c r="P19518" s="18">
        <f t="shared" si="2433"/>
        <v>5972.6143199999997</v>
      </c>
      <c r="Q19518" s="18">
        <f t="shared" si="2434"/>
        <v>13172.661599999999</v>
      </c>
      <c r="R19518" s="18">
        <f t="shared" si="2435"/>
        <v>12021.579600000001</v>
      </c>
      <c r="S19518" s="18">
        <f t="shared" si="2436"/>
        <v>4451.2005600000002</v>
      </c>
      <c r="T19518" s="18">
        <f t="shared" si="2437"/>
        <v>0</v>
      </c>
      <c r="U19518" s="18">
        <f t="shared" si="2438"/>
        <v>6634.2070800000001</v>
      </c>
      <c r="V19518" s="18">
        <f t="shared" si="2439"/>
        <v>48564.263999999996</v>
      </c>
      <c r="W19518" s="21">
        <v>61206.01953125</v>
      </c>
      <c r="X19518" s="21">
        <v>100</v>
      </c>
      <c r="Y19518" s="21">
        <v>60</v>
      </c>
      <c r="Z19518" s="21">
        <v>56</v>
      </c>
      <c r="AA19518" s="21">
        <v>50</v>
      </c>
    </row>
    <row r="19519" spans="1:27" hidden="1" x14ac:dyDescent="0.35">
      <c r="A19519">
        <v>1978</v>
      </c>
      <c r="B19519" t="s">
        <v>304</v>
      </c>
      <c r="C19519">
        <v>0</v>
      </c>
      <c r="D19519" t="s">
        <v>3916</v>
      </c>
      <c r="E19519" t="s">
        <v>1551</v>
      </c>
      <c r="F19519" t="s">
        <v>14</v>
      </c>
      <c r="G19519" s="19">
        <v>693</v>
      </c>
      <c r="H19519" s="19">
        <v>619.46001999999999</v>
      </c>
      <c r="I19519" s="19">
        <v>1156.4594</v>
      </c>
      <c r="J19519" s="19">
        <v>1249.3109999999999</v>
      </c>
      <c r="K19519" s="19">
        <v>475.55599999999998</v>
      </c>
      <c r="L19519" s="19">
        <v>529.92133000000001</v>
      </c>
      <c r="M19519" s="19">
        <v>654.34698000000003</v>
      </c>
      <c r="N19519" s="19">
        <v>5378.0546999999997</v>
      </c>
      <c r="O19519" s="17">
        <f t="shared" si="2432"/>
        <v>8316</v>
      </c>
      <c r="P19519" s="18">
        <f t="shared" si="2433"/>
        <v>7433.5202399999998</v>
      </c>
      <c r="Q19519" s="18">
        <f t="shared" si="2434"/>
        <v>13877.5128</v>
      </c>
      <c r="R19519" s="18">
        <f t="shared" si="2435"/>
        <v>14991.732</v>
      </c>
      <c r="S19519" s="18">
        <f t="shared" si="2436"/>
        <v>5706.6719999999996</v>
      </c>
      <c r="T19519" s="18">
        <f t="shared" si="2437"/>
        <v>6359.0559599999997</v>
      </c>
      <c r="U19519" s="18">
        <f t="shared" si="2438"/>
        <v>7852.1637600000004</v>
      </c>
      <c r="V19519" s="18">
        <f t="shared" si="2439"/>
        <v>64536.656399999993</v>
      </c>
      <c r="W19519" s="21">
        <v>61206.01953125</v>
      </c>
      <c r="X19519" s="21">
        <v>100</v>
      </c>
      <c r="Y19519" s="21">
        <v>60</v>
      </c>
      <c r="Z19519" s="21">
        <v>56</v>
      </c>
      <c r="AA19519" s="21">
        <v>50</v>
      </c>
    </row>
    <row r="19520" spans="1:27" hidden="1" x14ac:dyDescent="0.35">
      <c r="A19520">
        <v>1978</v>
      </c>
      <c r="B19520" t="s">
        <v>304</v>
      </c>
      <c r="C19520">
        <v>0</v>
      </c>
      <c r="D19520" t="s">
        <v>3916</v>
      </c>
      <c r="E19520" t="s">
        <v>1551</v>
      </c>
      <c r="F19520" t="s">
        <v>15</v>
      </c>
      <c r="G19520" s="19">
        <v>693</v>
      </c>
      <c r="H19520" s="19">
        <v>784.53270999999995</v>
      </c>
      <c r="I19520" s="19">
        <v>1196.1411000000001</v>
      </c>
      <c r="J19520" s="19">
        <v>1496.8239000000001</v>
      </c>
      <c r="K19520" s="19">
        <v>535.36834999999996</v>
      </c>
      <c r="L19520" s="19">
        <v>879.91112999999996</v>
      </c>
      <c r="M19520" s="19">
        <v>657.55011000000002</v>
      </c>
      <c r="N19520" s="19">
        <v>6243.3271000000004</v>
      </c>
      <c r="O19520" s="17">
        <f t="shared" si="2432"/>
        <v>8316</v>
      </c>
      <c r="P19520" s="18">
        <f t="shared" si="2433"/>
        <v>9414.3925199999994</v>
      </c>
      <c r="Q19520" s="18">
        <f t="shared" si="2434"/>
        <v>14353.693200000002</v>
      </c>
      <c r="R19520" s="18">
        <f t="shared" si="2435"/>
        <v>17961.8868</v>
      </c>
      <c r="S19520" s="18">
        <f t="shared" si="2436"/>
        <v>6424.4201999999996</v>
      </c>
      <c r="T19520" s="18">
        <f t="shared" si="2437"/>
        <v>10558.933559999999</v>
      </c>
      <c r="U19520" s="18">
        <f t="shared" si="2438"/>
        <v>7890.6013199999998</v>
      </c>
      <c r="V19520" s="18">
        <f t="shared" si="2439"/>
        <v>74919.925199999998</v>
      </c>
      <c r="W19520" s="21">
        <v>61206.01953125</v>
      </c>
      <c r="X19520" s="21">
        <v>100</v>
      </c>
      <c r="Y19520" s="21">
        <v>60</v>
      </c>
      <c r="Z19520" s="21">
        <v>56</v>
      </c>
      <c r="AA19520" s="21">
        <v>50</v>
      </c>
    </row>
    <row r="19521" spans="1:27" hidden="1" x14ac:dyDescent="0.35">
      <c r="A19521">
        <v>1978</v>
      </c>
      <c r="B19521" t="s">
        <v>304</v>
      </c>
      <c r="C19521">
        <v>0</v>
      </c>
      <c r="D19521" t="s">
        <v>3916</v>
      </c>
      <c r="E19521" t="s">
        <v>1551</v>
      </c>
      <c r="F19521" t="s">
        <v>110</v>
      </c>
      <c r="G19521" s="19">
        <v>863</v>
      </c>
      <c r="H19521" s="19">
        <v>957.85479999999995</v>
      </c>
      <c r="I19521" s="19">
        <v>1216.1838</v>
      </c>
      <c r="J19521" s="19">
        <v>1744.3367000000001</v>
      </c>
      <c r="K19521" s="19">
        <v>659.76746000000003</v>
      </c>
      <c r="L19521" s="19">
        <v>987.60033999999996</v>
      </c>
      <c r="M19521" s="19">
        <v>708.06444999999997</v>
      </c>
      <c r="N19521" s="19">
        <v>7136.8076000000001</v>
      </c>
      <c r="O19521" s="17">
        <f t="shared" si="2432"/>
        <v>10356</v>
      </c>
      <c r="P19521" s="18">
        <f t="shared" si="2433"/>
        <v>11494.257599999999</v>
      </c>
      <c r="Q19521" s="18">
        <f t="shared" si="2434"/>
        <v>14594.205600000001</v>
      </c>
      <c r="R19521" s="18">
        <f t="shared" si="2435"/>
        <v>20932.040400000002</v>
      </c>
      <c r="S19521" s="18">
        <f t="shared" si="2436"/>
        <v>7917.2095200000003</v>
      </c>
      <c r="T19521" s="18">
        <f t="shared" si="2437"/>
        <v>11851.20408</v>
      </c>
      <c r="U19521" s="18">
        <f t="shared" si="2438"/>
        <v>8496.7734</v>
      </c>
      <c r="V19521" s="18">
        <f t="shared" si="2439"/>
        <v>85641.691200000001</v>
      </c>
      <c r="W19521" s="21">
        <v>61206.01953125</v>
      </c>
      <c r="X19521" s="21">
        <v>100</v>
      </c>
      <c r="Y19521" s="21">
        <v>60</v>
      </c>
      <c r="Z19521" s="21">
        <v>56</v>
      </c>
      <c r="AA19521" s="21">
        <v>50</v>
      </c>
    </row>
    <row r="19522" spans="1:27" hidden="1" x14ac:dyDescent="0.35">
      <c r="A19522">
        <v>1978</v>
      </c>
      <c r="B19522" t="s">
        <v>304</v>
      </c>
      <c r="C19522">
        <v>0</v>
      </c>
      <c r="D19522" t="s">
        <v>3916</v>
      </c>
      <c r="E19522" t="s">
        <v>1551</v>
      </c>
      <c r="F19522" t="s">
        <v>111</v>
      </c>
      <c r="G19522" s="19">
        <v>863</v>
      </c>
      <c r="H19522" s="19">
        <v>1172.1847</v>
      </c>
      <c r="I19522" s="19">
        <v>1274.1867999999999</v>
      </c>
      <c r="J19522" s="19">
        <v>1991.8494000000001</v>
      </c>
      <c r="K19522" s="19">
        <v>737.42767000000003</v>
      </c>
      <c r="L19522" s="19">
        <v>987.60033999999996</v>
      </c>
      <c r="M19522" s="19">
        <v>691.95312999999999</v>
      </c>
      <c r="N19522" s="19">
        <v>7718.2021000000004</v>
      </c>
      <c r="O19522" s="17">
        <f t="shared" si="2432"/>
        <v>10356</v>
      </c>
      <c r="P19522" s="18">
        <f t="shared" si="2433"/>
        <v>14066.216400000001</v>
      </c>
      <c r="Q19522" s="18">
        <f t="shared" si="2434"/>
        <v>15290.241599999999</v>
      </c>
      <c r="R19522" s="18">
        <f t="shared" si="2435"/>
        <v>23902.192800000001</v>
      </c>
      <c r="S19522" s="18">
        <f t="shared" si="2436"/>
        <v>8849.1320400000004</v>
      </c>
      <c r="T19522" s="18">
        <f t="shared" si="2437"/>
        <v>11851.20408</v>
      </c>
      <c r="U19522" s="18">
        <f t="shared" si="2438"/>
        <v>8303.4375600000003</v>
      </c>
      <c r="V19522" s="18">
        <f t="shared" si="2439"/>
        <v>92618.425199999998</v>
      </c>
      <c r="W19522" s="21">
        <v>61206.01953125</v>
      </c>
      <c r="X19522" s="21">
        <v>100</v>
      </c>
      <c r="Y19522" s="21">
        <v>60</v>
      </c>
      <c r="Z19522" s="21">
        <v>56</v>
      </c>
      <c r="AA19522" s="21">
        <v>50</v>
      </c>
    </row>
    <row r="19523" spans="1:27" x14ac:dyDescent="0.35">
      <c r="A19523">
        <v>1575</v>
      </c>
      <c r="B19523" t="s">
        <v>141</v>
      </c>
      <c r="C19523">
        <v>0</v>
      </c>
      <c r="D19523" t="s">
        <v>3480</v>
      </c>
      <c r="E19523" t="s">
        <v>300</v>
      </c>
      <c r="F19523" t="s">
        <v>10</v>
      </c>
      <c r="G19523" s="19">
        <v>457</v>
      </c>
      <c r="H19523" s="19">
        <v>241.22167999999999</v>
      </c>
      <c r="I19523" s="19">
        <v>938.82335999999998</v>
      </c>
      <c r="J19523" s="19">
        <v>592.5575</v>
      </c>
      <c r="K19523" s="19">
        <v>252.99325999999999</v>
      </c>
      <c r="L19523" s="19">
        <v>0</v>
      </c>
      <c r="M19523" s="19">
        <v>444.85073999999997</v>
      </c>
      <c r="N19523" s="19">
        <v>2927.4465</v>
      </c>
      <c r="O19523" s="17">
        <f t="shared" ref="O19523:O19586" si="2440">G19523*12</f>
        <v>5484</v>
      </c>
      <c r="P19523" s="18">
        <f t="shared" ref="P19523:P19586" si="2441">H19523*12</f>
        <v>2894.6601599999999</v>
      </c>
      <c r="Q19523" s="18">
        <f t="shared" ref="Q19523:Q19586" si="2442">I19523*12</f>
        <v>11265.88032</v>
      </c>
      <c r="R19523" s="18">
        <f t="shared" ref="R19523:R19586" si="2443">J19523*12</f>
        <v>7110.6900000000005</v>
      </c>
      <c r="S19523" s="18">
        <f t="shared" ref="S19523:S19586" si="2444">K19523*12</f>
        <v>3035.91912</v>
      </c>
      <c r="T19523" s="18">
        <f t="shared" ref="T19523:T19586" si="2445">L19523*12</f>
        <v>0</v>
      </c>
      <c r="U19523" s="18">
        <f t="shared" ref="U19523:U19586" si="2446">M19523*12</f>
        <v>5338.2088800000001</v>
      </c>
      <c r="V19523" s="18">
        <f t="shared" ref="V19523:V19586" si="2447">N19523*12</f>
        <v>35129.358</v>
      </c>
      <c r="W19523" s="21">
        <v>58627.66015625</v>
      </c>
      <c r="X19523" s="21">
        <v>115</v>
      </c>
      <c r="Y19523" s="21">
        <v>42</v>
      </c>
      <c r="Z19523" s="21">
        <v>40</v>
      </c>
      <c r="AA19523" s="21">
        <v>67</v>
      </c>
    </row>
    <row r="19524" spans="1:27" hidden="1" x14ac:dyDescent="0.35">
      <c r="A19524">
        <v>1979</v>
      </c>
      <c r="B19524" t="s">
        <v>304</v>
      </c>
      <c r="C19524">
        <v>0</v>
      </c>
      <c r="D19524" t="s">
        <v>3931</v>
      </c>
      <c r="E19524" t="s">
        <v>300</v>
      </c>
      <c r="F19524" t="s">
        <v>11</v>
      </c>
      <c r="G19524" s="19">
        <v>693</v>
      </c>
      <c r="H19524" s="19">
        <v>338.93752999999998</v>
      </c>
      <c r="I19524" s="19">
        <v>986.25969999999995</v>
      </c>
      <c r="J19524" s="19">
        <v>721.46825999999999</v>
      </c>
      <c r="K19524" s="19">
        <v>373.91165000000001</v>
      </c>
      <c r="L19524" s="19">
        <v>523.24114999999995</v>
      </c>
      <c r="M19524" s="19">
        <v>458.69628999999998</v>
      </c>
      <c r="N19524" s="19">
        <v>4095.5146</v>
      </c>
      <c r="O19524" s="17">
        <f t="shared" si="2440"/>
        <v>8316</v>
      </c>
      <c r="P19524" s="18">
        <f t="shared" si="2441"/>
        <v>4067.25036</v>
      </c>
      <c r="Q19524" s="18">
        <f t="shared" si="2442"/>
        <v>11835.116399999999</v>
      </c>
      <c r="R19524" s="18">
        <f t="shared" si="2443"/>
        <v>8657.6191199999994</v>
      </c>
      <c r="S19524" s="18">
        <f t="shared" si="2444"/>
        <v>4486.9398000000001</v>
      </c>
      <c r="T19524" s="18">
        <f t="shared" si="2445"/>
        <v>6278.8937999999998</v>
      </c>
      <c r="U19524" s="18">
        <f t="shared" si="2446"/>
        <v>5504.3554800000002</v>
      </c>
      <c r="V19524" s="18">
        <f t="shared" si="2447"/>
        <v>49146.175199999998</v>
      </c>
      <c r="W19524" s="21">
        <v>57531.0078125</v>
      </c>
      <c r="X19524" s="21">
        <v>100</v>
      </c>
      <c r="Y19524" s="21">
        <v>86</v>
      </c>
      <c r="Z19524" s="21">
        <v>50</v>
      </c>
      <c r="AA19524" s="21">
        <v>61</v>
      </c>
    </row>
    <row r="19525" spans="1:27" hidden="1" x14ac:dyDescent="0.35">
      <c r="A19525">
        <v>1979</v>
      </c>
      <c r="B19525" t="s">
        <v>304</v>
      </c>
      <c r="C19525">
        <v>0</v>
      </c>
      <c r="D19525" t="s">
        <v>3931</v>
      </c>
      <c r="E19525" t="s">
        <v>300</v>
      </c>
      <c r="F19525" t="s">
        <v>12</v>
      </c>
      <c r="G19525" s="19">
        <v>693</v>
      </c>
      <c r="H19525" s="19">
        <v>496.6001</v>
      </c>
      <c r="I19525" s="19">
        <v>1043.7077999999999</v>
      </c>
      <c r="J19525" s="19">
        <v>960.03734999999995</v>
      </c>
      <c r="K19525" s="19">
        <v>431.03903000000003</v>
      </c>
      <c r="L19525" s="19">
        <v>868.81903</v>
      </c>
      <c r="M19525" s="19">
        <v>459.19369999999998</v>
      </c>
      <c r="N19525" s="19">
        <v>4952.3969999999999</v>
      </c>
      <c r="O19525" s="17">
        <f t="shared" si="2440"/>
        <v>8316</v>
      </c>
      <c r="P19525" s="18">
        <f t="shared" si="2441"/>
        <v>5959.2011999999995</v>
      </c>
      <c r="Q19525" s="18">
        <f t="shared" si="2442"/>
        <v>12524.493599999998</v>
      </c>
      <c r="R19525" s="18">
        <f t="shared" si="2443"/>
        <v>11520.448199999999</v>
      </c>
      <c r="S19525" s="18">
        <f t="shared" si="2444"/>
        <v>5172.4683600000008</v>
      </c>
      <c r="T19525" s="18">
        <f t="shared" si="2445"/>
        <v>10425.82836</v>
      </c>
      <c r="U19525" s="18">
        <f t="shared" si="2446"/>
        <v>5510.3243999999995</v>
      </c>
      <c r="V19525" s="18">
        <f t="shared" si="2447"/>
        <v>59428.763999999996</v>
      </c>
      <c r="W19525" s="21">
        <v>57531.0078125</v>
      </c>
      <c r="X19525" s="21">
        <v>100</v>
      </c>
      <c r="Y19525" s="21">
        <v>86</v>
      </c>
      <c r="Z19525" s="21">
        <v>50</v>
      </c>
      <c r="AA19525" s="21">
        <v>61</v>
      </c>
    </row>
    <row r="19526" spans="1:27" hidden="1" x14ac:dyDescent="0.35">
      <c r="A19526">
        <v>1979</v>
      </c>
      <c r="B19526" t="s">
        <v>304</v>
      </c>
      <c r="C19526">
        <v>0</v>
      </c>
      <c r="D19526" t="s">
        <v>3931</v>
      </c>
      <c r="E19526" t="s">
        <v>300</v>
      </c>
      <c r="F19526" t="s">
        <v>108</v>
      </c>
      <c r="G19526" s="19">
        <v>862</v>
      </c>
      <c r="H19526" s="19">
        <v>662.48644999999999</v>
      </c>
      <c r="I19526" s="19">
        <v>1080.925</v>
      </c>
      <c r="J19526" s="19">
        <v>1198.6063999999999</v>
      </c>
      <c r="K19526" s="19">
        <v>552.38158999999996</v>
      </c>
      <c r="L19526" s="19">
        <v>975.15062999999998</v>
      </c>
      <c r="M19526" s="19">
        <v>537.94208000000003</v>
      </c>
      <c r="N19526" s="19">
        <v>5869.4921999999997</v>
      </c>
      <c r="O19526" s="17">
        <f t="shared" si="2440"/>
        <v>10344</v>
      </c>
      <c r="P19526" s="18">
        <f t="shared" si="2441"/>
        <v>7949.8374000000003</v>
      </c>
      <c r="Q19526" s="18">
        <f t="shared" si="2442"/>
        <v>12971.099999999999</v>
      </c>
      <c r="R19526" s="18">
        <f t="shared" si="2443"/>
        <v>14383.2768</v>
      </c>
      <c r="S19526" s="18">
        <f t="shared" si="2444"/>
        <v>6628.5790799999995</v>
      </c>
      <c r="T19526" s="18">
        <f t="shared" si="2445"/>
        <v>11701.807559999999</v>
      </c>
      <c r="U19526" s="18">
        <f t="shared" si="2446"/>
        <v>6455.3049600000004</v>
      </c>
      <c r="V19526" s="18">
        <f t="shared" si="2447"/>
        <v>70433.906399999993</v>
      </c>
      <c r="W19526" s="21">
        <v>57531.0078125</v>
      </c>
      <c r="X19526" s="21">
        <v>100</v>
      </c>
      <c r="Y19526" s="21">
        <v>86</v>
      </c>
      <c r="Z19526" s="21">
        <v>50</v>
      </c>
      <c r="AA19526" s="21">
        <v>61</v>
      </c>
    </row>
    <row r="19527" spans="1:27" hidden="1" x14ac:dyDescent="0.35">
      <c r="A19527">
        <v>1979</v>
      </c>
      <c r="B19527" t="s">
        <v>304</v>
      </c>
      <c r="C19527">
        <v>0</v>
      </c>
      <c r="D19527" t="s">
        <v>3931</v>
      </c>
      <c r="E19527" t="s">
        <v>300</v>
      </c>
      <c r="F19527" t="s">
        <v>109</v>
      </c>
      <c r="G19527" s="19">
        <v>862</v>
      </c>
      <c r="H19527" s="19">
        <v>810.92822000000001</v>
      </c>
      <c r="I19527" s="19">
        <v>1097.7634</v>
      </c>
      <c r="J19527" s="19">
        <v>1437.1755000000001</v>
      </c>
      <c r="K19527" s="19">
        <v>606.16785000000004</v>
      </c>
      <c r="L19527" s="19">
        <v>975.15062999999998</v>
      </c>
      <c r="M19527" s="19">
        <v>497.93164000000002</v>
      </c>
      <c r="N19527" s="19">
        <v>6287.1171999999997</v>
      </c>
      <c r="O19527" s="17">
        <f t="shared" si="2440"/>
        <v>10344</v>
      </c>
      <c r="P19527" s="18">
        <f t="shared" si="2441"/>
        <v>9731.138640000001</v>
      </c>
      <c r="Q19527" s="18">
        <f t="shared" si="2442"/>
        <v>13173.160800000001</v>
      </c>
      <c r="R19527" s="18">
        <f t="shared" si="2443"/>
        <v>17246.106</v>
      </c>
      <c r="S19527" s="18">
        <f t="shared" si="2444"/>
        <v>7274.0142000000005</v>
      </c>
      <c r="T19527" s="18">
        <f t="shared" si="2445"/>
        <v>11701.807559999999</v>
      </c>
      <c r="U19527" s="18">
        <f t="shared" si="2446"/>
        <v>5975.1796800000002</v>
      </c>
      <c r="V19527" s="18">
        <f t="shared" si="2447"/>
        <v>75445.406399999993</v>
      </c>
      <c r="W19527" s="21">
        <v>57531.0078125</v>
      </c>
      <c r="X19527" s="21">
        <v>100</v>
      </c>
      <c r="Y19527" s="21">
        <v>86</v>
      </c>
      <c r="Z19527" s="21">
        <v>50</v>
      </c>
      <c r="AA19527" s="21">
        <v>61</v>
      </c>
    </row>
    <row r="19528" spans="1:27" hidden="1" x14ac:dyDescent="0.35">
      <c r="A19528">
        <v>1979</v>
      </c>
      <c r="B19528" t="s">
        <v>304</v>
      </c>
      <c r="C19528">
        <v>0</v>
      </c>
      <c r="D19528" t="s">
        <v>3931</v>
      </c>
      <c r="E19528" t="s">
        <v>300</v>
      </c>
      <c r="F19528" t="s">
        <v>13</v>
      </c>
      <c r="G19528" s="19">
        <v>537</v>
      </c>
      <c r="H19528" s="19">
        <v>421.63357999999999</v>
      </c>
      <c r="I19528" s="19">
        <v>1085.4278999999999</v>
      </c>
      <c r="J19528" s="19">
        <v>965.79834000000005</v>
      </c>
      <c r="K19528" s="19">
        <v>347.35073999999997</v>
      </c>
      <c r="L19528" s="19">
        <v>0</v>
      </c>
      <c r="M19528" s="19">
        <v>517.9248</v>
      </c>
      <c r="N19528" s="19">
        <v>3875.1352999999999</v>
      </c>
      <c r="O19528" s="17">
        <f t="shared" si="2440"/>
        <v>6444</v>
      </c>
      <c r="P19528" s="18">
        <f t="shared" si="2441"/>
        <v>5059.6029600000002</v>
      </c>
      <c r="Q19528" s="18">
        <f t="shared" si="2442"/>
        <v>13025.1348</v>
      </c>
      <c r="R19528" s="18">
        <f t="shared" si="2443"/>
        <v>11589.58008</v>
      </c>
      <c r="S19528" s="18">
        <f t="shared" si="2444"/>
        <v>4168.2088800000001</v>
      </c>
      <c r="T19528" s="18">
        <f t="shared" si="2445"/>
        <v>0</v>
      </c>
      <c r="U19528" s="18">
        <f t="shared" si="2446"/>
        <v>6215.0976000000001</v>
      </c>
      <c r="V19528" s="18">
        <f t="shared" si="2447"/>
        <v>46501.623599999999</v>
      </c>
      <c r="W19528" s="21">
        <v>57531.0078125</v>
      </c>
      <c r="X19528" s="21">
        <v>100</v>
      </c>
      <c r="Y19528" s="21">
        <v>86</v>
      </c>
      <c r="Z19528" s="21">
        <v>50</v>
      </c>
      <c r="AA19528" s="21">
        <v>61</v>
      </c>
    </row>
    <row r="19529" spans="1:27" hidden="1" x14ac:dyDescent="0.35">
      <c r="A19529">
        <v>1979</v>
      </c>
      <c r="B19529" t="s">
        <v>304</v>
      </c>
      <c r="C19529">
        <v>0</v>
      </c>
      <c r="D19529" t="s">
        <v>3931</v>
      </c>
      <c r="E19529" t="s">
        <v>300</v>
      </c>
      <c r="F19529" t="s">
        <v>14</v>
      </c>
      <c r="G19529" s="19">
        <v>693</v>
      </c>
      <c r="H19529" s="19">
        <v>524.76544000000001</v>
      </c>
      <c r="I19529" s="19">
        <v>1138.9668999999999</v>
      </c>
      <c r="J19529" s="19">
        <v>1204.3674000000001</v>
      </c>
      <c r="K19529" s="19">
        <v>441.24441999999999</v>
      </c>
      <c r="L19529" s="19">
        <v>523.24114999999995</v>
      </c>
      <c r="M19529" s="19">
        <v>601.11102000000005</v>
      </c>
      <c r="N19529" s="19">
        <v>5126.6962999999996</v>
      </c>
      <c r="O19529" s="17">
        <f t="shared" si="2440"/>
        <v>8316</v>
      </c>
      <c r="P19529" s="18">
        <f t="shared" si="2441"/>
        <v>6297.1852799999997</v>
      </c>
      <c r="Q19529" s="18">
        <f t="shared" si="2442"/>
        <v>13667.602799999999</v>
      </c>
      <c r="R19529" s="18">
        <f t="shared" si="2443"/>
        <v>14452.408800000001</v>
      </c>
      <c r="S19529" s="18">
        <f t="shared" si="2444"/>
        <v>5294.9330399999999</v>
      </c>
      <c r="T19529" s="18">
        <f t="shared" si="2445"/>
        <v>6278.8937999999998</v>
      </c>
      <c r="U19529" s="18">
        <f t="shared" si="2446"/>
        <v>7213.3322400000006</v>
      </c>
      <c r="V19529" s="18">
        <f t="shared" si="2447"/>
        <v>61520.355599999995</v>
      </c>
      <c r="W19529" s="21">
        <v>57531.0078125</v>
      </c>
      <c r="X19529" s="21">
        <v>100</v>
      </c>
      <c r="Y19529" s="21">
        <v>86</v>
      </c>
      <c r="Z19529" s="21">
        <v>50</v>
      </c>
      <c r="AA19529" s="21">
        <v>61</v>
      </c>
    </row>
    <row r="19530" spans="1:27" hidden="1" x14ac:dyDescent="0.35">
      <c r="A19530">
        <v>1979</v>
      </c>
      <c r="B19530" t="s">
        <v>304</v>
      </c>
      <c r="C19530">
        <v>0</v>
      </c>
      <c r="D19530" t="s">
        <v>3931</v>
      </c>
      <c r="E19530" t="s">
        <v>300</v>
      </c>
      <c r="F19530" t="s">
        <v>15</v>
      </c>
      <c r="G19530" s="19">
        <v>693</v>
      </c>
      <c r="H19530" s="19">
        <v>664.60419000000002</v>
      </c>
      <c r="I19530" s="19">
        <v>1173.5789</v>
      </c>
      <c r="J19530" s="19">
        <v>1442.9365</v>
      </c>
      <c r="K19530" s="19">
        <v>491.91354000000001</v>
      </c>
      <c r="L19530" s="19">
        <v>868.81903</v>
      </c>
      <c r="M19530" s="19">
        <v>588.07550000000003</v>
      </c>
      <c r="N19530" s="19">
        <v>5922.9277000000002</v>
      </c>
      <c r="O19530" s="17">
        <f t="shared" si="2440"/>
        <v>8316</v>
      </c>
      <c r="P19530" s="18">
        <f t="shared" si="2441"/>
        <v>7975.2502800000002</v>
      </c>
      <c r="Q19530" s="18">
        <f t="shared" si="2442"/>
        <v>14082.9468</v>
      </c>
      <c r="R19530" s="18">
        <f t="shared" si="2443"/>
        <v>17315.238000000001</v>
      </c>
      <c r="S19530" s="18">
        <f t="shared" si="2444"/>
        <v>5902.9624800000001</v>
      </c>
      <c r="T19530" s="18">
        <f t="shared" si="2445"/>
        <v>10425.82836</v>
      </c>
      <c r="U19530" s="18">
        <f t="shared" si="2446"/>
        <v>7056.9060000000009</v>
      </c>
      <c r="V19530" s="18">
        <f t="shared" si="2447"/>
        <v>71075.132400000002</v>
      </c>
      <c r="W19530" s="21">
        <v>57531.0078125</v>
      </c>
      <c r="X19530" s="21">
        <v>100</v>
      </c>
      <c r="Y19530" s="21">
        <v>86</v>
      </c>
      <c r="Z19530" s="21">
        <v>50</v>
      </c>
      <c r="AA19530" s="21">
        <v>61</v>
      </c>
    </row>
    <row r="19531" spans="1:27" hidden="1" x14ac:dyDescent="0.35">
      <c r="A19531">
        <v>1979</v>
      </c>
      <c r="B19531" t="s">
        <v>304</v>
      </c>
      <c r="C19531">
        <v>0</v>
      </c>
      <c r="D19531" t="s">
        <v>3931</v>
      </c>
      <c r="E19531" t="s">
        <v>300</v>
      </c>
      <c r="F19531" t="s">
        <v>110</v>
      </c>
      <c r="G19531" s="19">
        <v>862</v>
      </c>
      <c r="H19531" s="19">
        <v>811.43109000000004</v>
      </c>
      <c r="I19531" s="19">
        <v>1188.6112000000001</v>
      </c>
      <c r="J19531" s="19">
        <v>1681.5056</v>
      </c>
      <c r="K19531" s="19">
        <v>606.3501</v>
      </c>
      <c r="L19531" s="19">
        <v>975.15062999999998</v>
      </c>
      <c r="M19531" s="19">
        <v>622.6413</v>
      </c>
      <c r="N19531" s="19">
        <v>6747.6899000000003</v>
      </c>
      <c r="O19531" s="17">
        <f t="shared" si="2440"/>
        <v>10344</v>
      </c>
      <c r="P19531" s="18">
        <f t="shared" si="2441"/>
        <v>9737.1730800000005</v>
      </c>
      <c r="Q19531" s="18">
        <f t="shared" si="2442"/>
        <v>14263.3344</v>
      </c>
      <c r="R19531" s="18">
        <f t="shared" si="2443"/>
        <v>20178.067199999998</v>
      </c>
      <c r="S19531" s="18">
        <f t="shared" si="2444"/>
        <v>7276.2011999999995</v>
      </c>
      <c r="T19531" s="18">
        <f t="shared" si="2445"/>
        <v>11701.807559999999</v>
      </c>
      <c r="U19531" s="18">
        <f t="shared" si="2446"/>
        <v>7471.6956</v>
      </c>
      <c r="V19531" s="18">
        <f t="shared" si="2447"/>
        <v>80972.2788</v>
      </c>
      <c r="W19531" s="21">
        <v>57531.0078125</v>
      </c>
      <c r="X19531" s="21">
        <v>100</v>
      </c>
      <c r="Y19531" s="21">
        <v>86</v>
      </c>
      <c r="Z19531" s="21">
        <v>50</v>
      </c>
      <c r="AA19531" s="21">
        <v>61</v>
      </c>
    </row>
    <row r="19532" spans="1:27" hidden="1" x14ac:dyDescent="0.35">
      <c r="A19532">
        <v>1979</v>
      </c>
      <c r="B19532" t="s">
        <v>304</v>
      </c>
      <c r="C19532">
        <v>0</v>
      </c>
      <c r="D19532" t="s">
        <v>3931</v>
      </c>
      <c r="E19532" t="s">
        <v>300</v>
      </c>
      <c r="F19532" t="s">
        <v>111</v>
      </c>
      <c r="G19532" s="19">
        <v>862</v>
      </c>
      <c r="H19532" s="19">
        <v>992.99725000000001</v>
      </c>
      <c r="I19532" s="19">
        <v>1239.8087</v>
      </c>
      <c r="J19532" s="19">
        <v>1920.0746999999999</v>
      </c>
      <c r="K19532" s="19">
        <v>672.13867000000005</v>
      </c>
      <c r="L19532" s="19">
        <v>975.15062999999998</v>
      </c>
      <c r="M19532" s="19">
        <v>586.05469000000005</v>
      </c>
      <c r="N19532" s="19">
        <v>7248.2245999999996</v>
      </c>
      <c r="O19532" s="17">
        <f t="shared" si="2440"/>
        <v>10344</v>
      </c>
      <c r="P19532" s="18">
        <f t="shared" si="2441"/>
        <v>11915.967000000001</v>
      </c>
      <c r="Q19532" s="18">
        <f t="shared" si="2442"/>
        <v>14877.704400000001</v>
      </c>
      <c r="R19532" s="18">
        <f t="shared" si="2443"/>
        <v>23040.896399999998</v>
      </c>
      <c r="S19532" s="18">
        <f t="shared" si="2444"/>
        <v>8065.6640400000006</v>
      </c>
      <c r="T19532" s="18">
        <f t="shared" si="2445"/>
        <v>11701.807559999999</v>
      </c>
      <c r="U19532" s="18">
        <f t="shared" si="2446"/>
        <v>7032.6562800000011</v>
      </c>
      <c r="V19532" s="18">
        <f t="shared" si="2447"/>
        <v>86978.695199999987</v>
      </c>
      <c r="W19532" s="21">
        <v>57531.0078125</v>
      </c>
      <c r="X19532" s="21">
        <v>100</v>
      </c>
      <c r="Y19532" s="21">
        <v>86</v>
      </c>
      <c r="Z19532" s="21">
        <v>50</v>
      </c>
      <c r="AA19532" s="21">
        <v>61</v>
      </c>
    </row>
    <row r="19533" spans="1:27" x14ac:dyDescent="0.35">
      <c r="A19533">
        <v>1471</v>
      </c>
      <c r="B19533" t="s">
        <v>165</v>
      </c>
      <c r="C19533">
        <v>0</v>
      </c>
      <c r="D19533" t="s">
        <v>3340</v>
      </c>
      <c r="E19533" t="s">
        <v>300</v>
      </c>
      <c r="F19533" t="s">
        <v>10</v>
      </c>
      <c r="G19533" s="19">
        <v>535</v>
      </c>
      <c r="H19533" s="19">
        <v>265.43027000000001</v>
      </c>
      <c r="I19533" s="19">
        <v>926.35278000000005</v>
      </c>
      <c r="J19533" s="19">
        <v>492.89917000000003</v>
      </c>
      <c r="K19533" s="19">
        <v>290.02746999999999</v>
      </c>
      <c r="L19533" s="19">
        <v>0</v>
      </c>
      <c r="M19533" s="19">
        <v>458.55338</v>
      </c>
      <c r="N19533" s="19">
        <v>2968.2631999999999</v>
      </c>
      <c r="O19533" s="17">
        <f t="shared" si="2440"/>
        <v>6420</v>
      </c>
      <c r="P19533" s="18">
        <f t="shared" si="2441"/>
        <v>3185.1632399999999</v>
      </c>
      <c r="Q19533" s="18">
        <f t="shared" si="2442"/>
        <v>11116.23336</v>
      </c>
      <c r="R19533" s="18">
        <f t="shared" si="2443"/>
        <v>5914.7900399999999</v>
      </c>
      <c r="S19533" s="18">
        <f t="shared" si="2444"/>
        <v>3480.3296399999999</v>
      </c>
      <c r="T19533" s="18">
        <f t="shared" si="2445"/>
        <v>0</v>
      </c>
      <c r="U19533" s="18">
        <f t="shared" si="2446"/>
        <v>5502.6405599999998</v>
      </c>
      <c r="V19533" s="18">
        <f t="shared" si="2447"/>
        <v>35619.1584</v>
      </c>
      <c r="W19533" s="21">
        <v>48021.57421875</v>
      </c>
      <c r="X19533" s="21">
        <v>82</v>
      </c>
      <c r="Y19533" s="21">
        <v>50</v>
      </c>
      <c r="Z19533" s="21">
        <v>31</v>
      </c>
      <c r="AA19533" s="21">
        <v>53</v>
      </c>
    </row>
    <row r="19534" spans="1:27" hidden="1" x14ac:dyDescent="0.35">
      <c r="A19534">
        <v>1980</v>
      </c>
      <c r="B19534" t="s">
        <v>304</v>
      </c>
      <c r="C19534">
        <v>0</v>
      </c>
      <c r="D19534" t="s">
        <v>3932</v>
      </c>
      <c r="E19534" t="s">
        <v>3933</v>
      </c>
      <c r="F19534" t="s">
        <v>11</v>
      </c>
      <c r="G19534" s="19">
        <v>783</v>
      </c>
      <c r="H19534" s="19">
        <v>437.05103000000003</v>
      </c>
      <c r="I19534" s="19">
        <v>990.30187999999998</v>
      </c>
      <c r="J19534" s="19">
        <v>721.46825999999999</v>
      </c>
      <c r="K19534" s="19">
        <v>442.07260000000002</v>
      </c>
      <c r="L19534" s="19">
        <v>571.64739999999995</v>
      </c>
      <c r="M19534" s="19">
        <v>542.95214999999996</v>
      </c>
      <c r="N19534" s="19">
        <v>4488.4931999999999</v>
      </c>
      <c r="O19534" s="17">
        <f t="shared" si="2440"/>
        <v>9396</v>
      </c>
      <c r="P19534" s="18">
        <f t="shared" si="2441"/>
        <v>5244.6123600000001</v>
      </c>
      <c r="Q19534" s="18">
        <f t="shared" si="2442"/>
        <v>11883.62256</v>
      </c>
      <c r="R19534" s="18">
        <f t="shared" si="2443"/>
        <v>8657.6191199999994</v>
      </c>
      <c r="S19534" s="18">
        <f t="shared" si="2444"/>
        <v>5304.8712000000005</v>
      </c>
      <c r="T19534" s="18">
        <f t="shared" si="2445"/>
        <v>6859.7687999999998</v>
      </c>
      <c r="U19534" s="18">
        <f t="shared" si="2446"/>
        <v>6515.4257999999991</v>
      </c>
      <c r="V19534" s="18">
        <f t="shared" si="2447"/>
        <v>53861.918399999995</v>
      </c>
      <c r="W19534" s="21">
        <v>78614.828125</v>
      </c>
      <c r="X19534" s="21">
        <v>100</v>
      </c>
      <c r="Y19534" s="21">
        <v>29</v>
      </c>
      <c r="Z19534" s="21">
        <v>94</v>
      </c>
      <c r="AA19534" s="21">
        <v>10</v>
      </c>
    </row>
    <row r="19535" spans="1:27" hidden="1" x14ac:dyDescent="0.35">
      <c r="A19535">
        <v>1980</v>
      </c>
      <c r="B19535" t="s">
        <v>304</v>
      </c>
      <c r="C19535">
        <v>0</v>
      </c>
      <c r="D19535" t="s">
        <v>3932</v>
      </c>
      <c r="E19535" t="s">
        <v>3933</v>
      </c>
      <c r="F19535" t="s">
        <v>12</v>
      </c>
      <c r="G19535" s="19">
        <v>783</v>
      </c>
      <c r="H19535" s="19">
        <v>640.35271999999998</v>
      </c>
      <c r="I19535" s="19">
        <v>1102.8426999999999</v>
      </c>
      <c r="J19535" s="19">
        <v>960.03734999999995</v>
      </c>
      <c r="K19535" s="19">
        <v>515.73681999999997</v>
      </c>
      <c r="L19535" s="19">
        <v>949.19550000000004</v>
      </c>
      <c r="M19535" s="19">
        <v>595.58037999999999</v>
      </c>
      <c r="N19535" s="19">
        <v>5546.7456000000002</v>
      </c>
      <c r="O19535" s="17">
        <f t="shared" si="2440"/>
        <v>9396</v>
      </c>
      <c r="P19535" s="18">
        <f t="shared" si="2441"/>
        <v>7684.2326400000002</v>
      </c>
      <c r="Q19535" s="18">
        <f t="shared" si="2442"/>
        <v>13234.112399999998</v>
      </c>
      <c r="R19535" s="18">
        <f t="shared" si="2443"/>
        <v>11520.448199999999</v>
      </c>
      <c r="S19535" s="18">
        <f t="shared" si="2444"/>
        <v>6188.8418399999991</v>
      </c>
      <c r="T19535" s="18">
        <f t="shared" si="2445"/>
        <v>11390.346000000001</v>
      </c>
      <c r="U19535" s="18">
        <f t="shared" si="2446"/>
        <v>7146.9645600000003</v>
      </c>
      <c r="V19535" s="18">
        <f t="shared" si="2447"/>
        <v>66560.947199999995</v>
      </c>
      <c r="W19535" s="21">
        <v>78614.828125</v>
      </c>
      <c r="X19535" s="21">
        <v>100</v>
      </c>
      <c r="Y19535" s="21">
        <v>29</v>
      </c>
      <c r="Z19535" s="21">
        <v>94</v>
      </c>
      <c r="AA19535" s="21">
        <v>10</v>
      </c>
    </row>
    <row r="19536" spans="1:27" hidden="1" x14ac:dyDescent="0.35">
      <c r="A19536">
        <v>1980</v>
      </c>
      <c r="B19536" t="s">
        <v>304</v>
      </c>
      <c r="C19536">
        <v>0</v>
      </c>
      <c r="D19536" t="s">
        <v>3932</v>
      </c>
      <c r="E19536" t="s">
        <v>3933</v>
      </c>
      <c r="F19536" t="s">
        <v>108</v>
      </c>
      <c r="G19536" s="19">
        <v>1050</v>
      </c>
      <c r="H19536" s="19">
        <v>854.25885000000005</v>
      </c>
      <c r="I19536" s="19">
        <v>1150.7257</v>
      </c>
      <c r="J19536" s="19">
        <v>1198.6063999999999</v>
      </c>
      <c r="K19536" s="19">
        <v>689.98803999999996</v>
      </c>
      <c r="L19536" s="19">
        <v>1065.3641</v>
      </c>
      <c r="M19536" s="19">
        <v>793.74738000000002</v>
      </c>
      <c r="N19536" s="19">
        <v>6802.6904000000004</v>
      </c>
      <c r="O19536" s="17">
        <f t="shared" si="2440"/>
        <v>12600</v>
      </c>
      <c r="P19536" s="18">
        <f t="shared" si="2441"/>
        <v>10251.1062</v>
      </c>
      <c r="Q19536" s="18">
        <f t="shared" si="2442"/>
        <v>13808.7084</v>
      </c>
      <c r="R19536" s="18">
        <f t="shared" si="2443"/>
        <v>14383.2768</v>
      </c>
      <c r="S19536" s="18">
        <f t="shared" si="2444"/>
        <v>8279.8564799999986</v>
      </c>
      <c r="T19536" s="18">
        <f t="shared" si="2445"/>
        <v>12784.369200000001</v>
      </c>
      <c r="U19536" s="18">
        <f t="shared" si="2446"/>
        <v>9524.9685600000012</v>
      </c>
      <c r="V19536" s="18">
        <f t="shared" si="2447"/>
        <v>81632.284800000009</v>
      </c>
      <c r="W19536" s="21">
        <v>78614.828125</v>
      </c>
      <c r="X19536" s="21">
        <v>100</v>
      </c>
      <c r="Y19536" s="21">
        <v>29</v>
      </c>
      <c r="Z19536" s="21">
        <v>94</v>
      </c>
      <c r="AA19536" s="21">
        <v>10</v>
      </c>
    </row>
    <row r="19537" spans="1:27" hidden="1" x14ac:dyDescent="0.35">
      <c r="A19537">
        <v>1980</v>
      </c>
      <c r="B19537" t="s">
        <v>304</v>
      </c>
      <c r="C19537">
        <v>0</v>
      </c>
      <c r="D19537" t="s">
        <v>3932</v>
      </c>
      <c r="E19537" t="s">
        <v>3933</v>
      </c>
      <c r="F19537" t="s">
        <v>109</v>
      </c>
      <c r="G19537" s="19">
        <v>1050</v>
      </c>
      <c r="H19537" s="19">
        <v>1045.6704999999999</v>
      </c>
      <c r="I19537" s="19">
        <v>1176.7805000000001</v>
      </c>
      <c r="J19537" s="19">
        <v>1437.1755000000001</v>
      </c>
      <c r="K19537" s="19">
        <v>759.34406000000001</v>
      </c>
      <c r="L19537" s="19">
        <v>1065.3641</v>
      </c>
      <c r="M19537" s="19">
        <v>817.57159000000001</v>
      </c>
      <c r="N19537" s="19">
        <v>7351.9062999999996</v>
      </c>
      <c r="O19537" s="17">
        <f t="shared" si="2440"/>
        <v>12600</v>
      </c>
      <c r="P19537" s="18">
        <f t="shared" si="2441"/>
        <v>12548.045999999998</v>
      </c>
      <c r="Q19537" s="18">
        <f t="shared" si="2442"/>
        <v>14121.366000000002</v>
      </c>
      <c r="R19537" s="18">
        <f t="shared" si="2443"/>
        <v>17246.106</v>
      </c>
      <c r="S19537" s="18">
        <f t="shared" si="2444"/>
        <v>9112.1287200000006</v>
      </c>
      <c r="T19537" s="18">
        <f t="shared" si="2445"/>
        <v>12784.369200000001</v>
      </c>
      <c r="U19537" s="18">
        <f t="shared" si="2446"/>
        <v>9810.8590800000002</v>
      </c>
      <c r="V19537" s="18">
        <f t="shared" si="2447"/>
        <v>88222.875599999999</v>
      </c>
      <c r="W19537" s="21">
        <v>78614.828125</v>
      </c>
      <c r="X19537" s="21">
        <v>100</v>
      </c>
      <c r="Y19537" s="21">
        <v>29</v>
      </c>
      <c r="Z19537" s="21">
        <v>94</v>
      </c>
      <c r="AA19537" s="21">
        <v>10</v>
      </c>
    </row>
    <row r="19538" spans="1:27" hidden="1" x14ac:dyDescent="0.35">
      <c r="A19538">
        <v>1980</v>
      </c>
      <c r="B19538" t="s">
        <v>304</v>
      </c>
      <c r="C19538">
        <v>0</v>
      </c>
      <c r="D19538" t="s">
        <v>3932</v>
      </c>
      <c r="E19538" t="s">
        <v>3933</v>
      </c>
      <c r="F19538" t="s">
        <v>13</v>
      </c>
      <c r="G19538" s="19">
        <v>687</v>
      </c>
      <c r="H19538" s="19">
        <v>543.68548999999996</v>
      </c>
      <c r="I19538" s="19">
        <v>1095.6968999999999</v>
      </c>
      <c r="J19538" s="19">
        <v>965.79834000000005</v>
      </c>
      <c r="K19538" s="19">
        <v>445.92590000000001</v>
      </c>
      <c r="L19538" s="19">
        <v>0</v>
      </c>
      <c r="M19538" s="19">
        <v>615.20147999999995</v>
      </c>
      <c r="N19538" s="19">
        <v>4353.3081000000002</v>
      </c>
      <c r="O19538" s="17">
        <f t="shared" si="2440"/>
        <v>8244</v>
      </c>
      <c r="P19538" s="18">
        <f t="shared" si="2441"/>
        <v>6524.22588</v>
      </c>
      <c r="Q19538" s="18">
        <f t="shared" si="2442"/>
        <v>13148.362799999999</v>
      </c>
      <c r="R19538" s="18">
        <f t="shared" si="2443"/>
        <v>11589.58008</v>
      </c>
      <c r="S19538" s="18">
        <f t="shared" si="2444"/>
        <v>5351.1108000000004</v>
      </c>
      <c r="T19538" s="18">
        <f t="shared" si="2445"/>
        <v>0</v>
      </c>
      <c r="U19538" s="18">
        <f t="shared" si="2446"/>
        <v>7382.4177599999994</v>
      </c>
      <c r="V19538" s="18">
        <f t="shared" si="2447"/>
        <v>52239.697200000002</v>
      </c>
      <c r="W19538" s="21">
        <v>78614.828125</v>
      </c>
      <c r="X19538" s="21">
        <v>100</v>
      </c>
      <c r="Y19538" s="21">
        <v>29</v>
      </c>
      <c r="Z19538" s="21">
        <v>94</v>
      </c>
      <c r="AA19538" s="21">
        <v>10</v>
      </c>
    </row>
    <row r="19539" spans="1:27" hidden="1" x14ac:dyDescent="0.35">
      <c r="A19539">
        <v>1980</v>
      </c>
      <c r="B19539" t="s">
        <v>304</v>
      </c>
      <c r="C19539">
        <v>0</v>
      </c>
      <c r="D19539" t="s">
        <v>3932</v>
      </c>
      <c r="E19539" t="s">
        <v>3933</v>
      </c>
      <c r="F19539" t="s">
        <v>14</v>
      </c>
      <c r="G19539" s="19">
        <v>783</v>
      </c>
      <c r="H19539" s="19">
        <v>676.6712</v>
      </c>
      <c r="I19539" s="19">
        <v>1210.4003</v>
      </c>
      <c r="J19539" s="19">
        <v>1204.3674000000001</v>
      </c>
      <c r="K19539" s="19">
        <v>528.89642000000003</v>
      </c>
      <c r="L19539" s="19">
        <v>571.64739999999995</v>
      </c>
      <c r="M19539" s="19">
        <v>721.44824000000006</v>
      </c>
      <c r="N19539" s="19">
        <v>5696.4312</v>
      </c>
      <c r="O19539" s="17">
        <f t="shared" si="2440"/>
        <v>9396</v>
      </c>
      <c r="P19539" s="18">
        <f t="shared" si="2441"/>
        <v>8120.0544</v>
      </c>
      <c r="Q19539" s="18">
        <f t="shared" si="2442"/>
        <v>14524.803599999999</v>
      </c>
      <c r="R19539" s="18">
        <f t="shared" si="2443"/>
        <v>14452.408800000001</v>
      </c>
      <c r="S19539" s="18">
        <f t="shared" si="2444"/>
        <v>6346.7570400000004</v>
      </c>
      <c r="T19539" s="18">
        <f t="shared" si="2445"/>
        <v>6859.7687999999998</v>
      </c>
      <c r="U19539" s="18">
        <f t="shared" si="2446"/>
        <v>8657.3788800000002</v>
      </c>
      <c r="V19539" s="18">
        <f t="shared" si="2447"/>
        <v>68357.174400000004</v>
      </c>
      <c r="W19539" s="21">
        <v>78614.828125</v>
      </c>
      <c r="X19539" s="21">
        <v>100</v>
      </c>
      <c r="Y19539" s="21">
        <v>29</v>
      </c>
      <c r="Z19539" s="21">
        <v>94</v>
      </c>
      <c r="AA19539" s="21">
        <v>10</v>
      </c>
    </row>
    <row r="19540" spans="1:27" hidden="1" x14ac:dyDescent="0.35">
      <c r="A19540">
        <v>1980</v>
      </c>
      <c r="B19540" t="s">
        <v>304</v>
      </c>
      <c r="C19540">
        <v>0</v>
      </c>
      <c r="D19540" t="s">
        <v>3932</v>
      </c>
      <c r="E19540" t="s">
        <v>3933</v>
      </c>
      <c r="F19540" t="s">
        <v>15</v>
      </c>
      <c r="G19540" s="19">
        <v>783</v>
      </c>
      <c r="H19540" s="19">
        <v>856.98950000000002</v>
      </c>
      <c r="I19540" s="19">
        <v>1255.4489000000001</v>
      </c>
      <c r="J19540" s="19">
        <v>1442.9365</v>
      </c>
      <c r="K19540" s="19">
        <v>594.23284999999998</v>
      </c>
      <c r="L19540" s="19">
        <v>949.19550000000004</v>
      </c>
      <c r="M19540" s="19">
        <v>738.81641000000002</v>
      </c>
      <c r="N19540" s="19">
        <v>6620.6196</v>
      </c>
      <c r="O19540" s="17">
        <f t="shared" si="2440"/>
        <v>9396</v>
      </c>
      <c r="P19540" s="18">
        <f t="shared" si="2441"/>
        <v>10283.874</v>
      </c>
      <c r="Q19540" s="18">
        <f t="shared" si="2442"/>
        <v>15065.3868</v>
      </c>
      <c r="R19540" s="18">
        <f t="shared" si="2443"/>
        <v>17315.238000000001</v>
      </c>
      <c r="S19540" s="18">
        <f t="shared" si="2444"/>
        <v>7130.7942000000003</v>
      </c>
      <c r="T19540" s="18">
        <f t="shared" si="2445"/>
        <v>11390.346000000001</v>
      </c>
      <c r="U19540" s="18">
        <f t="shared" si="2446"/>
        <v>8865.7969200000007</v>
      </c>
      <c r="V19540" s="18">
        <f t="shared" si="2447"/>
        <v>79447.435200000007</v>
      </c>
      <c r="W19540" s="21">
        <v>78614.828125</v>
      </c>
      <c r="X19540" s="21">
        <v>100</v>
      </c>
      <c r="Y19540" s="21">
        <v>29</v>
      </c>
      <c r="Z19540" s="21">
        <v>94</v>
      </c>
      <c r="AA19540" s="21">
        <v>10</v>
      </c>
    </row>
    <row r="19541" spans="1:27" hidden="1" x14ac:dyDescent="0.35">
      <c r="A19541">
        <v>1980</v>
      </c>
      <c r="B19541" t="s">
        <v>304</v>
      </c>
      <c r="C19541">
        <v>0</v>
      </c>
      <c r="D19541" t="s">
        <v>3932</v>
      </c>
      <c r="E19541" t="s">
        <v>3933</v>
      </c>
      <c r="F19541" t="s">
        <v>110</v>
      </c>
      <c r="G19541" s="19">
        <v>1050</v>
      </c>
      <c r="H19541" s="19">
        <v>1046.3191999999999</v>
      </c>
      <c r="I19541" s="19">
        <v>1279.5712000000001</v>
      </c>
      <c r="J19541" s="19">
        <v>1681.5056</v>
      </c>
      <c r="K19541" s="19">
        <v>759.57916</v>
      </c>
      <c r="L19541" s="19">
        <v>1065.3641</v>
      </c>
      <c r="M19541" s="19">
        <v>834.23895000000005</v>
      </c>
      <c r="N19541" s="19">
        <v>7716.5780999999997</v>
      </c>
      <c r="O19541" s="17">
        <f t="shared" si="2440"/>
        <v>12600</v>
      </c>
      <c r="P19541" s="18">
        <f t="shared" si="2441"/>
        <v>12555.830399999999</v>
      </c>
      <c r="Q19541" s="18">
        <f t="shared" si="2442"/>
        <v>15354.8544</v>
      </c>
      <c r="R19541" s="18">
        <f t="shared" si="2443"/>
        <v>20178.067199999998</v>
      </c>
      <c r="S19541" s="18">
        <f t="shared" si="2444"/>
        <v>9114.9499199999991</v>
      </c>
      <c r="T19541" s="18">
        <f t="shared" si="2445"/>
        <v>12784.369200000001</v>
      </c>
      <c r="U19541" s="18">
        <f t="shared" si="2446"/>
        <v>10010.867400000001</v>
      </c>
      <c r="V19541" s="18">
        <f t="shared" si="2447"/>
        <v>92598.9372</v>
      </c>
      <c r="W19541" s="21">
        <v>78614.828125</v>
      </c>
      <c r="X19541" s="21">
        <v>100</v>
      </c>
      <c r="Y19541" s="21">
        <v>29</v>
      </c>
      <c r="Z19541" s="21">
        <v>94</v>
      </c>
      <c r="AA19541" s="21">
        <v>10</v>
      </c>
    </row>
    <row r="19542" spans="1:27" hidden="1" x14ac:dyDescent="0.35">
      <c r="A19542">
        <v>1980</v>
      </c>
      <c r="B19542" t="s">
        <v>304</v>
      </c>
      <c r="C19542">
        <v>0</v>
      </c>
      <c r="D19542" t="s">
        <v>3932</v>
      </c>
      <c r="E19542" t="s">
        <v>3933</v>
      </c>
      <c r="F19542" t="s">
        <v>111</v>
      </c>
      <c r="G19542" s="19">
        <v>1050</v>
      </c>
      <c r="H19542" s="19">
        <v>1280.4438</v>
      </c>
      <c r="I19542" s="19">
        <v>1286.6949</v>
      </c>
      <c r="J19542" s="19">
        <v>1920.0746999999999</v>
      </c>
      <c r="K19542" s="19">
        <v>844.41168000000005</v>
      </c>
      <c r="L19542" s="19">
        <v>1065.3641</v>
      </c>
      <c r="M19542" s="19">
        <v>838.11005</v>
      </c>
      <c r="N19542" s="19">
        <v>8285.0995999999996</v>
      </c>
      <c r="O19542" s="17">
        <f t="shared" si="2440"/>
        <v>12600</v>
      </c>
      <c r="P19542" s="18">
        <f t="shared" si="2441"/>
        <v>15365.3256</v>
      </c>
      <c r="Q19542" s="18">
        <f t="shared" si="2442"/>
        <v>15440.3388</v>
      </c>
      <c r="R19542" s="18">
        <f t="shared" si="2443"/>
        <v>23040.896399999998</v>
      </c>
      <c r="S19542" s="18">
        <f t="shared" si="2444"/>
        <v>10132.94016</v>
      </c>
      <c r="T19542" s="18">
        <f t="shared" si="2445"/>
        <v>12784.369200000001</v>
      </c>
      <c r="U19542" s="18">
        <f t="shared" si="2446"/>
        <v>10057.320599999999</v>
      </c>
      <c r="V19542" s="18">
        <f t="shared" si="2447"/>
        <v>99421.195199999987</v>
      </c>
      <c r="W19542" s="21">
        <v>78614.828125</v>
      </c>
      <c r="X19542" s="21">
        <v>100</v>
      </c>
      <c r="Y19542" s="21">
        <v>29</v>
      </c>
      <c r="Z19542" s="21">
        <v>94</v>
      </c>
      <c r="AA19542" s="21">
        <v>10</v>
      </c>
    </row>
    <row r="19543" spans="1:27" x14ac:dyDescent="0.35">
      <c r="A19543">
        <v>1979</v>
      </c>
      <c r="B19543" t="s">
        <v>304</v>
      </c>
      <c r="C19543">
        <v>0</v>
      </c>
      <c r="D19543" t="s">
        <v>3931</v>
      </c>
      <c r="E19543" t="s">
        <v>300</v>
      </c>
      <c r="F19543" t="s">
        <v>10</v>
      </c>
      <c r="G19543" s="19">
        <v>533</v>
      </c>
      <c r="H19543" s="19">
        <v>229.98195000000001</v>
      </c>
      <c r="I19543" s="19">
        <v>931.85559000000001</v>
      </c>
      <c r="J19543" s="19">
        <v>482.89917000000003</v>
      </c>
      <c r="K19543" s="19">
        <v>276.45844</v>
      </c>
      <c r="L19543" s="19">
        <v>0</v>
      </c>
      <c r="M19543" s="19">
        <v>458.07796999999999</v>
      </c>
      <c r="N19543" s="19">
        <v>2912.2732000000001</v>
      </c>
      <c r="O19543" s="17">
        <f t="shared" si="2440"/>
        <v>6396</v>
      </c>
      <c r="P19543" s="18">
        <f t="shared" si="2441"/>
        <v>2759.7834000000003</v>
      </c>
      <c r="Q19543" s="18">
        <f t="shared" si="2442"/>
        <v>11182.26708</v>
      </c>
      <c r="R19543" s="18">
        <f t="shared" si="2443"/>
        <v>5794.7900399999999</v>
      </c>
      <c r="S19543" s="18">
        <f t="shared" si="2444"/>
        <v>3317.50128</v>
      </c>
      <c r="T19543" s="18">
        <f t="shared" si="2445"/>
        <v>0</v>
      </c>
      <c r="U19543" s="18">
        <f t="shared" si="2446"/>
        <v>5496.9356399999997</v>
      </c>
      <c r="V19543" s="18">
        <f t="shared" si="2447"/>
        <v>34947.278400000003</v>
      </c>
      <c r="W19543" s="21">
        <v>57531.0078125</v>
      </c>
      <c r="X19543" s="21">
        <v>100</v>
      </c>
      <c r="Y19543" s="21">
        <v>86</v>
      </c>
      <c r="Z19543" s="21">
        <v>50</v>
      </c>
      <c r="AA19543" s="21">
        <v>61</v>
      </c>
    </row>
    <row r="19544" spans="1:27" hidden="1" x14ac:dyDescent="0.35">
      <c r="A19544">
        <v>1981</v>
      </c>
      <c r="B19544" t="s">
        <v>304</v>
      </c>
      <c r="C19544">
        <v>1</v>
      </c>
      <c r="D19544" t="s">
        <v>3922</v>
      </c>
      <c r="E19544" t="s">
        <v>3934</v>
      </c>
      <c r="F19544" t="s">
        <v>11</v>
      </c>
      <c r="G19544" s="19">
        <v>819.23455999999999</v>
      </c>
      <c r="H19544" s="19">
        <v>344.03429999999997</v>
      </c>
      <c r="I19544" s="19">
        <v>932.03345000000002</v>
      </c>
      <c r="J19544" s="19">
        <v>591.40197999999998</v>
      </c>
      <c r="K19544" s="19">
        <v>421.49817000000002</v>
      </c>
      <c r="L19544" s="19">
        <v>690.15015000000005</v>
      </c>
      <c r="M19544" s="19">
        <v>503.29068000000001</v>
      </c>
      <c r="N19544" s="19">
        <v>4301.6431000000002</v>
      </c>
      <c r="O19544" s="17">
        <f t="shared" si="2440"/>
        <v>9830.8147200000003</v>
      </c>
      <c r="P19544" s="18">
        <f t="shared" si="2441"/>
        <v>4128.4115999999995</v>
      </c>
      <c r="Q19544" s="18">
        <f t="shared" si="2442"/>
        <v>11184.401400000001</v>
      </c>
      <c r="R19544" s="18">
        <f t="shared" si="2443"/>
        <v>7096.8237599999993</v>
      </c>
      <c r="S19544" s="18">
        <f t="shared" si="2444"/>
        <v>5057.97804</v>
      </c>
      <c r="T19544" s="18">
        <f t="shared" si="2445"/>
        <v>8281.8018000000011</v>
      </c>
      <c r="U19544" s="18">
        <f t="shared" si="2446"/>
        <v>6039.4881599999999</v>
      </c>
      <c r="V19544" s="18">
        <f t="shared" si="2447"/>
        <v>51619.717199999999</v>
      </c>
      <c r="W19544" s="21">
        <v>65243.5</v>
      </c>
      <c r="X19544" s="21">
        <v>100</v>
      </c>
      <c r="Y19544" s="21">
        <v>73</v>
      </c>
      <c r="Z19544" s="21">
        <v>78</v>
      </c>
      <c r="AA19544" s="21">
        <v>37</v>
      </c>
    </row>
    <row r="19545" spans="1:27" hidden="1" x14ac:dyDescent="0.35">
      <c r="A19545">
        <v>1981</v>
      </c>
      <c r="B19545" t="s">
        <v>304</v>
      </c>
      <c r="C19545">
        <v>1</v>
      </c>
      <c r="D19545" t="s">
        <v>3922</v>
      </c>
      <c r="E19545" t="s">
        <v>3934</v>
      </c>
      <c r="F19545" t="s">
        <v>12</v>
      </c>
      <c r="G19545" s="19">
        <v>819.23455999999999</v>
      </c>
      <c r="H19545" s="19">
        <v>504.06778000000003</v>
      </c>
      <c r="I19545" s="19">
        <v>997.29638999999997</v>
      </c>
      <c r="J19545" s="19">
        <v>791.68060000000003</v>
      </c>
      <c r="K19545" s="19">
        <v>479.48464999999999</v>
      </c>
      <c r="L19545" s="19">
        <v>1102.3715999999999</v>
      </c>
      <c r="M19545" s="19">
        <v>515.58074999999997</v>
      </c>
      <c r="N19545" s="19">
        <v>5209.7163</v>
      </c>
      <c r="O19545" s="17">
        <f t="shared" si="2440"/>
        <v>9830.8147200000003</v>
      </c>
      <c r="P19545" s="18">
        <f t="shared" si="2441"/>
        <v>6048.8133600000001</v>
      </c>
      <c r="Q19545" s="18">
        <f t="shared" si="2442"/>
        <v>11967.55668</v>
      </c>
      <c r="R19545" s="18">
        <f t="shared" si="2443"/>
        <v>9500.1671999999999</v>
      </c>
      <c r="S19545" s="18">
        <f t="shared" si="2444"/>
        <v>5753.8158000000003</v>
      </c>
      <c r="T19545" s="18">
        <f t="shared" si="2445"/>
        <v>13228.459199999999</v>
      </c>
      <c r="U19545" s="18">
        <f t="shared" si="2446"/>
        <v>6186.9689999999991</v>
      </c>
      <c r="V19545" s="18">
        <f t="shared" si="2447"/>
        <v>62516.595600000001</v>
      </c>
      <c r="W19545" s="21">
        <v>65243.5</v>
      </c>
      <c r="X19545" s="21">
        <v>100</v>
      </c>
      <c r="Y19545" s="21">
        <v>73</v>
      </c>
      <c r="Z19545" s="21">
        <v>78</v>
      </c>
      <c r="AA19545" s="21">
        <v>37</v>
      </c>
    </row>
    <row r="19546" spans="1:27" hidden="1" x14ac:dyDescent="0.35">
      <c r="A19546">
        <v>1981</v>
      </c>
      <c r="B19546" t="s">
        <v>304</v>
      </c>
      <c r="C19546">
        <v>1</v>
      </c>
      <c r="D19546" t="s">
        <v>3922</v>
      </c>
      <c r="E19546" t="s">
        <v>3934</v>
      </c>
      <c r="F19546" t="s">
        <v>108</v>
      </c>
      <c r="G19546" s="19">
        <v>1115.5985000000001</v>
      </c>
      <c r="H19546" s="19">
        <v>672.44861000000003</v>
      </c>
      <c r="I19546" s="19">
        <v>1043.6998000000001</v>
      </c>
      <c r="J19546" s="19">
        <v>991.95934999999997</v>
      </c>
      <c r="K19546" s="19">
        <v>647.88</v>
      </c>
      <c r="L19546" s="19">
        <v>1229.2089000000001</v>
      </c>
      <c r="M19546" s="19">
        <v>672.74481000000003</v>
      </c>
      <c r="N19546" s="19">
        <v>6373.54</v>
      </c>
      <c r="O19546" s="17">
        <f t="shared" si="2440"/>
        <v>13387.182000000001</v>
      </c>
      <c r="P19546" s="18">
        <f t="shared" si="2441"/>
        <v>8069.3833200000008</v>
      </c>
      <c r="Q19546" s="18">
        <f t="shared" si="2442"/>
        <v>12524.3976</v>
      </c>
      <c r="R19546" s="18">
        <f t="shared" si="2443"/>
        <v>11903.512199999999</v>
      </c>
      <c r="S19546" s="18">
        <f t="shared" si="2444"/>
        <v>7774.5599999999995</v>
      </c>
      <c r="T19546" s="18">
        <f t="shared" si="2445"/>
        <v>14750.506800000001</v>
      </c>
      <c r="U19546" s="18">
        <f t="shared" si="2446"/>
        <v>8072.9377199999999</v>
      </c>
      <c r="V19546" s="18">
        <f t="shared" si="2447"/>
        <v>76482.48</v>
      </c>
      <c r="W19546" s="21">
        <v>65243.5</v>
      </c>
      <c r="X19546" s="21">
        <v>100</v>
      </c>
      <c r="Y19546" s="21">
        <v>73</v>
      </c>
      <c r="Z19546" s="21">
        <v>78</v>
      </c>
      <c r="AA19546" s="21">
        <v>37</v>
      </c>
    </row>
    <row r="19547" spans="1:27" hidden="1" x14ac:dyDescent="0.35">
      <c r="A19547">
        <v>1981</v>
      </c>
      <c r="B19547" t="s">
        <v>304</v>
      </c>
      <c r="C19547">
        <v>1</v>
      </c>
      <c r="D19547" t="s">
        <v>3922</v>
      </c>
      <c r="E19547" t="s">
        <v>3934</v>
      </c>
      <c r="F19547" t="s">
        <v>109</v>
      </c>
      <c r="G19547" s="19">
        <v>1115.5985000000001</v>
      </c>
      <c r="H19547" s="19">
        <v>823.12256000000002</v>
      </c>
      <c r="I19547" s="19">
        <v>1070.0672999999999</v>
      </c>
      <c r="J19547" s="19">
        <v>1192.2380000000001</v>
      </c>
      <c r="K19547" s="19">
        <v>702.4751</v>
      </c>
      <c r="L19547" s="19">
        <v>1229.2089000000001</v>
      </c>
      <c r="M19547" s="19">
        <v>639.63018999999997</v>
      </c>
      <c r="N19547" s="19">
        <v>6772.3402999999998</v>
      </c>
      <c r="O19547" s="17">
        <f t="shared" si="2440"/>
        <v>13387.182000000001</v>
      </c>
      <c r="P19547" s="18">
        <f t="shared" si="2441"/>
        <v>9877.4707200000012</v>
      </c>
      <c r="Q19547" s="18">
        <f t="shared" si="2442"/>
        <v>12840.8076</v>
      </c>
      <c r="R19547" s="18">
        <f t="shared" si="2443"/>
        <v>14306.856</v>
      </c>
      <c r="S19547" s="18">
        <f t="shared" si="2444"/>
        <v>8429.7011999999995</v>
      </c>
      <c r="T19547" s="18">
        <f t="shared" si="2445"/>
        <v>14750.506800000001</v>
      </c>
      <c r="U19547" s="18">
        <f t="shared" si="2446"/>
        <v>7675.5622800000001</v>
      </c>
      <c r="V19547" s="18">
        <f t="shared" si="2447"/>
        <v>81268.083599999998</v>
      </c>
      <c r="W19547" s="21">
        <v>65243.5</v>
      </c>
      <c r="X19547" s="21">
        <v>100</v>
      </c>
      <c r="Y19547" s="21">
        <v>73</v>
      </c>
      <c r="Z19547" s="21">
        <v>78</v>
      </c>
      <c r="AA19547" s="21">
        <v>37</v>
      </c>
    </row>
    <row r="19548" spans="1:27" hidden="1" x14ac:dyDescent="0.35">
      <c r="A19548">
        <v>1981</v>
      </c>
      <c r="B19548" t="s">
        <v>304</v>
      </c>
      <c r="C19548">
        <v>1</v>
      </c>
      <c r="D19548" t="s">
        <v>3922</v>
      </c>
      <c r="E19548" t="s">
        <v>3934</v>
      </c>
      <c r="F19548" t="s">
        <v>13</v>
      </c>
      <c r="G19548" s="19">
        <v>639.29931999999997</v>
      </c>
      <c r="H19548" s="19">
        <v>427.97397000000001</v>
      </c>
      <c r="I19548" s="19">
        <v>1044.6866</v>
      </c>
      <c r="J19548" s="19">
        <v>782.24663999999996</v>
      </c>
      <c r="K19548" s="19">
        <v>386.71521000000001</v>
      </c>
      <c r="L19548" s="19">
        <v>0</v>
      </c>
      <c r="M19548" s="19">
        <v>498.4769</v>
      </c>
      <c r="N19548" s="19">
        <v>3779.3987000000002</v>
      </c>
      <c r="O19548" s="17">
        <f t="shared" si="2440"/>
        <v>7671.5918399999991</v>
      </c>
      <c r="P19548" s="18">
        <f t="shared" si="2441"/>
        <v>5135.6876400000001</v>
      </c>
      <c r="Q19548" s="18">
        <f t="shared" si="2442"/>
        <v>12536.2392</v>
      </c>
      <c r="R19548" s="18">
        <f t="shared" si="2443"/>
        <v>9386.9596799999999</v>
      </c>
      <c r="S19548" s="18">
        <f t="shared" si="2444"/>
        <v>4640.5825199999999</v>
      </c>
      <c r="T19548" s="18">
        <f t="shared" si="2445"/>
        <v>0</v>
      </c>
      <c r="U19548" s="18">
        <f t="shared" si="2446"/>
        <v>5981.7227999999996</v>
      </c>
      <c r="V19548" s="18">
        <f t="shared" si="2447"/>
        <v>45352.784400000004</v>
      </c>
      <c r="W19548" s="21">
        <v>65243.5</v>
      </c>
      <c r="X19548" s="21">
        <v>100</v>
      </c>
      <c r="Y19548" s="21">
        <v>73</v>
      </c>
      <c r="Z19548" s="21">
        <v>78</v>
      </c>
      <c r="AA19548" s="21">
        <v>37</v>
      </c>
    </row>
    <row r="19549" spans="1:27" hidden="1" x14ac:dyDescent="0.35">
      <c r="A19549">
        <v>1981</v>
      </c>
      <c r="B19549" t="s">
        <v>304</v>
      </c>
      <c r="C19549">
        <v>1</v>
      </c>
      <c r="D19549" t="s">
        <v>3922</v>
      </c>
      <c r="E19549" t="s">
        <v>3934</v>
      </c>
      <c r="F19549" t="s">
        <v>14</v>
      </c>
      <c r="G19549" s="19">
        <v>819.23455999999999</v>
      </c>
      <c r="H19549" s="19">
        <v>532.65668000000005</v>
      </c>
      <c r="I19549" s="19">
        <v>1106.5840000000001</v>
      </c>
      <c r="J19549" s="19">
        <v>982.52526999999998</v>
      </c>
      <c r="K19549" s="19">
        <v>489.84350999999998</v>
      </c>
      <c r="L19549" s="19">
        <v>690.15015000000005</v>
      </c>
      <c r="M19549" s="19">
        <v>626.78643999999997</v>
      </c>
      <c r="N19549" s="19">
        <v>5247.7808000000005</v>
      </c>
      <c r="O19549" s="17">
        <f t="shared" si="2440"/>
        <v>9830.8147200000003</v>
      </c>
      <c r="P19549" s="18">
        <f t="shared" si="2441"/>
        <v>6391.8801600000006</v>
      </c>
      <c r="Q19549" s="18">
        <f t="shared" si="2442"/>
        <v>13279.008000000002</v>
      </c>
      <c r="R19549" s="18">
        <f t="shared" si="2443"/>
        <v>11790.303239999999</v>
      </c>
      <c r="S19549" s="18">
        <f t="shared" si="2444"/>
        <v>5878.12212</v>
      </c>
      <c r="T19549" s="18">
        <f t="shared" si="2445"/>
        <v>8281.8018000000011</v>
      </c>
      <c r="U19549" s="18">
        <f t="shared" si="2446"/>
        <v>7521.4372800000001</v>
      </c>
      <c r="V19549" s="18">
        <f t="shared" si="2447"/>
        <v>62973.369600000005</v>
      </c>
      <c r="W19549" s="21">
        <v>65243.5</v>
      </c>
      <c r="X19549" s="21">
        <v>100</v>
      </c>
      <c r="Y19549" s="21">
        <v>73</v>
      </c>
      <c r="Z19549" s="21">
        <v>78</v>
      </c>
      <c r="AA19549" s="21">
        <v>37</v>
      </c>
    </row>
    <row r="19550" spans="1:27" hidden="1" x14ac:dyDescent="0.35">
      <c r="A19550">
        <v>1981</v>
      </c>
      <c r="B19550" t="s">
        <v>304</v>
      </c>
      <c r="C19550">
        <v>1</v>
      </c>
      <c r="D19550" t="s">
        <v>3922</v>
      </c>
      <c r="E19550" t="s">
        <v>3934</v>
      </c>
      <c r="F19550" t="s">
        <v>15</v>
      </c>
      <c r="G19550" s="19">
        <v>819.23455999999999</v>
      </c>
      <c r="H19550" s="19">
        <v>674.59813999999994</v>
      </c>
      <c r="I19550" s="19">
        <v>1150.577</v>
      </c>
      <c r="J19550" s="19">
        <v>1182.8040000000001</v>
      </c>
      <c r="K19550" s="19">
        <v>541.27454</v>
      </c>
      <c r="L19550" s="19">
        <v>1102.3715999999999</v>
      </c>
      <c r="M19550" s="19">
        <v>625.80469000000005</v>
      </c>
      <c r="N19550" s="19">
        <v>6096.6646000000001</v>
      </c>
      <c r="O19550" s="17">
        <f t="shared" si="2440"/>
        <v>9830.8147200000003</v>
      </c>
      <c r="P19550" s="18">
        <f t="shared" si="2441"/>
        <v>8095.1776799999989</v>
      </c>
      <c r="Q19550" s="18">
        <f t="shared" si="2442"/>
        <v>13806.923999999999</v>
      </c>
      <c r="R19550" s="18">
        <f t="shared" si="2443"/>
        <v>14193.648000000001</v>
      </c>
      <c r="S19550" s="18">
        <f t="shared" si="2444"/>
        <v>6495.2944800000005</v>
      </c>
      <c r="T19550" s="18">
        <f t="shared" si="2445"/>
        <v>13228.459199999999</v>
      </c>
      <c r="U19550" s="18">
        <f t="shared" si="2446"/>
        <v>7509.6562800000011</v>
      </c>
      <c r="V19550" s="18">
        <f t="shared" si="2447"/>
        <v>73159.975200000001</v>
      </c>
      <c r="W19550" s="21">
        <v>65243.5</v>
      </c>
      <c r="X19550" s="21">
        <v>100</v>
      </c>
      <c r="Y19550" s="21">
        <v>73</v>
      </c>
      <c r="Z19550" s="21">
        <v>78</v>
      </c>
      <c r="AA19550" s="21">
        <v>37</v>
      </c>
    </row>
    <row r="19551" spans="1:27" hidden="1" x14ac:dyDescent="0.35">
      <c r="A19551">
        <v>1981</v>
      </c>
      <c r="B19551" t="s">
        <v>304</v>
      </c>
      <c r="C19551">
        <v>1</v>
      </c>
      <c r="D19551" t="s">
        <v>3922</v>
      </c>
      <c r="E19551" t="s">
        <v>3934</v>
      </c>
      <c r="F19551" t="s">
        <v>110</v>
      </c>
      <c r="G19551" s="19">
        <v>1115.5985000000001</v>
      </c>
      <c r="H19551" s="19">
        <v>823.63311999999996</v>
      </c>
      <c r="I19551" s="19">
        <v>1175.2723000000001</v>
      </c>
      <c r="J19551" s="19">
        <v>1383.0825</v>
      </c>
      <c r="K19551" s="19">
        <v>702.66010000000006</v>
      </c>
      <c r="L19551" s="19">
        <v>1229.2089000000001</v>
      </c>
      <c r="M19551" s="19">
        <v>708.26433999999995</v>
      </c>
      <c r="N19551" s="19">
        <v>7137.7196999999996</v>
      </c>
      <c r="O19551" s="17">
        <f t="shared" si="2440"/>
        <v>13387.182000000001</v>
      </c>
      <c r="P19551" s="18">
        <f t="shared" si="2441"/>
        <v>9883.5974399999996</v>
      </c>
      <c r="Q19551" s="18">
        <f t="shared" si="2442"/>
        <v>14103.267600000001</v>
      </c>
      <c r="R19551" s="18">
        <f t="shared" si="2443"/>
        <v>16596.989999999998</v>
      </c>
      <c r="S19551" s="18">
        <f t="shared" si="2444"/>
        <v>8431.9212000000007</v>
      </c>
      <c r="T19551" s="18">
        <f t="shared" si="2445"/>
        <v>14750.506800000001</v>
      </c>
      <c r="U19551" s="18">
        <f t="shared" si="2446"/>
        <v>8499.1720800000003</v>
      </c>
      <c r="V19551" s="18">
        <f t="shared" si="2447"/>
        <v>85652.636399999988</v>
      </c>
      <c r="W19551" s="21">
        <v>65243.5</v>
      </c>
      <c r="X19551" s="21">
        <v>100</v>
      </c>
      <c r="Y19551" s="21">
        <v>73</v>
      </c>
      <c r="Z19551" s="21">
        <v>78</v>
      </c>
      <c r="AA19551" s="21">
        <v>37</v>
      </c>
    </row>
    <row r="19552" spans="1:27" hidden="1" x14ac:dyDescent="0.35">
      <c r="A19552">
        <v>1981</v>
      </c>
      <c r="B19552" t="s">
        <v>304</v>
      </c>
      <c r="C19552">
        <v>1</v>
      </c>
      <c r="D19552" t="s">
        <v>3922</v>
      </c>
      <c r="E19552" t="s">
        <v>3934</v>
      </c>
      <c r="F19552" t="s">
        <v>111</v>
      </c>
      <c r="G19552" s="19">
        <v>1115.5985000000001</v>
      </c>
      <c r="H19552" s="19">
        <v>1007.9295</v>
      </c>
      <c r="I19552" s="19">
        <v>1236.7335</v>
      </c>
      <c r="J19552" s="19">
        <v>1583.3612000000001</v>
      </c>
      <c r="K19552" s="19">
        <v>769.43799000000001</v>
      </c>
      <c r="L19552" s="19">
        <v>1229.2089000000001</v>
      </c>
      <c r="M19552" s="19">
        <v>666.6712</v>
      </c>
      <c r="N19552" s="19">
        <v>7608.9408999999996</v>
      </c>
      <c r="O19552" s="17">
        <f t="shared" si="2440"/>
        <v>13387.182000000001</v>
      </c>
      <c r="P19552" s="18">
        <f t="shared" si="2441"/>
        <v>12095.153999999999</v>
      </c>
      <c r="Q19552" s="18">
        <f t="shared" si="2442"/>
        <v>14840.802</v>
      </c>
      <c r="R19552" s="18">
        <f t="shared" si="2443"/>
        <v>19000.3344</v>
      </c>
      <c r="S19552" s="18">
        <f t="shared" si="2444"/>
        <v>9233.2558800000006</v>
      </c>
      <c r="T19552" s="18">
        <f t="shared" si="2445"/>
        <v>14750.506800000001</v>
      </c>
      <c r="U19552" s="18">
        <f t="shared" si="2446"/>
        <v>8000.0544</v>
      </c>
      <c r="V19552" s="18">
        <f t="shared" si="2447"/>
        <v>91307.290799999988</v>
      </c>
      <c r="W19552" s="21">
        <v>65243.5</v>
      </c>
      <c r="X19552" s="21">
        <v>100</v>
      </c>
      <c r="Y19552" s="21">
        <v>73</v>
      </c>
      <c r="Z19552" s="21">
        <v>78</v>
      </c>
      <c r="AA19552" s="21">
        <v>37</v>
      </c>
    </row>
    <row r="19553" spans="1:27" x14ac:dyDescent="0.35">
      <c r="A19553">
        <v>1884</v>
      </c>
      <c r="B19553" t="s">
        <v>237</v>
      </c>
      <c r="C19553">
        <v>0</v>
      </c>
      <c r="D19553" t="s">
        <v>3871</v>
      </c>
      <c r="E19553" t="s">
        <v>300</v>
      </c>
      <c r="F19553" t="s">
        <v>10</v>
      </c>
      <c r="G19553" s="19">
        <v>706</v>
      </c>
      <c r="H19553" s="19">
        <v>257.64895999999999</v>
      </c>
      <c r="I19553" s="19">
        <v>862.19244000000003</v>
      </c>
      <c r="J19553" s="19">
        <v>476.18167</v>
      </c>
      <c r="K19553" s="19">
        <v>349.16800000000001</v>
      </c>
      <c r="L19553" s="19">
        <v>0</v>
      </c>
      <c r="M19553" s="19">
        <v>519.11297999999999</v>
      </c>
      <c r="N19553" s="19">
        <v>3170.3040000000001</v>
      </c>
      <c r="O19553" s="17">
        <f t="shared" si="2440"/>
        <v>8472</v>
      </c>
      <c r="P19553" s="18">
        <f t="shared" si="2441"/>
        <v>3091.7875199999999</v>
      </c>
      <c r="Q19553" s="18">
        <f t="shared" si="2442"/>
        <v>10346.309280000001</v>
      </c>
      <c r="R19553" s="18">
        <f t="shared" si="2443"/>
        <v>5714.1800400000002</v>
      </c>
      <c r="S19553" s="18">
        <f t="shared" si="2444"/>
        <v>4190.0159999999996</v>
      </c>
      <c r="T19553" s="18">
        <f t="shared" si="2445"/>
        <v>0</v>
      </c>
      <c r="U19553" s="18">
        <f t="shared" si="2446"/>
        <v>6229.3557600000004</v>
      </c>
      <c r="V19553" s="18">
        <f t="shared" si="2447"/>
        <v>38043.648000000001</v>
      </c>
      <c r="W19553" s="21">
        <v>62247.22265625</v>
      </c>
      <c r="X19553" s="21">
        <v>62</v>
      </c>
      <c r="Y19553" s="21">
        <v>51</v>
      </c>
      <c r="Z19553" s="21">
        <v>9</v>
      </c>
      <c r="AA19553" s="21">
        <v>60</v>
      </c>
    </row>
    <row r="19554" spans="1:27" hidden="1" x14ac:dyDescent="0.35">
      <c r="A19554">
        <v>1982</v>
      </c>
      <c r="B19554" t="s">
        <v>304</v>
      </c>
      <c r="C19554">
        <v>1</v>
      </c>
      <c r="D19554" t="s">
        <v>3935</v>
      </c>
      <c r="E19554" t="s">
        <v>3936</v>
      </c>
      <c r="F19554" t="s">
        <v>11</v>
      </c>
      <c r="G19554" s="19">
        <v>1069</v>
      </c>
      <c r="H19554" s="19">
        <v>420.48635999999999</v>
      </c>
      <c r="I19554" s="19">
        <v>915.37207000000001</v>
      </c>
      <c r="J19554" s="19">
        <v>687.20165999999995</v>
      </c>
      <c r="K19554" s="19">
        <v>539.69965000000002</v>
      </c>
      <c r="L19554" s="19">
        <v>808.41699000000006</v>
      </c>
      <c r="M19554" s="19">
        <v>674.90137000000004</v>
      </c>
      <c r="N19554" s="19">
        <v>5115.0780999999997</v>
      </c>
      <c r="O19554" s="17">
        <f t="shared" si="2440"/>
        <v>12828</v>
      </c>
      <c r="P19554" s="18">
        <f t="shared" si="2441"/>
        <v>5045.8363200000003</v>
      </c>
      <c r="Q19554" s="18">
        <f t="shared" si="2442"/>
        <v>10984.464840000001</v>
      </c>
      <c r="R19554" s="18">
        <f t="shared" si="2443"/>
        <v>8246.4199200000003</v>
      </c>
      <c r="S19554" s="18">
        <f t="shared" si="2444"/>
        <v>6476.3958000000002</v>
      </c>
      <c r="T19554" s="18">
        <f t="shared" si="2445"/>
        <v>9701.0038800000002</v>
      </c>
      <c r="U19554" s="18">
        <f t="shared" si="2446"/>
        <v>8098.8164400000005</v>
      </c>
      <c r="V19554" s="18">
        <f t="shared" si="2447"/>
        <v>61380.9372</v>
      </c>
      <c r="W19554" s="21">
        <v>78794.5234375</v>
      </c>
      <c r="X19554" s="21">
        <v>100</v>
      </c>
      <c r="Y19554" s="21">
        <v>9</v>
      </c>
      <c r="Z19554" s="21">
        <v>81</v>
      </c>
      <c r="AA19554" s="21">
        <v>9</v>
      </c>
    </row>
    <row r="19555" spans="1:27" hidden="1" x14ac:dyDescent="0.35">
      <c r="A19555">
        <v>1982</v>
      </c>
      <c r="B19555" t="s">
        <v>304</v>
      </c>
      <c r="C19555">
        <v>1</v>
      </c>
      <c r="D19555" t="s">
        <v>3935</v>
      </c>
      <c r="E19555" t="s">
        <v>3936</v>
      </c>
      <c r="F19555" t="s">
        <v>12</v>
      </c>
      <c r="G19555" s="19">
        <v>1069</v>
      </c>
      <c r="H19555" s="19">
        <v>616.08276000000001</v>
      </c>
      <c r="I19555" s="19">
        <v>987.46960000000001</v>
      </c>
      <c r="J19555" s="19">
        <v>919.27997000000005</v>
      </c>
      <c r="K19555" s="19">
        <v>610.57195999999999</v>
      </c>
      <c r="L19555" s="19">
        <v>1291.2782</v>
      </c>
      <c r="M19555" s="19">
        <v>789.83398</v>
      </c>
      <c r="N19555" s="19">
        <v>6283.5165999999999</v>
      </c>
      <c r="O19555" s="17">
        <f t="shared" si="2440"/>
        <v>12828</v>
      </c>
      <c r="P19555" s="18">
        <f t="shared" si="2441"/>
        <v>7392.9931200000001</v>
      </c>
      <c r="Q19555" s="18">
        <f t="shared" si="2442"/>
        <v>11849.635200000001</v>
      </c>
      <c r="R19555" s="18">
        <f t="shared" si="2443"/>
        <v>11031.359640000001</v>
      </c>
      <c r="S19555" s="18">
        <f t="shared" si="2444"/>
        <v>7326.8635199999999</v>
      </c>
      <c r="T19555" s="18">
        <f t="shared" si="2445"/>
        <v>15495.338400000001</v>
      </c>
      <c r="U19555" s="18">
        <f t="shared" si="2446"/>
        <v>9478.0077600000004</v>
      </c>
      <c r="V19555" s="18">
        <f t="shared" si="2447"/>
        <v>75402.199200000003</v>
      </c>
      <c r="W19555" s="21">
        <v>78794.5234375</v>
      </c>
      <c r="X19555" s="21">
        <v>100</v>
      </c>
      <c r="Y19555" s="21">
        <v>9</v>
      </c>
      <c r="Z19555" s="21">
        <v>81</v>
      </c>
      <c r="AA19555" s="21">
        <v>9</v>
      </c>
    </row>
    <row r="19556" spans="1:27" hidden="1" x14ac:dyDescent="0.35">
      <c r="A19556">
        <v>1982</v>
      </c>
      <c r="B19556" t="s">
        <v>304</v>
      </c>
      <c r="C19556">
        <v>1</v>
      </c>
      <c r="D19556" t="s">
        <v>3935</v>
      </c>
      <c r="E19556" t="s">
        <v>3936</v>
      </c>
      <c r="F19556" t="s">
        <v>108</v>
      </c>
      <c r="G19556" s="19">
        <v>1449</v>
      </c>
      <c r="H19556" s="19">
        <v>821.88158999999996</v>
      </c>
      <c r="I19556" s="19">
        <v>1039.8352</v>
      </c>
      <c r="J19556" s="19">
        <v>1151.3584000000001</v>
      </c>
      <c r="K19556" s="19">
        <v>822.82996000000003</v>
      </c>
      <c r="L19556" s="19">
        <v>1439.8510000000001</v>
      </c>
      <c r="M19556" s="19">
        <v>1094.6732</v>
      </c>
      <c r="N19556" s="19">
        <v>7819.4291999999996</v>
      </c>
      <c r="O19556" s="17">
        <f t="shared" si="2440"/>
        <v>17388</v>
      </c>
      <c r="P19556" s="18">
        <f t="shared" si="2441"/>
        <v>9862.5790799999995</v>
      </c>
      <c r="Q19556" s="18">
        <f t="shared" si="2442"/>
        <v>12478.0224</v>
      </c>
      <c r="R19556" s="18">
        <f t="shared" si="2443"/>
        <v>13816.300800000001</v>
      </c>
      <c r="S19556" s="18">
        <f t="shared" si="2444"/>
        <v>9873.9595200000003</v>
      </c>
      <c r="T19556" s="18">
        <f t="shared" si="2445"/>
        <v>17278.212</v>
      </c>
      <c r="U19556" s="18">
        <f t="shared" si="2446"/>
        <v>13136.078399999999</v>
      </c>
      <c r="V19556" s="18">
        <f t="shared" si="2447"/>
        <v>93833.150399999999</v>
      </c>
      <c r="W19556" s="21">
        <v>78794.5234375</v>
      </c>
      <c r="X19556" s="21">
        <v>100</v>
      </c>
      <c r="Y19556" s="21">
        <v>9</v>
      </c>
      <c r="Z19556" s="21">
        <v>81</v>
      </c>
      <c r="AA19556" s="21">
        <v>9</v>
      </c>
    </row>
    <row r="19557" spans="1:27" hidden="1" x14ac:dyDescent="0.35">
      <c r="A19557">
        <v>1982</v>
      </c>
      <c r="B19557" t="s">
        <v>304</v>
      </c>
      <c r="C19557">
        <v>1</v>
      </c>
      <c r="D19557" t="s">
        <v>3935</v>
      </c>
      <c r="E19557" t="s">
        <v>3936</v>
      </c>
      <c r="F19557" t="s">
        <v>109</v>
      </c>
      <c r="G19557" s="19">
        <v>1449</v>
      </c>
      <c r="H19557" s="19">
        <v>1006.0386</v>
      </c>
      <c r="I19557" s="19">
        <v>1070.8416</v>
      </c>
      <c r="J19557" s="19">
        <v>1383.4366</v>
      </c>
      <c r="K19557" s="19">
        <v>889.55731000000003</v>
      </c>
      <c r="L19557" s="19">
        <v>1439.8510000000001</v>
      </c>
      <c r="M19557" s="19">
        <v>1124.1478</v>
      </c>
      <c r="N19557" s="19">
        <v>8362.8729999999996</v>
      </c>
      <c r="O19557" s="17">
        <f t="shared" si="2440"/>
        <v>17388</v>
      </c>
      <c r="P19557" s="18">
        <f t="shared" si="2441"/>
        <v>12072.4632</v>
      </c>
      <c r="Q19557" s="18">
        <f t="shared" si="2442"/>
        <v>12850.099200000001</v>
      </c>
      <c r="R19557" s="18">
        <f t="shared" si="2443"/>
        <v>16601.2392</v>
      </c>
      <c r="S19557" s="18">
        <f t="shared" si="2444"/>
        <v>10674.68772</v>
      </c>
      <c r="T19557" s="18">
        <f t="shared" si="2445"/>
        <v>17278.212</v>
      </c>
      <c r="U19557" s="18">
        <f t="shared" si="2446"/>
        <v>13489.7736</v>
      </c>
      <c r="V19557" s="18">
        <f t="shared" si="2447"/>
        <v>100354.476</v>
      </c>
      <c r="W19557" s="21">
        <v>78794.5234375</v>
      </c>
      <c r="X19557" s="21">
        <v>100</v>
      </c>
      <c r="Y19557" s="21">
        <v>9</v>
      </c>
      <c r="Z19557" s="21">
        <v>81</v>
      </c>
      <c r="AA19557" s="21">
        <v>9</v>
      </c>
    </row>
    <row r="19558" spans="1:27" hidden="1" x14ac:dyDescent="0.35">
      <c r="A19558">
        <v>1982</v>
      </c>
      <c r="B19558" t="s">
        <v>304</v>
      </c>
      <c r="C19558">
        <v>1</v>
      </c>
      <c r="D19558" t="s">
        <v>3935</v>
      </c>
      <c r="E19558" t="s">
        <v>3936</v>
      </c>
      <c r="F19558" t="s">
        <v>13</v>
      </c>
      <c r="G19558" s="19">
        <v>873</v>
      </c>
      <c r="H19558" s="19">
        <v>523.07928000000004</v>
      </c>
      <c r="I19558" s="19">
        <v>1048.6759999999999</v>
      </c>
      <c r="J19558" s="19">
        <v>910.24663999999996</v>
      </c>
      <c r="K19558" s="19">
        <v>505.85460999999998</v>
      </c>
      <c r="L19558" s="19">
        <v>0</v>
      </c>
      <c r="M19558" s="19">
        <v>647.03972999999996</v>
      </c>
      <c r="N19558" s="19">
        <v>4507.8964999999998</v>
      </c>
      <c r="O19558" s="17">
        <f t="shared" si="2440"/>
        <v>10476</v>
      </c>
      <c r="P19558" s="18">
        <f t="shared" si="2441"/>
        <v>6276.9513600000009</v>
      </c>
      <c r="Q19558" s="18">
        <f t="shared" si="2442"/>
        <v>12584.111999999999</v>
      </c>
      <c r="R19558" s="18">
        <f t="shared" si="2443"/>
        <v>10922.95968</v>
      </c>
      <c r="S19558" s="18">
        <f t="shared" si="2444"/>
        <v>6070.2553200000002</v>
      </c>
      <c r="T19558" s="18">
        <f t="shared" si="2445"/>
        <v>0</v>
      </c>
      <c r="U19558" s="18">
        <f t="shared" si="2446"/>
        <v>7764.4767599999996</v>
      </c>
      <c r="V19558" s="18">
        <f t="shared" si="2447"/>
        <v>54094.758000000002</v>
      </c>
      <c r="W19558" s="21">
        <v>78794.5234375</v>
      </c>
      <c r="X19558" s="21">
        <v>100</v>
      </c>
      <c r="Y19558" s="21">
        <v>9</v>
      </c>
      <c r="Z19558" s="21">
        <v>81</v>
      </c>
      <c r="AA19558" s="21">
        <v>9</v>
      </c>
    </row>
    <row r="19559" spans="1:27" hidden="1" x14ac:dyDescent="0.35">
      <c r="A19559">
        <v>1982</v>
      </c>
      <c r="B19559" t="s">
        <v>304</v>
      </c>
      <c r="C19559">
        <v>1</v>
      </c>
      <c r="D19559" t="s">
        <v>3935</v>
      </c>
      <c r="E19559" t="s">
        <v>3936</v>
      </c>
      <c r="F19559" t="s">
        <v>14</v>
      </c>
      <c r="G19559" s="19">
        <v>1069</v>
      </c>
      <c r="H19559" s="19">
        <v>651.02472</v>
      </c>
      <c r="I19559" s="19">
        <v>1117.4313</v>
      </c>
      <c r="J19559" s="19">
        <v>1142.325</v>
      </c>
      <c r="K19559" s="19">
        <v>623.23279000000002</v>
      </c>
      <c r="L19559" s="19">
        <v>808.41699000000006</v>
      </c>
      <c r="M19559" s="19">
        <v>837.06934000000001</v>
      </c>
      <c r="N19559" s="19">
        <v>6248.5</v>
      </c>
      <c r="O19559" s="17">
        <f t="shared" si="2440"/>
        <v>12828</v>
      </c>
      <c r="P19559" s="18">
        <f t="shared" si="2441"/>
        <v>7812.2966400000005</v>
      </c>
      <c r="Q19559" s="18">
        <f t="shared" si="2442"/>
        <v>13409.175599999999</v>
      </c>
      <c r="R19559" s="18">
        <f t="shared" si="2443"/>
        <v>13707.900000000001</v>
      </c>
      <c r="S19559" s="18">
        <f t="shared" si="2444"/>
        <v>7478.7934800000003</v>
      </c>
      <c r="T19559" s="18">
        <f t="shared" si="2445"/>
        <v>9701.0038800000002</v>
      </c>
      <c r="U19559" s="18">
        <f t="shared" si="2446"/>
        <v>10044.83208</v>
      </c>
      <c r="V19559" s="18">
        <f t="shared" si="2447"/>
        <v>74982</v>
      </c>
      <c r="W19559" s="21">
        <v>78794.5234375</v>
      </c>
      <c r="X19559" s="21">
        <v>100</v>
      </c>
      <c r="Y19559" s="21">
        <v>9</v>
      </c>
      <c r="Z19559" s="21">
        <v>81</v>
      </c>
      <c r="AA19559" s="21">
        <v>9</v>
      </c>
    </row>
    <row r="19560" spans="1:27" hidden="1" x14ac:dyDescent="0.35">
      <c r="A19560">
        <v>1982</v>
      </c>
      <c r="B19560" t="s">
        <v>304</v>
      </c>
      <c r="C19560">
        <v>1</v>
      </c>
      <c r="D19560" t="s">
        <v>3935</v>
      </c>
      <c r="E19560" t="s">
        <v>3936</v>
      </c>
      <c r="F19560" t="s">
        <v>15</v>
      </c>
      <c r="G19560" s="19">
        <v>1069</v>
      </c>
      <c r="H19560" s="19">
        <v>824.50878999999998</v>
      </c>
      <c r="I19560" s="19">
        <v>1167.4862000000001</v>
      </c>
      <c r="J19560" s="19">
        <v>1374.4032999999999</v>
      </c>
      <c r="K19560" s="19">
        <v>686.09289999999999</v>
      </c>
      <c r="L19560" s="19">
        <v>1291.2782</v>
      </c>
      <c r="M19560" s="19">
        <v>883.01238999999998</v>
      </c>
      <c r="N19560" s="19">
        <v>7295.7816999999995</v>
      </c>
      <c r="O19560" s="17">
        <f t="shared" si="2440"/>
        <v>12828</v>
      </c>
      <c r="P19560" s="18">
        <f t="shared" si="2441"/>
        <v>9894.1054800000002</v>
      </c>
      <c r="Q19560" s="18">
        <f t="shared" si="2442"/>
        <v>14009.8344</v>
      </c>
      <c r="R19560" s="18">
        <f t="shared" si="2443"/>
        <v>16492.839599999999</v>
      </c>
      <c r="S19560" s="18">
        <f t="shared" si="2444"/>
        <v>8233.1147999999994</v>
      </c>
      <c r="T19560" s="18">
        <f t="shared" si="2445"/>
        <v>15495.338400000001</v>
      </c>
      <c r="U19560" s="18">
        <f t="shared" si="2446"/>
        <v>10596.14868</v>
      </c>
      <c r="V19560" s="18">
        <f t="shared" si="2447"/>
        <v>87549.380399999995</v>
      </c>
      <c r="W19560" s="21">
        <v>78794.5234375</v>
      </c>
      <c r="X19560" s="21">
        <v>100</v>
      </c>
      <c r="Y19560" s="21">
        <v>9</v>
      </c>
      <c r="Z19560" s="21">
        <v>81</v>
      </c>
      <c r="AA19560" s="21">
        <v>9</v>
      </c>
    </row>
    <row r="19561" spans="1:27" hidden="1" x14ac:dyDescent="0.35">
      <c r="A19561">
        <v>1982</v>
      </c>
      <c r="B19561" t="s">
        <v>304</v>
      </c>
      <c r="C19561">
        <v>1</v>
      </c>
      <c r="D19561" t="s">
        <v>3935</v>
      </c>
      <c r="E19561" t="s">
        <v>3936</v>
      </c>
      <c r="F19561" t="s">
        <v>110</v>
      </c>
      <c r="G19561" s="19">
        <v>1449</v>
      </c>
      <c r="H19561" s="19">
        <v>1006.6626</v>
      </c>
      <c r="I19561" s="19">
        <v>1196.8876</v>
      </c>
      <c r="J19561" s="19">
        <v>1606.4817</v>
      </c>
      <c r="K19561" s="19">
        <v>889.78339000000005</v>
      </c>
      <c r="L19561" s="19">
        <v>1439.8510000000001</v>
      </c>
      <c r="M19561" s="19">
        <v>1074.1654000000001</v>
      </c>
      <c r="N19561" s="19">
        <v>8662.8320000000003</v>
      </c>
      <c r="O19561" s="17">
        <f t="shared" si="2440"/>
        <v>17388</v>
      </c>
      <c r="P19561" s="18">
        <f t="shared" si="2441"/>
        <v>12079.9512</v>
      </c>
      <c r="Q19561" s="18">
        <f t="shared" si="2442"/>
        <v>14362.6512</v>
      </c>
      <c r="R19561" s="18">
        <f t="shared" si="2443"/>
        <v>19277.7804</v>
      </c>
      <c r="S19561" s="18">
        <f t="shared" si="2444"/>
        <v>10677.400680000001</v>
      </c>
      <c r="T19561" s="18">
        <f t="shared" si="2445"/>
        <v>17278.212</v>
      </c>
      <c r="U19561" s="18">
        <f t="shared" si="2446"/>
        <v>12889.984800000002</v>
      </c>
      <c r="V19561" s="18">
        <f t="shared" si="2447"/>
        <v>103953.984</v>
      </c>
      <c r="W19561" s="21">
        <v>78794.5234375</v>
      </c>
      <c r="X19561" s="21">
        <v>100</v>
      </c>
      <c r="Y19561" s="21">
        <v>9</v>
      </c>
      <c r="Z19561" s="21">
        <v>81</v>
      </c>
      <c r="AA19561" s="21">
        <v>9</v>
      </c>
    </row>
    <row r="19562" spans="1:27" hidden="1" x14ac:dyDescent="0.35">
      <c r="A19562">
        <v>1982</v>
      </c>
      <c r="B19562" t="s">
        <v>304</v>
      </c>
      <c r="C19562">
        <v>1</v>
      </c>
      <c r="D19562" t="s">
        <v>3935</v>
      </c>
      <c r="E19562" t="s">
        <v>3936</v>
      </c>
      <c r="F19562" t="s">
        <v>111</v>
      </c>
      <c r="G19562" s="19">
        <v>1449</v>
      </c>
      <c r="H19562" s="19">
        <v>1231.9138</v>
      </c>
      <c r="I19562" s="19">
        <v>1209.3217999999999</v>
      </c>
      <c r="J19562" s="19">
        <v>1838.5599</v>
      </c>
      <c r="K19562" s="19">
        <v>971.40081999999995</v>
      </c>
      <c r="L19562" s="19">
        <v>1439.8510000000001</v>
      </c>
      <c r="M19562" s="19">
        <v>1095.1713</v>
      </c>
      <c r="N19562" s="19">
        <v>9235.2188000000006</v>
      </c>
      <c r="O19562" s="17">
        <f t="shared" si="2440"/>
        <v>17388</v>
      </c>
      <c r="P19562" s="18">
        <f t="shared" si="2441"/>
        <v>14782.9656</v>
      </c>
      <c r="Q19562" s="18">
        <f t="shared" si="2442"/>
        <v>14511.8616</v>
      </c>
      <c r="R19562" s="18">
        <f t="shared" si="2443"/>
        <v>22062.718799999999</v>
      </c>
      <c r="S19562" s="18">
        <f t="shared" si="2444"/>
        <v>11656.80984</v>
      </c>
      <c r="T19562" s="18">
        <f t="shared" si="2445"/>
        <v>17278.212</v>
      </c>
      <c r="U19562" s="18">
        <f t="shared" si="2446"/>
        <v>13142.0556</v>
      </c>
      <c r="V19562" s="18">
        <f t="shared" si="2447"/>
        <v>110822.6256</v>
      </c>
      <c r="W19562" s="21">
        <v>78794.5234375</v>
      </c>
      <c r="X19562" s="21">
        <v>100</v>
      </c>
      <c r="Y19562" s="21">
        <v>9</v>
      </c>
      <c r="Z19562" s="21">
        <v>81</v>
      </c>
      <c r="AA19562" s="21">
        <v>9</v>
      </c>
    </row>
    <row r="19563" spans="1:27" x14ac:dyDescent="0.35">
      <c r="A19563">
        <v>1</v>
      </c>
      <c r="B19563" t="s">
        <v>105</v>
      </c>
      <c r="C19563">
        <v>1</v>
      </c>
      <c r="D19563" t="s">
        <v>106</v>
      </c>
      <c r="E19563" t="s">
        <v>107</v>
      </c>
      <c r="F19563" t="s">
        <v>10</v>
      </c>
      <c r="G19563" s="19">
        <v>708.81073000000004</v>
      </c>
      <c r="H19563" s="19">
        <v>287.90976000000001</v>
      </c>
      <c r="I19563" s="19">
        <v>902.43073000000004</v>
      </c>
      <c r="J19563" s="19">
        <v>478.12331999999998</v>
      </c>
      <c r="K19563" s="19">
        <v>361.15111999999999</v>
      </c>
      <c r="L19563" s="19">
        <v>0</v>
      </c>
      <c r="M19563" s="19">
        <v>532.74541999999997</v>
      </c>
      <c r="N19563" s="19">
        <v>3271.1711</v>
      </c>
      <c r="O19563" s="17">
        <f t="shared" si="2440"/>
        <v>8505.72876</v>
      </c>
      <c r="P19563" s="18">
        <f t="shared" si="2441"/>
        <v>3454.9171200000001</v>
      </c>
      <c r="Q19563" s="18">
        <f t="shared" si="2442"/>
        <v>10829.16876</v>
      </c>
      <c r="R19563" s="18">
        <f t="shared" si="2443"/>
        <v>5737.47984</v>
      </c>
      <c r="S19563" s="18">
        <f t="shared" si="2444"/>
        <v>4333.8134399999999</v>
      </c>
      <c r="T19563" s="18">
        <f t="shared" si="2445"/>
        <v>0</v>
      </c>
      <c r="U19563" s="18">
        <f t="shared" si="2446"/>
        <v>6392.9450399999996</v>
      </c>
      <c r="V19563" s="18">
        <f t="shared" si="2447"/>
        <v>39254.053200000002</v>
      </c>
      <c r="W19563" s="21">
        <v>73010.4140625</v>
      </c>
      <c r="X19563" s="21">
        <v>67</v>
      </c>
      <c r="Y19563" s="21">
        <v>2</v>
      </c>
      <c r="Z19563" s="21">
        <v>55</v>
      </c>
      <c r="AA19563" s="21">
        <v>7</v>
      </c>
    </row>
    <row r="19564" spans="1:27" hidden="1" x14ac:dyDescent="0.35">
      <c r="A19564">
        <v>1983</v>
      </c>
      <c r="B19564" t="s">
        <v>304</v>
      </c>
      <c r="C19564">
        <v>0</v>
      </c>
      <c r="D19564" t="s">
        <v>3937</v>
      </c>
      <c r="E19564" t="s">
        <v>337</v>
      </c>
      <c r="F19564" t="s">
        <v>11</v>
      </c>
      <c r="G19564" s="19">
        <v>693</v>
      </c>
      <c r="H19564" s="19">
        <v>409.01855</v>
      </c>
      <c r="I19564" s="19">
        <v>1015.1422</v>
      </c>
      <c r="J19564" s="19">
        <v>788.82739000000004</v>
      </c>
      <c r="K19564" s="19">
        <v>399.30477999999999</v>
      </c>
      <c r="L19564" s="19">
        <v>530.49523999999997</v>
      </c>
      <c r="M19564" s="19">
        <v>513.39844000000005</v>
      </c>
      <c r="N19564" s="19">
        <v>4349.1864999999998</v>
      </c>
      <c r="O19564" s="17">
        <f t="shared" si="2440"/>
        <v>8316</v>
      </c>
      <c r="P19564" s="18">
        <f t="shared" si="2441"/>
        <v>4908.2226000000001</v>
      </c>
      <c r="Q19564" s="18">
        <f t="shared" si="2442"/>
        <v>12181.706399999999</v>
      </c>
      <c r="R19564" s="18">
        <f t="shared" si="2443"/>
        <v>9465.9286800000009</v>
      </c>
      <c r="S19564" s="18">
        <f t="shared" si="2444"/>
        <v>4791.6573600000002</v>
      </c>
      <c r="T19564" s="18">
        <f t="shared" si="2445"/>
        <v>6365.9428799999996</v>
      </c>
      <c r="U19564" s="18">
        <f t="shared" si="2446"/>
        <v>6160.7812800000011</v>
      </c>
      <c r="V19564" s="18">
        <f t="shared" si="2447"/>
        <v>52190.237999999998</v>
      </c>
      <c r="W19564" s="21">
        <v>46128.10546875</v>
      </c>
      <c r="X19564" s="21">
        <v>100</v>
      </c>
      <c r="Y19564" s="21">
        <v>45</v>
      </c>
      <c r="Z19564" s="21">
        <v>1</v>
      </c>
      <c r="AA19564" s="21">
        <v>97</v>
      </c>
    </row>
    <row r="19565" spans="1:27" hidden="1" x14ac:dyDescent="0.35">
      <c r="A19565">
        <v>1983</v>
      </c>
      <c r="B19565" t="s">
        <v>304</v>
      </c>
      <c r="C19565">
        <v>0</v>
      </c>
      <c r="D19565" t="s">
        <v>3937</v>
      </c>
      <c r="E19565" t="s">
        <v>337</v>
      </c>
      <c r="F19565" t="s">
        <v>12</v>
      </c>
      <c r="G19565" s="19">
        <v>693</v>
      </c>
      <c r="H19565" s="19">
        <v>599.28052000000002</v>
      </c>
      <c r="I19565" s="19">
        <v>1069.807</v>
      </c>
      <c r="J19565" s="19">
        <v>1049.7556</v>
      </c>
      <c r="K19565" s="19">
        <v>468.24419999999998</v>
      </c>
      <c r="L19565" s="19">
        <v>880.86406999999997</v>
      </c>
      <c r="M19565" s="19">
        <v>534.22528</v>
      </c>
      <c r="N19565" s="19">
        <v>5295.1768000000002</v>
      </c>
      <c r="O19565" s="17">
        <f t="shared" si="2440"/>
        <v>8316</v>
      </c>
      <c r="P19565" s="18">
        <f t="shared" si="2441"/>
        <v>7191.3662400000003</v>
      </c>
      <c r="Q19565" s="18">
        <f t="shared" si="2442"/>
        <v>12837.684000000001</v>
      </c>
      <c r="R19565" s="18">
        <f t="shared" si="2443"/>
        <v>12597.0672</v>
      </c>
      <c r="S19565" s="18">
        <f t="shared" si="2444"/>
        <v>5618.9303999999993</v>
      </c>
      <c r="T19565" s="18">
        <f t="shared" si="2445"/>
        <v>10570.368839999999</v>
      </c>
      <c r="U19565" s="18">
        <f t="shared" si="2446"/>
        <v>6410.7033599999995</v>
      </c>
      <c r="V19565" s="18">
        <f t="shared" si="2447"/>
        <v>63542.121599999999</v>
      </c>
      <c r="W19565" s="21">
        <v>46128.10546875</v>
      </c>
      <c r="X19565" s="21">
        <v>100</v>
      </c>
      <c r="Y19565" s="21">
        <v>45</v>
      </c>
      <c r="Z19565" s="21">
        <v>1</v>
      </c>
      <c r="AA19565" s="21">
        <v>97</v>
      </c>
    </row>
    <row r="19566" spans="1:27" hidden="1" x14ac:dyDescent="0.35">
      <c r="A19566">
        <v>1983</v>
      </c>
      <c r="B19566" t="s">
        <v>304</v>
      </c>
      <c r="C19566">
        <v>0</v>
      </c>
      <c r="D19566" t="s">
        <v>3937</v>
      </c>
      <c r="E19566" t="s">
        <v>337</v>
      </c>
      <c r="F19566" t="s">
        <v>108</v>
      </c>
      <c r="G19566" s="19">
        <v>923</v>
      </c>
      <c r="H19566" s="19">
        <v>799.46660999999995</v>
      </c>
      <c r="I19566" s="19">
        <v>1104.7236</v>
      </c>
      <c r="J19566" s="19">
        <v>1310.684</v>
      </c>
      <c r="K19566" s="19">
        <v>624.11755000000005</v>
      </c>
      <c r="L19566" s="19">
        <v>988.66985999999997</v>
      </c>
      <c r="M19566" s="19">
        <v>691.35742000000005</v>
      </c>
      <c r="N19566" s="19">
        <v>6442.0190000000002</v>
      </c>
      <c r="O19566" s="17">
        <f t="shared" si="2440"/>
        <v>11076</v>
      </c>
      <c r="P19566" s="18">
        <f t="shared" si="2441"/>
        <v>9593.5993199999994</v>
      </c>
      <c r="Q19566" s="18">
        <f t="shared" si="2442"/>
        <v>13256.683199999999</v>
      </c>
      <c r="R19566" s="18">
        <f t="shared" si="2443"/>
        <v>15728.207999999999</v>
      </c>
      <c r="S19566" s="18">
        <f t="shared" si="2444"/>
        <v>7489.4106000000011</v>
      </c>
      <c r="T19566" s="18">
        <f t="shared" si="2445"/>
        <v>11864.03832</v>
      </c>
      <c r="U19566" s="18">
        <f t="shared" si="2446"/>
        <v>8296.2890399999997</v>
      </c>
      <c r="V19566" s="18">
        <f t="shared" si="2447"/>
        <v>77304.228000000003</v>
      </c>
      <c r="W19566" s="21">
        <v>46128.10546875</v>
      </c>
      <c r="X19566" s="21">
        <v>100</v>
      </c>
      <c r="Y19566" s="21">
        <v>45</v>
      </c>
      <c r="Z19566" s="21">
        <v>1</v>
      </c>
      <c r="AA19566" s="21">
        <v>97</v>
      </c>
    </row>
    <row r="19567" spans="1:27" hidden="1" x14ac:dyDescent="0.35">
      <c r="A19567">
        <v>1983</v>
      </c>
      <c r="B19567" t="s">
        <v>304</v>
      </c>
      <c r="C19567">
        <v>0</v>
      </c>
      <c r="D19567" t="s">
        <v>3937</v>
      </c>
      <c r="E19567" t="s">
        <v>337</v>
      </c>
      <c r="F19567" t="s">
        <v>109</v>
      </c>
      <c r="G19567" s="19">
        <v>923</v>
      </c>
      <c r="H19567" s="19">
        <v>978.60126000000002</v>
      </c>
      <c r="I19567" s="19">
        <v>1119.5545999999999</v>
      </c>
      <c r="J19567" s="19">
        <v>1571.6121000000001</v>
      </c>
      <c r="K19567" s="19">
        <v>689.02515000000005</v>
      </c>
      <c r="L19567" s="19">
        <v>988.66985999999997</v>
      </c>
      <c r="M19567" s="19">
        <v>701.28778</v>
      </c>
      <c r="N19567" s="19">
        <v>6971.7505000000001</v>
      </c>
      <c r="O19567" s="17">
        <f t="shared" si="2440"/>
        <v>11076</v>
      </c>
      <c r="P19567" s="18">
        <f t="shared" si="2441"/>
        <v>11743.215120000001</v>
      </c>
      <c r="Q19567" s="18">
        <f t="shared" si="2442"/>
        <v>13434.655199999999</v>
      </c>
      <c r="R19567" s="18">
        <f t="shared" si="2443"/>
        <v>18859.3452</v>
      </c>
      <c r="S19567" s="18">
        <f t="shared" si="2444"/>
        <v>8268.3018000000011</v>
      </c>
      <c r="T19567" s="18">
        <f t="shared" si="2445"/>
        <v>11864.03832</v>
      </c>
      <c r="U19567" s="18">
        <f t="shared" si="2446"/>
        <v>8415.4533599999995</v>
      </c>
      <c r="V19567" s="18">
        <f t="shared" si="2447"/>
        <v>83661.005999999994</v>
      </c>
      <c r="W19567" s="21">
        <v>46128.10546875</v>
      </c>
      <c r="X19567" s="21">
        <v>100</v>
      </c>
      <c r="Y19567" s="21">
        <v>45</v>
      </c>
      <c r="Z19567" s="21">
        <v>1</v>
      </c>
      <c r="AA19567" s="21">
        <v>97</v>
      </c>
    </row>
    <row r="19568" spans="1:27" hidden="1" x14ac:dyDescent="0.35">
      <c r="A19568">
        <v>1983</v>
      </c>
      <c r="B19568" t="s">
        <v>304</v>
      </c>
      <c r="C19568">
        <v>0</v>
      </c>
      <c r="D19568" t="s">
        <v>3937</v>
      </c>
      <c r="E19568" t="s">
        <v>337</v>
      </c>
      <c r="F19568" t="s">
        <v>13</v>
      </c>
      <c r="G19568" s="19">
        <v>526</v>
      </c>
      <c r="H19568" s="19">
        <v>508.81344999999999</v>
      </c>
      <c r="I19568" s="19">
        <v>1113.5250000000001</v>
      </c>
      <c r="J19568" s="19">
        <v>1055.7982999999999</v>
      </c>
      <c r="K19568" s="19">
        <v>374.95373999999998</v>
      </c>
      <c r="L19568" s="19">
        <v>0</v>
      </c>
      <c r="M19568" s="19">
        <v>574.51104999999995</v>
      </c>
      <c r="N19568" s="19">
        <v>4153.6016</v>
      </c>
      <c r="O19568" s="17">
        <f t="shared" si="2440"/>
        <v>6312</v>
      </c>
      <c r="P19568" s="18">
        <f t="shared" si="2441"/>
        <v>6105.7613999999994</v>
      </c>
      <c r="Q19568" s="18">
        <f t="shared" si="2442"/>
        <v>13362.300000000001</v>
      </c>
      <c r="R19568" s="18">
        <f t="shared" si="2443"/>
        <v>12669.579599999999</v>
      </c>
      <c r="S19568" s="18">
        <f t="shared" si="2444"/>
        <v>4499.44488</v>
      </c>
      <c r="T19568" s="18">
        <f t="shared" si="2445"/>
        <v>0</v>
      </c>
      <c r="U19568" s="18">
        <f t="shared" si="2446"/>
        <v>6894.132599999999</v>
      </c>
      <c r="V19568" s="18">
        <f t="shared" si="2447"/>
        <v>49843.2192</v>
      </c>
      <c r="W19568" s="21">
        <v>46128.10546875</v>
      </c>
      <c r="X19568" s="21">
        <v>100</v>
      </c>
      <c r="Y19568" s="21">
        <v>45</v>
      </c>
      <c r="Z19568" s="21">
        <v>1</v>
      </c>
      <c r="AA19568" s="21">
        <v>97</v>
      </c>
    </row>
    <row r="19569" spans="1:27" hidden="1" x14ac:dyDescent="0.35">
      <c r="A19569">
        <v>1983</v>
      </c>
      <c r="B19569" t="s">
        <v>304</v>
      </c>
      <c r="C19569">
        <v>0</v>
      </c>
      <c r="D19569" t="s">
        <v>3937</v>
      </c>
      <c r="E19569" t="s">
        <v>337</v>
      </c>
      <c r="F19569" t="s">
        <v>14</v>
      </c>
      <c r="G19569" s="19">
        <v>693</v>
      </c>
      <c r="H19569" s="19">
        <v>633.26958999999999</v>
      </c>
      <c r="I19569" s="19">
        <v>1164.5626999999999</v>
      </c>
      <c r="J19569" s="19">
        <v>1316.7266</v>
      </c>
      <c r="K19569" s="19">
        <v>480.55975000000001</v>
      </c>
      <c r="L19569" s="19">
        <v>530.49523999999997</v>
      </c>
      <c r="M19569" s="19">
        <v>679.74285999999995</v>
      </c>
      <c r="N19569" s="19">
        <v>5498.3568999999998</v>
      </c>
      <c r="O19569" s="17">
        <f t="shared" si="2440"/>
        <v>8316</v>
      </c>
      <c r="P19569" s="18">
        <f t="shared" si="2441"/>
        <v>7599.2350800000004</v>
      </c>
      <c r="Q19569" s="18">
        <f t="shared" si="2442"/>
        <v>13974.752399999999</v>
      </c>
      <c r="R19569" s="18">
        <f t="shared" si="2443"/>
        <v>15800.7192</v>
      </c>
      <c r="S19569" s="18">
        <f t="shared" si="2444"/>
        <v>5766.7170000000006</v>
      </c>
      <c r="T19569" s="18">
        <f t="shared" si="2445"/>
        <v>6365.9428799999996</v>
      </c>
      <c r="U19569" s="18">
        <f t="shared" si="2446"/>
        <v>8156.9143199999999</v>
      </c>
      <c r="V19569" s="18">
        <f t="shared" si="2447"/>
        <v>65980.282800000001</v>
      </c>
      <c r="W19569" s="21">
        <v>46128.10546875</v>
      </c>
      <c r="X19569" s="21">
        <v>100</v>
      </c>
      <c r="Y19569" s="21">
        <v>45</v>
      </c>
      <c r="Z19569" s="21">
        <v>1</v>
      </c>
      <c r="AA19569" s="21">
        <v>97</v>
      </c>
    </row>
    <row r="19570" spans="1:27" hidden="1" x14ac:dyDescent="0.35">
      <c r="A19570">
        <v>1983</v>
      </c>
      <c r="B19570" t="s">
        <v>304</v>
      </c>
      <c r="C19570">
        <v>0</v>
      </c>
      <c r="D19570" t="s">
        <v>3937</v>
      </c>
      <c r="E19570" t="s">
        <v>337</v>
      </c>
      <c r="F19570" t="s">
        <v>15</v>
      </c>
      <c r="G19570" s="19">
        <v>693</v>
      </c>
      <c r="H19570" s="19">
        <v>802.02221999999995</v>
      </c>
      <c r="I19570" s="19">
        <v>1197.1249</v>
      </c>
      <c r="J19570" s="19">
        <v>1577.6548</v>
      </c>
      <c r="K19570" s="19">
        <v>541.70551</v>
      </c>
      <c r="L19570" s="19">
        <v>880.86406999999997</v>
      </c>
      <c r="M19570" s="19">
        <v>686.89386000000002</v>
      </c>
      <c r="N19570" s="19">
        <v>6379.2650999999996</v>
      </c>
      <c r="O19570" s="17">
        <f t="shared" si="2440"/>
        <v>8316</v>
      </c>
      <c r="P19570" s="18">
        <f t="shared" si="2441"/>
        <v>9624.2666399999998</v>
      </c>
      <c r="Q19570" s="18">
        <f t="shared" si="2442"/>
        <v>14365.498800000001</v>
      </c>
      <c r="R19570" s="18">
        <f t="shared" si="2443"/>
        <v>18931.857599999999</v>
      </c>
      <c r="S19570" s="18">
        <f t="shared" si="2444"/>
        <v>6500.46612</v>
      </c>
      <c r="T19570" s="18">
        <f t="shared" si="2445"/>
        <v>10570.368839999999</v>
      </c>
      <c r="U19570" s="18">
        <f t="shared" si="2446"/>
        <v>8242.7263199999998</v>
      </c>
      <c r="V19570" s="18">
        <f t="shared" si="2447"/>
        <v>76551.181199999992</v>
      </c>
      <c r="W19570" s="21">
        <v>46128.10546875</v>
      </c>
      <c r="X19570" s="21">
        <v>100</v>
      </c>
      <c r="Y19570" s="21">
        <v>45</v>
      </c>
      <c r="Z19570" s="21">
        <v>1</v>
      </c>
      <c r="AA19570" s="21">
        <v>97</v>
      </c>
    </row>
    <row r="19571" spans="1:27" hidden="1" x14ac:dyDescent="0.35">
      <c r="A19571">
        <v>1983</v>
      </c>
      <c r="B19571" t="s">
        <v>304</v>
      </c>
      <c r="C19571">
        <v>0</v>
      </c>
      <c r="D19571" t="s">
        <v>3937</v>
      </c>
      <c r="E19571" t="s">
        <v>337</v>
      </c>
      <c r="F19571" t="s">
        <v>110</v>
      </c>
      <c r="G19571" s="19">
        <v>923</v>
      </c>
      <c r="H19571" s="19">
        <v>979.20825000000002</v>
      </c>
      <c r="I19571" s="19">
        <v>1210.3577</v>
      </c>
      <c r="J19571" s="19">
        <v>1838.5831000000001</v>
      </c>
      <c r="K19571" s="19">
        <v>689.24505999999997</v>
      </c>
      <c r="L19571" s="19">
        <v>988.66985999999997</v>
      </c>
      <c r="M19571" s="19">
        <v>763.97979999999995</v>
      </c>
      <c r="N19571" s="19">
        <v>7393.0438999999997</v>
      </c>
      <c r="O19571" s="17">
        <f t="shared" si="2440"/>
        <v>11076</v>
      </c>
      <c r="P19571" s="18">
        <f t="shared" si="2441"/>
        <v>11750.499</v>
      </c>
      <c r="Q19571" s="18">
        <f t="shared" si="2442"/>
        <v>14524.2924</v>
      </c>
      <c r="R19571" s="18">
        <f t="shared" si="2443"/>
        <v>22062.997200000002</v>
      </c>
      <c r="S19571" s="18">
        <f t="shared" si="2444"/>
        <v>8270.9407199999987</v>
      </c>
      <c r="T19571" s="18">
        <f t="shared" si="2445"/>
        <v>11864.03832</v>
      </c>
      <c r="U19571" s="18">
        <f t="shared" si="2446"/>
        <v>9167.757599999999</v>
      </c>
      <c r="V19571" s="18">
        <f t="shared" si="2447"/>
        <v>88716.526799999992</v>
      </c>
      <c r="W19571" s="21">
        <v>46128.10546875</v>
      </c>
      <c r="X19571" s="21">
        <v>100</v>
      </c>
      <c r="Y19571" s="21">
        <v>45</v>
      </c>
      <c r="Z19571" s="21">
        <v>1</v>
      </c>
      <c r="AA19571" s="21">
        <v>97</v>
      </c>
    </row>
    <row r="19572" spans="1:27" hidden="1" x14ac:dyDescent="0.35">
      <c r="A19572">
        <v>1983</v>
      </c>
      <c r="B19572" t="s">
        <v>304</v>
      </c>
      <c r="C19572">
        <v>0</v>
      </c>
      <c r="D19572" t="s">
        <v>3937</v>
      </c>
      <c r="E19572" t="s">
        <v>337</v>
      </c>
      <c r="F19572" t="s">
        <v>111</v>
      </c>
      <c r="G19572" s="19">
        <v>923</v>
      </c>
      <c r="H19572" s="19">
        <v>1198.3163</v>
      </c>
      <c r="I19572" s="19">
        <v>1260.8230000000001</v>
      </c>
      <c r="J19572" s="19">
        <v>2099.5111999999999</v>
      </c>
      <c r="K19572" s="19">
        <v>768.63660000000004</v>
      </c>
      <c r="L19572" s="19">
        <v>988.66985999999997</v>
      </c>
      <c r="M19572" s="19">
        <v>765.18426999999997</v>
      </c>
      <c r="N19572" s="19">
        <v>8004.1410999999998</v>
      </c>
      <c r="O19572" s="17">
        <f t="shared" si="2440"/>
        <v>11076</v>
      </c>
      <c r="P19572" s="18">
        <f t="shared" si="2441"/>
        <v>14379.795599999999</v>
      </c>
      <c r="Q19572" s="18">
        <f t="shared" si="2442"/>
        <v>15129.876</v>
      </c>
      <c r="R19572" s="18">
        <f t="shared" si="2443"/>
        <v>25194.134399999999</v>
      </c>
      <c r="S19572" s="18">
        <f t="shared" si="2444"/>
        <v>9223.6392000000014</v>
      </c>
      <c r="T19572" s="18">
        <f t="shared" si="2445"/>
        <v>11864.03832</v>
      </c>
      <c r="U19572" s="18">
        <f t="shared" si="2446"/>
        <v>9182.2112400000005</v>
      </c>
      <c r="V19572" s="18">
        <f t="shared" si="2447"/>
        <v>96049.693199999994</v>
      </c>
      <c r="W19572" s="21">
        <v>46128.10546875</v>
      </c>
      <c r="X19572" s="21">
        <v>100</v>
      </c>
      <c r="Y19572" s="21">
        <v>45</v>
      </c>
      <c r="Z19572" s="21">
        <v>1</v>
      </c>
      <c r="AA19572" s="21">
        <v>97</v>
      </c>
    </row>
    <row r="19573" spans="1:27" x14ac:dyDescent="0.35">
      <c r="A19573">
        <v>26</v>
      </c>
      <c r="B19573" t="s">
        <v>105</v>
      </c>
      <c r="C19573">
        <v>1</v>
      </c>
      <c r="D19573" t="s">
        <v>106</v>
      </c>
      <c r="E19573" t="s">
        <v>214</v>
      </c>
      <c r="F19573" t="s">
        <v>10</v>
      </c>
      <c r="G19573" s="19">
        <v>641.23650999999995</v>
      </c>
      <c r="H19573" s="19">
        <v>290.50351000000001</v>
      </c>
      <c r="I19573" s="19">
        <v>921.53552000000002</v>
      </c>
      <c r="J19573" s="19">
        <v>478.12331999999998</v>
      </c>
      <c r="K19573" s="19">
        <v>337.60613999999998</v>
      </c>
      <c r="L19573" s="19">
        <v>0</v>
      </c>
      <c r="M19573" s="19">
        <v>516.11132999999995</v>
      </c>
      <c r="N19573" s="19">
        <v>3185.1161999999999</v>
      </c>
      <c r="O19573" s="17">
        <f t="shared" si="2440"/>
        <v>7694.8381199999994</v>
      </c>
      <c r="P19573" s="18">
        <f t="shared" si="2441"/>
        <v>3486.0421200000001</v>
      </c>
      <c r="Q19573" s="18">
        <f t="shared" si="2442"/>
        <v>11058.426240000001</v>
      </c>
      <c r="R19573" s="18">
        <f t="shared" si="2443"/>
        <v>5737.47984</v>
      </c>
      <c r="S19573" s="18">
        <f t="shared" si="2444"/>
        <v>4051.2736799999998</v>
      </c>
      <c r="T19573" s="18">
        <f t="shared" si="2445"/>
        <v>0</v>
      </c>
      <c r="U19573" s="18">
        <f t="shared" si="2446"/>
        <v>6193.3359599999994</v>
      </c>
      <c r="V19573" s="18">
        <f t="shared" si="2447"/>
        <v>38221.394399999997</v>
      </c>
      <c r="W19573" s="21">
        <v>74491.09375</v>
      </c>
      <c r="X19573" s="21">
        <v>67</v>
      </c>
      <c r="Y19573" s="21">
        <v>6</v>
      </c>
      <c r="Z19573" s="21">
        <v>60</v>
      </c>
      <c r="AA19573" s="21">
        <v>6</v>
      </c>
    </row>
    <row r="19574" spans="1:27" hidden="1" x14ac:dyDescent="0.35">
      <c r="A19574">
        <v>1984</v>
      </c>
      <c r="B19574" t="s">
        <v>304</v>
      </c>
      <c r="C19574">
        <v>1</v>
      </c>
      <c r="D19574" t="s">
        <v>3234</v>
      </c>
      <c r="E19574" t="s">
        <v>3235</v>
      </c>
      <c r="F19574" t="s">
        <v>11</v>
      </c>
      <c r="G19574" s="19">
        <v>894</v>
      </c>
      <c r="H19574" s="19">
        <v>375.88936999999999</v>
      </c>
      <c r="I19574" s="19">
        <v>915.72626000000002</v>
      </c>
      <c r="J19574" s="19">
        <v>687.20165999999995</v>
      </c>
      <c r="K19574" s="19">
        <v>460.13101</v>
      </c>
      <c r="L19574" s="19">
        <v>744.53563999999994</v>
      </c>
      <c r="M19574" s="19">
        <v>578.33758999999998</v>
      </c>
      <c r="N19574" s="19">
        <v>4655.8212999999996</v>
      </c>
      <c r="O19574" s="17">
        <f t="shared" si="2440"/>
        <v>10728</v>
      </c>
      <c r="P19574" s="18">
        <f t="shared" si="2441"/>
        <v>4510.6724400000003</v>
      </c>
      <c r="Q19574" s="18">
        <f t="shared" si="2442"/>
        <v>10988.715120000001</v>
      </c>
      <c r="R19574" s="18">
        <f t="shared" si="2443"/>
        <v>8246.4199200000003</v>
      </c>
      <c r="S19574" s="18">
        <f t="shared" si="2444"/>
        <v>5521.5721199999998</v>
      </c>
      <c r="T19574" s="18">
        <f t="shared" si="2445"/>
        <v>8934.4276799999989</v>
      </c>
      <c r="U19574" s="18">
        <f t="shared" si="2446"/>
        <v>6940.0510799999993</v>
      </c>
      <c r="V19574" s="18">
        <f t="shared" si="2447"/>
        <v>55869.855599999995</v>
      </c>
      <c r="W19574" s="21">
        <v>58307.2890625</v>
      </c>
      <c r="X19574" s="21">
        <v>100</v>
      </c>
      <c r="Y19574" s="21">
        <v>25</v>
      </c>
      <c r="Z19574" s="21">
        <v>26</v>
      </c>
      <c r="AA19574" s="21">
        <v>57</v>
      </c>
    </row>
    <row r="19575" spans="1:27" hidden="1" x14ac:dyDescent="0.35">
      <c r="A19575">
        <v>1984</v>
      </c>
      <c r="B19575" t="s">
        <v>304</v>
      </c>
      <c r="C19575">
        <v>1</v>
      </c>
      <c r="D19575" t="s">
        <v>3234</v>
      </c>
      <c r="E19575" t="s">
        <v>3235</v>
      </c>
      <c r="F19575" t="s">
        <v>12</v>
      </c>
      <c r="G19575" s="19">
        <v>894</v>
      </c>
      <c r="H19575" s="19">
        <v>550.74072000000001</v>
      </c>
      <c r="I19575" s="19">
        <v>967.97144000000003</v>
      </c>
      <c r="J19575" s="19">
        <v>919.27997000000005</v>
      </c>
      <c r="K19575" s="19">
        <v>523.48650999999995</v>
      </c>
      <c r="L19575" s="19">
        <v>1189.2411</v>
      </c>
      <c r="M19575" s="19">
        <v>628.21906000000001</v>
      </c>
      <c r="N19575" s="19">
        <v>5672.9390000000003</v>
      </c>
      <c r="O19575" s="17">
        <f t="shared" si="2440"/>
        <v>10728</v>
      </c>
      <c r="P19575" s="18">
        <f t="shared" si="2441"/>
        <v>6608.8886400000001</v>
      </c>
      <c r="Q19575" s="18">
        <f t="shared" si="2442"/>
        <v>11615.657279999999</v>
      </c>
      <c r="R19575" s="18">
        <f t="shared" si="2443"/>
        <v>11031.359640000001</v>
      </c>
      <c r="S19575" s="18">
        <f t="shared" si="2444"/>
        <v>6281.8381199999994</v>
      </c>
      <c r="T19575" s="18">
        <f t="shared" si="2445"/>
        <v>14270.893199999999</v>
      </c>
      <c r="U19575" s="18">
        <f t="shared" si="2446"/>
        <v>7538.6287200000006</v>
      </c>
      <c r="V19575" s="18">
        <f t="shared" si="2447"/>
        <v>68075.268000000011</v>
      </c>
      <c r="W19575" s="21">
        <v>58307.2890625</v>
      </c>
      <c r="X19575" s="21">
        <v>100</v>
      </c>
      <c r="Y19575" s="21">
        <v>25</v>
      </c>
      <c r="Z19575" s="21">
        <v>26</v>
      </c>
      <c r="AA19575" s="21">
        <v>57</v>
      </c>
    </row>
    <row r="19576" spans="1:27" hidden="1" x14ac:dyDescent="0.35">
      <c r="A19576">
        <v>1984</v>
      </c>
      <c r="B19576" t="s">
        <v>304</v>
      </c>
      <c r="C19576">
        <v>1</v>
      </c>
      <c r="D19576" t="s">
        <v>3234</v>
      </c>
      <c r="E19576" t="s">
        <v>3235</v>
      </c>
      <c r="F19576" t="s">
        <v>108</v>
      </c>
      <c r="G19576" s="19">
        <v>1279</v>
      </c>
      <c r="H19576" s="19">
        <v>734.7124</v>
      </c>
      <c r="I19576" s="19">
        <v>1044.1646000000001</v>
      </c>
      <c r="J19576" s="19">
        <v>1151.3584000000001</v>
      </c>
      <c r="K19576" s="19">
        <v>729.64739999999995</v>
      </c>
      <c r="L19576" s="19">
        <v>1326.0735999999999</v>
      </c>
      <c r="M19576" s="19">
        <v>902.27080999999998</v>
      </c>
      <c r="N19576" s="19">
        <v>7167.2271000000001</v>
      </c>
      <c r="O19576" s="17">
        <f t="shared" si="2440"/>
        <v>15348</v>
      </c>
      <c r="P19576" s="18">
        <f t="shared" si="2441"/>
        <v>8816.5488000000005</v>
      </c>
      <c r="Q19576" s="18">
        <f t="shared" si="2442"/>
        <v>12529.975200000001</v>
      </c>
      <c r="R19576" s="18">
        <f t="shared" si="2443"/>
        <v>13816.300800000001</v>
      </c>
      <c r="S19576" s="18">
        <f t="shared" si="2444"/>
        <v>8755.7687999999998</v>
      </c>
      <c r="T19576" s="18">
        <f t="shared" si="2445"/>
        <v>15912.8832</v>
      </c>
      <c r="U19576" s="18">
        <f t="shared" si="2446"/>
        <v>10827.24972</v>
      </c>
      <c r="V19576" s="18">
        <f t="shared" si="2447"/>
        <v>86006.725200000001</v>
      </c>
      <c r="W19576" s="21">
        <v>58307.2890625</v>
      </c>
      <c r="X19576" s="21">
        <v>100</v>
      </c>
      <c r="Y19576" s="21">
        <v>25</v>
      </c>
      <c r="Z19576" s="21">
        <v>26</v>
      </c>
      <c r="AA19576" s="21">
        <v>57</v>
      </c>
    </row>
    <row r="19577" spans="1:27" hidden="1" x14ac:dyDescent="0.35">
      <c r="A19577">
        <v>1984</v>
      </c>
      <c r="B19577" t="s">
        <v>304</v>
      </c>
      <c r="C19577">
        <v>1</v>
      </c>
      <c r="D19577" t="s">
        <v>3234</v>
      </c>
      <c r="E19577" t="s">
        <v>3235</v>
      </c>
      <c r="F19577" t="s">
        <v>109</v>
      </c>
      <c r="G19577" s="19">
        <v>1279</v>
      </c>
      <c r="H19577" s="19">
        <v>899.33765000000005</v>
      </c>
      <c r="I19577" s="19">
        <v>1057.6259</v>
      </c>
      <c r="J19577" s="19">
        <v>1383.4366</v>
      </c>
      <c r="K19577" s="19">
        <v>789.29760999999996</v>
      </c>
      <c r="L19577" s="19">
        <v>1326.0735999999999</v>
      </c>
      <c r="M19577" s="19">
        <v>904.44988999999998</v>
      </c>
      <c r="N19577" s="19">
        <v>7639.2212</v>
      </c>
      <c r="O19577" s="17">
        <f t="shared" si="2440"/>
        <v>15348</v>
      </c>
      <c r="P19577" s="18">
        <f t="shared" si="2441"/>
        <v>10792.051800000001</v>
      </c>
      <c r="Q19577" s="18">
        <f t="shared" si="2442"/>
        <v>12691.5108</v>
      </c>
      <c r="R19577" s="18">
        <f t="shared" si="2443"/>
        <v>16601.2392</v>
      </c>
      <c r="S19577" s="18">
        <f t="shared" si="2444"/>
        <v>9471.5713199999991</v>
      </c>
      <c r="T19577" s="18">
        <f t="shared" si="2445"/>
        <v>15912.8832</v>
      </c>
      <c r="U19577" s="18">
        <f t="shared" si="2446"/>
        <v>10853.39868</v>
      </c>
      <c r="V19577" s="18">
        <f t="shared" si="2447"/>
        <v>91670.654399999999</v>
      </c>
      <c r="W19577" s="21">
        <v>58307.2890625</v>
      </c>
      <c r="X19577" s="21">
        <v>100</v>
      </c>
      <c r="Y19577" s="21">
        <v>25</v>
      </c>
      <c r="Z19577" s="21">
        <v>26</v>
      </c>
      <c r="AA19577" s="21">
        <v>57</v>
      </c>
    </row>
    <row r="19578" spans="1:27" hidden="1" x14ac:dyDescent="0.35">
      <c r="A19578">
        <v>1984</v>
      </c>
      <c r="B19578" t="s">
        <v>304</v>
      </c>
      <c r="C19578">
        <v>1</v>
      </c>
      <c r="D19578" t="s">
        <v>3234</v>
      </c>
      <c r="E19578" t="s">
        <v>3235</v>
      </c>
      <c r="F19578" t="s">
        <v>13</v>
      </c>
      <c r="G19578" s="19">
        <v>721</v>
      </c>
      <c r="H19578" s="19">
        <v>467.60120000000001</v>
      </c>
      <c r="I19578" s="19">
        <v>1036.0282999999999</v>
      </c>
      <c r="J19578" s="19">
        <v>910.24663999999996</v>
      </c>
      <c r="K19578" s="19">
        <v>430.67709000000002</v>
      </c>
      <c r="L19578" s="19">
        <v>0</v>
      </c>
      <c r="M19578" s="19">
        <v>571.05791999999997</v>
      </c>
      <c r="N19578" s="19">
        <v>4136.6112999999996</v>
      </c>
      <c r="O19578" s="17">
        <f t="shared" si="2440"/>
        <v>8652</v>
      </c>
      <c r="P19578" s="18">
        <f t="shared" si="2441"/>
        <v>5611.2143999999998</v>
      </c>
      <c r="Q19578" s="18">
        <f t="shared" si="2442"/>
        <v>12432.339599999999</v>
      </c>
      <c r="R19578" s="18">
        <f t="shared" si="2443"/>
        <v>10922.95968</v>
      </c>
      <c r="S19578" s="18">
        <f t="shared" si="2444"/>
        <v>5168.1250799999998</v>
      </c>
      <c r="T19578" s="18">
        <f t="shared" si="2445"/>
        <v>0</v>
      </c>
      <c r="U19578" s="18">
        <f t="shared" si="2446"/>
        <v>6852.6950399999996</v>
      </c>
      <c r="V19578" s="18">
        <f t="shared" si="2447"/>
        <v>49639.335599999991</v>
      </c>
      <c r="W19578" s="21">
        <v>58307.2890625</v>
      </c>
      <c r="X19578" s="21">
        <v>100</v>
      </c>
      <c r="Y19578" s="21">
        <v>25</v>
      </c>
      <c r="Z19578" s="21">
        <v>26</v>
      </c>
      <c r="AA19578" s="21">
        <v>57</v>
      </c>
    </row>
    <row r="19579" spans="1:27" hidden="1" x14ac:dyDescent="0.35">
      <c r="A19579">
        <v>1984</v>
      </c>
      <c r="B19579" t="s">
        <v>304</v>
      </c>
      <c r="C19579">
        <v>1</v>
      </c>
      <c r="D19579" t="s">
        <v>3234</v>
      </c>
      <c r="E19579" t="s">
        <v>3235</v>
      </c>
      <c r="F19579" t="s">
        <v>14</v>
      </c>
      <c r="G19579" s="19">
        <v>894</v>
      </c>
      <c r="H19579" s="19">
        <v>581.97675000000004</v>
      </c>
      <c r="I19579" s="19">
        <v>1084.8344999999999</v>
      </c>
      <c r="J19579" s="19">
        <v>1142.325</v>
      </c>
      <c r="K19579" s="19">
        <v>534.80462999999997</v>
      </c>
      <c r="L19579" s="19">
        <v>744.53563999999994</v>
      </c>
      <c r="M19579" s="19">
        <v>723.44208000000003</v>
      </c>
      <c r="N19579" s="19">
        <v>5705.9184999999998</v>
      </c>
      <c r="O19579" s="17">
        <f t="shared" si="2440"/>
        <v>10728</v>
      </c>
      <c r="P19579" s="18">
        <f t="shared" si="2441"/>
        <v>6983.7210000000005</v>
      </c>
      <c r="Q19579" s="18">
        <f t="shared" si="2442"/>
        <v>13018.013999999999</v>
      </c>
      <c r="R19579" s="18">
        <f t="shared" si="2443"/>
        <v>13707.900000000001</v>
      </c>
      <c r="S19579" s="18">
        <f t="shared" si="2444"/>
        <v>6417.6555599999992</v>
      </c>
      <c r="T19579" s="18">
        <f t="shared" si="2445"/>
        <v>8934.4276799999989</v>
      </c>
      <c r="U19579" s="18">
        <f t="shared" si="2446"/>
        <v>8681.3049600000013</v>
      </c>
      <c r="V19579" s="18">
        <f t="shared" si="2447"/>
        <v>68471.021999999997</v>
      </c>
      <c r="W19579" s="21">
        <v>58307.2890625</v>
      </c>
      <c r="X19579" s="21">
        <v>100</v>
      </c>
      <c r="Y19579" s="21">
        <v>25</v>
      </c>
      <c r="Z19579" s="21">
        <v>26</v>
      </c>
      <c r="AA19579" s="21">
        <v>57</v>
      </c>
    </row>
    <row r="19580" spans="1:27" hidden="1" x14ac:dyDescent="0.35">
      <c r="A19580">
        <v>1984</v>
      </c>
      <c r="B19580" t="s">
        <v>304</v>
      </c>
      <c r="C19580">
        <v>1</v>
      </c>
      <c r="D19580" t="s">
        <v>3234</v>
      </c>
      <c r="E19580" t="s">
        <v>3235</v>
      </c>
      <c r="F19580" t="s">
        <v>15</v>
      </c>
      <c r="G19580" s="19">
        <v>894</v>
      </c>
      <c r="H19580" s="19">
        <v>737.06104000000005</v>
      </c>
      <c r="I19580" s="19">
        <v>1165.7638999999999</v>
      </c>
      <c r="J19580" s="19">
        <v>1374.4032999999999</v>
      </c>
      <c r="K19580" s="19">
        <v>590.99774000000002</v>
      </c>
      <c r="L19580" s="19">
        <v>1189.2411</v>
      </c>
      <c r="M19580" s="19">
        <v>757.84307999999999</v>
      </c>
      <c r="N19580" s="19">
        <v>6709.3100999999997</v>
      </c>
      <c r="O19580" s="17">
        <f t="shared" si="2440"/>
        <v>10728</v>
      </c>
      <c r="P19580" s="18">
        <f t="shared" si="2441"/>
        <v>8844.7324800000006</v>
      </c>
      <c r="Q19580" s="18">
        <f t="shared" si="2442"/>
        <v>13989.166799999999</v>
      </c>
      <c r="R19580" s="18">
        <f t="shared" si="2443"/>
        <v>16492.839599999999</v>
      </c>
      <c r="S19580" s="18">
        <f t="shared" si="2444"/>
        <v>7091.9728800000003</v>
      </c>
      <c r="T19580" s="18">
        <f t="shared" si="2445"/>
        <v>14270.893199999999</v>
      </c>
      <c r="U19580" s="18">
        <f t="shared" si="2446"/>
        <v>9094.1169599999994</v>
      </c>
      <c r="V19580" s="18">
        <f t="shared" si="2447"/>
        <v>80511.7212</v>
      </c>
      <c r="W19580" s="21">
        <v>58307.2890625</v>
      </c>
      <c r="X19580" s="21">
        <v>100</v>
      </c>
      <c r="Y19580" s="21">
        <v>25</v>
      </c>
      <c r="Z19580" s="21">
        <v>26</v>
      </c>
      <c r="AA19580" s="21">
        <v>57</v>
      </c>
    </row>
    <row r="19581" spans="1:27" hidden="1" x14ac:dyDescent="0.35">
      <c r="A19581">
        <v>1984</v>
      </c>
      <c r="B19581" t="s">
        <v>304</v>
      </c>
      <c r="C19581">
        <v>1</v>
      </c>
      <c r="D19581" t="s">
        <v>3234</v>
      </c>
      <c r="E19581" t="s">
        <v>3235</v>
      </c>
      <c r="F19581" t="s">
        <v>110</v>
      </c>
      <c r="G19581" s="19">
        <v>1279</v>
      </c>
      <c r="H19581" s="19">
        <v>899.89544999999998</v>
      </c>
      <c r="I19581" s="19">
        <v>1177.6603</v>
      </c>
      <c r="J19581" s="19">
        <v>1606.4817</v>
      </c>
      <c r="K19581" s="19">
        <v>789.49976000000004</v>
      </c>
      <c r="L19581" s="19">
        <v>1326.0735999999999</v>
      </c>
      <c r="M19581" s="19">
        <v>893.64520000000005</v>
      </c>
      <c r="N19581" s="19">
        <v>7972.2559000000001</v>
      </c>
      <c r="O19581" s="17">
        <f t="shared" si="2440"/>
        <v>15348</v>
      </c>
      <c r="P19581" s="18">
        <f t="shared" si="2441"/>
        <v>10798.7454</v>
      </c>
      <c r="Q19581" s="18">
        <f t="shared" si="2442"/>
        <v>14131.9236</v>
      </c>
      <c r="R19581" s="18">
        <f t="shared" si="2443"/>
        <v>19277.7804</v>
      </c>
      <c r="S19581" s="18">
        <f t="shared" si="2444"/>
        <v>9473.99712</v>
      </c>
      <c r="T19581" s="18">
        <f t="shared" si="2445"/>
        <v>15912.8832</v>
      </c>
      <c r="U19581" s="18">
        <f t="shared" si="2446"/>
        <v>10723.742400000001</v>
      </c>
      <c r="V19581" s="18">
        <f t="shared" si="2447"/>
        <v>95667.070800000001</v>
      </c>
      <c r="W19581" s="21">
        <v>58307.2890625</v>
      </c>
      <c r="X19581" s="21">
        <v>100</v>
      </c>
      <c r="Y19581" s="21">
        <v>25</v>
      </c>
      <c r="Z19581" s="21">
        <v>26</v>
      </c>
      <c r="AA19581" s="21">
        <v>57</v>
      </c>
    </row>
    <row r="19582" spans="1:27" hidden="1" x14ac:dyDescent="0.35">
      <c r="A19582">
        <v>1984</v>
      </c>
      <c r="B19582" t="s">
        <v>304</v>
      </c>
      <c r="C19582">
        <v>1</v>
      </c>
      <c r="D19582" t="s">
        <v>3234</v>
      </c>
      <c r="E19582" t="s">
        <v>3235</v>
      </c>
      <c r="F19582" t="s">
        <v>111</v>
      </c>
      <c r="G19582" s="19">
        <v>1279</v>
      </c>
      <c r="H19582" s="19">
        <v>1101.2563</v>
      </c>
      <c r="I19582" s="19">
        <v>1172.951</v>
      </c>
      <c r="J19582" s="19">
        <v>1838.5599</v>
      </c>
      <c r="K19582" s="19">
        <v>862.46074999999996</v>
      </c>
      <c r="L19582" s="19">
        <v>1326.0735999999999</v>
      </c>
      <c r="M19582" s="19">
        <v>885.50518999999997</v>
      </c>
      <c r="N19582" s="19">
        <v>8465.8065999999999</v>
      </c>
      <c r="O19582" s="17">
        <f t="shared" si="2440"/>
        <v>15348</v>
      </c>
      <c r="P19582" s="18">
        <f t="shared" si="2441"/>
        <v>13215.0756</v>
      </c>
      <c r="Q19582" s="18">
        <f t="shared" si="2442"/>
        <v>14075.412</v>
      </c>
      <c r="R19582" s="18">
        <f t="shared" si="2443"/>
        <v>22062.718799999999</v>
      </c>
      <c r="S19582" s="18">
        <f t="shared" si="2444"/>
        <v>10349.528999999999</v>
      </c>
      <c r="T19582" s="18">
        <f t="shared" si="2445"/>
        <v>15912.8832</v>
      </c>
      <c r="U19582" s="18">
        <f t="shared" si="2446"/>
        <v>10626.06228</v>
      </c>
      <c r="V19582" s="18">
        <f t="shared" si="2447"/>
        <v>101589.6792</v>
      </c>
      <c r="W19582" s="21">
        <v>58307.2890625</v>
      </c>
      <c r="X19582" s="21">
        <v>100</v>
      </c>
      <c r="Y19582" s="21">
        <v>25</v>
      </c>
      <c r="Z19582" s="21">
        <v>26</v>
      </c>
      <c r="AA19582" s="21">
        <v>57</v>
      </c>
    </row>
    <row r="19583" spans="1:27" x14ac:dyDescent="0.35">
      <c r="A19583">
        <v>43</v>
      </c>
      <c r="B19583" t="s">
        <v>105</v>
      </c>
      <c r="C19583">
        <v>1</v>
      </c>
      <c r="D19583" t="s">
        <v>106</v>
      </c>
      <c r="E19583" t="s">
        <v>270</v>
      </c>
      <c r="F19583" t="s">
        <v>10</v>
      </c>
      <c r="G19583" s="19">
        <v>421.26074</v>
      </c>
      <c r="H19583" s="19">
        <v>287.90976000000001</v>
      </c>
      <c r="I19583" s="19">
        <v>965.91803000000004</v>
      </c>
      <c r="J19583" s="19">
        <v>478.12331999999998</v>
      </c>
      <c r="K19583" s="19">
        <v>256.96044999999998</v>
      </c>
      <c r="L19583" s="19">
        <v>0</v>
      </c>
      <c r="M19583" s="19">
        <v>453.98941000000002</v>
      </c>
      <c r="N19583" s="19">
        <v>2864.1615999999999</v>
      </c>
      <c r="O19583" s="17">
        <f t="shared" si="2440"/>
        <v>5055.1288800000002</v>
      </c>
      <c r="P19583" s="18">
        <f t="shared" si="2441"/>
        <v>3454.9171200000001</v>
      </c>
      <c r="Q19583" s="18">
        <f t="shared" si="2442"/>
        <v>11591.016360000001</v>
      </c>
      <c r="R19583" s="18">
        <f t="shared" si="2443"/>
        <v>5737.47984</v>
      </c>
      <c r="S19583" s="18">
        <f t="shared" si="2444"/>
        <v>3083.5253999999995</v>
      </c>
      <c r="T19583" s="18">
        <f t="shared" si="2445"/>
        <v>0</v>
      </c>
      <c r="U19583" s="18">
        <f t="shared" si="2446"/>
        <v>5447.8729199999998</v>
      </c>
      <c r="V19583" s="18">
        <f t="shared" si="2447"/>
        <v>34369.939200000001</v>
      </c>
      <c r="W19583" s="21">
        <v>42555.77734375</v>
      </c>
      <c r="X19583" s="21">
        <v>67</v>
      </c>
      <c r="Y19583" s="21">
        <v>27</v>
      </c>
      <c r="Z19583" s="21">
        <v>3</v>
      </c>
      <c r="AA19583" s="21">
        <v>65</v>
      </c>
    </row>
    <row r="19584" spans="1:27" hidden="1" x14ac:dyDescent="0.35">
      <c r="A19584">
        <v>1985</v>
      </c>
      <c r="B19584" t="s">
        <v>304</v>
      </c>
      <c r="C19584">
        <v>1</v>
      </c>
      <c r="D19584" t="s">
        <v>2256</v>
      </c>
      <c r="E19584" t="s">
        <v>816</v>
      </c>
      <c r="F19584" t="s">
        <v>11</v>
      </c>
      <c r="G19584" s="19">
        <v>1176.0625</v>
      </c>
      <c r="H19584" s="19">
        <v>512.22882000000004</v>
      </c>
      <c r="I19584" s="19">
        <v>938.75031000000001</v>
      </c>
      <c r="J19584" s="19">
        <v>576.43329000000006</v>
      </c>
      <c r="K19584" s="19">
        <v>611.73450000000003</v>
      </c>
      <c r="L19584" s="19">
        <v>827.36041</v>
      </c>
      <c r="M19584" s="19">
        <v>728.40557999999999</v>
      </c>
      <c r="N19584" s="19">
        <v>5370.9755999999998</v>
      </c>
      <c r="O19584" s="17">
        <f t="shared" si="2440"/>
        <v>14112.75</v>
      </c>
      <c r="P19584" s="18">
        <f t="shared" si="2441"/>
        <v>6146.7458400000005</v>
      </c>
      <c r="Q19584" s="18">
        <f t="shared" si="2442"/>
        <v>11265.003720000001</v>
      </c>
      <c r="R19584" s="18">
        <f t="shared" si="2443"/>
        <v>6917.1994800000011</v>
      </c>
      <c r="S19584" s="18">
        <f t="shared" si="2444"/>
        <v>7340.8140000000003</v>
      </c>
      <c r="T19584" s="18">
        <f t="shared" si="2445"/>
        <v>9928.3249199999991</v>
      </c>
      <c r="U19584" s="18">
        <f t="shared" si="2446"/>
        <v>8740.8669599999994</v>
      </c>
      <c r="V19584" s="18">
        <f t="shared" si="2447"/>
        <v>64451.707199999997</v>
      </c>
      <c r="W19584" s="21">
        <v>107797.2265625</v>
      </c>
      <c r="X19584" s="21">
        <v>100</v>
      </c>
      <c r="Y19584" s="21">
        <v>4</v>
      </c>
      <c r="Z19584" s="21">
        <v>100</v>
      </c>
      <c r="AA19584" s="21">
        <v>1</v>
      </c>
    </row>
    <row r="19585" spans="1:27" hidden="1" x14ac:dyDescent="0.35">
      <c r="A19585">
        <v>1985</v>
      </c>
      <c r="B19585" t="s">
        <v>304</v>
      </c>
      <c r="C19585">
        <v>1</v>
      </c>
      <c r="D19585" t="s">
        <v>2256</v>
      </c>
      <c r="E19585" t="s">
        <v>816</v>
      </c>
      <c r="F19585" t="s">
        <v>12</v>
      </c>
      <c r="G19585" s="19">
        <v>1176.0625</v>
      </c>
      <c r="H19585" s="19">
        <v>750.50091999999995</v>
      </c>
      <c r="I19585" s="19">
        <v>1018.7259</v>
      </c>
      <c r="J19585" s="19">
        <v>771.74323000000004</v>
      </c>
      <c r="K19585" s="19">
        <v>698.06994999999995</v>
      </c>
      <c r="L19585" s="19">
        <v>1321.5364999999999</v>
      </c>
      <c r="M19585" s="19">
        <v>880.55664000000002</v>
      </c>
      <c r="N19585" s="19">
        <v>6617.1958000000004</v>
      </c>
      <c r="O19585" s="17">
        <f t="shared" si="2440"/>
        <v>14112.75</v>
      </c>
      <c r="P19585" s="18">
        <f t="shared" si="2441"/>
        <v>9006.0110399999994</v>
      </c>
      <c r="Q19585" s="18">
        <f t="shared" si="2442"/>
        <v>12224.710800000001</v>
      </c>
      <c r="R19585" s="18">
        <f t="shared" si="2443"/>
        <v>9260.9187600000005</v>
      </c>
      <c r="S19585" s="18">
        <f t="shared" si="2444"/>
        <v>8376.8393999999989</v>
      </c>
      <c r="T19585" s="18">
        <f t="shared" si="2445"/>
        <v>15858.437999999998</v>
      </c>
      <c r="U19585" s="18">
        <f t="shared" si="2446"/>
        <v>10566.679680000001</v>
      </c>
      <c r="V19585" s="18">
        <f t="shared" si="2447"/>
        <v>79406.349600000001</v>
      </c>
      <c r="W19585" s="21">
        <v>107797.2265625</v>
      </c>
      <c r="X19585" s="21">
        <v>100</v>
      </c>
      <c r="Y19585" s="21">
        <v>4</v>
      </c>
      <c r="Z19585" s="21">
        <v>100</v>
      </c>
      <c r="AA19585" s="21">
        <v>1</v>
      </c>
    </row>
    <row r="19586" spans="1:27" hidden="1" x14ac:dyDescent="0.35">
      <c r="A19586">
        <v>1985</v>
      </c>
      <c r="B19586" t="s">
        <v>304</v>
      </c>
      <c r="C19586">
        <v>1</v>
      </c>
      <c r="D19586" t="s">
        <v>2256</v>
      </c>
      <c r="E19586" t="s">
        <v>816</v>
      </c>
      <c r="F19586" t="s">
        <v>108</v>
      </c>
      <c r="G19586" s="19">
        <v>1548.3785</v>
      </c>
      <c r="H19586" s="19">
        <v>1001.2012</v>
      </c>
      <c r="I19586" s="19">
        <v>1078.1967</v>
      </c>
      <c r="J19586" s="19">
        <v>967.05322000000001</v>
      </c>
      <c r="K19586" s="19">
        <v>923.81329000000005</v>
      </c>
      <c r="L19586" s="19">
        <v>1473.5907</v>
      </c>
      <c r="M19586" s="19">
        <v>1205.5201</v>
      </c>
      <c r="N19586" s="19">
        <v>8197.7538999999997</v>
      </c>
      <c r="O19586" s="17">
        <f t="shared" si="2440"/>
        <v>18580.542000000001</v>
      </c>
      <c r="P19586" s="18">
        <f t="shared" si="2441"/>
        <v>12014.4144</v>
      </c>
      <c r="Q19586" s="18">
        <f t="shared" si="2442"/>
        <v>12938.3604</v>
      </c>
      <c r="R19586" s="18">
        <f t="shared" si="2443"/>
        <v>11604.638640000001</v>
      </c>
      <c r="S19586" s="18">
        <f t="shared" si="2444"/>
        <v>11085.759480000001</v>
      </c>
      <c r="T19586" s="18">
        <f t="shared" si="2445"/>
        <v>17683.088400000001</v>
      </c>
      <c r="U19586" s="18">
        <f t="shared" si="2446"/>
        <v>14466.2412</v>
      </c>
      <c r="V19586" s="18">
        <f t="shared" si="2447"/>
        <v>98373.046799999996</v>
      </c>
      <c r="W19586" s="21">
        <v>107797.2265625</v>
      </c>
      <c r="X19586" s="21">
        <v>100</v>
      </c>
      <c r="Y19586" s="21">
        <v>4</v>
      </c>
      <c r="Z19586" s="21">
        <v>100</v>
      </c>
      <c r="AA19586" s="21">
        <v>1</v>
      </c>
    </row>
    <row r="19587" spans="1:27" hidden="1" x14ac:dyDescent="0.35">
      <c r="A19587">
        <v>1985</v>
      </c>
      <c r="B19587" t="s">
        <v>304</v>
      </c>
      <c r="C19587">
        <v>1</v>
      </c>
      <c r="D19587" t="s">
        <v>2256</v>
      </c>
      <c r="E19587" t="s">
        <v>816</v>
      </c>
      <c r="F19587" t="s">
        <v>109</v>
      </c>
      <c r="G19587" s="19">
        <v>1548.3785</v>
      </c>
      <c r="H19587" s="19">
        <v>1225.538</v>
      </c>
      <c r="I19587" s="19">
        <v>1115.9498000000001</v>
      </c>
      <c r="J19587" s="19">
        <v>1162.3632</v>
      </c>
      <c r="K19587" s="19">
        <v>1005.0993999999999</v>
      </c>
      <c r="L19587" s="19">
        <v>1473.5907</v>
      </c>
      <c r="M19587" s="19">
        <v>1254.2324000000001</v>
      </c>
      <c r="N19587" s="19">
        <v>8785.1522999999997</v>
      </c>
      <c r="O19587" s="17">
        <f t="shared" ref="O19587:O19650" si="2448">G19587*12</f>
        <v>18580.542000000001</v>
      </c>
      <c r="P19587" s="18">
        <f t="shared" ref="P19587:P19650" si="2449">H19587*12</f>
        <v>14706.456</v>
      </c>
      <c r="Q19587" s="18">
        <f t="shared" ref="Q19587:Q19650" si="2450">I19587*12</f>
        <v>13391.3976</v>
      </c>
      <c r="R19587" s="18">
        <f t="shared" ref="R19587:R19650" si="2451">J19587*12</f>
        <v>13948.358400000001</v>
      </c>
      <c r="S19587" s="18">
        <f t="shared" ref="S19587:S19650" si="2452">K19587*12</f>
        <v>12061.192799999999</v>
      </c>
      <c r="T19587" s="18">
        <f t="shared" ref="T19587:T19650" si="2453">L19587*12</f>
        <v>17683.088400000001</v>
      </c>
      <c r="U19587" s="18">
        <f t="shared" ref="U19587:U19650" si="2454">M19587*12</f>
        <v>15050.788800000002</v>
      </c>
      <c r="V19587" s="18">
        <f t="shared" ref="V19587:V19650" si="2455">N19587*12</f>
        <v>105421.82759999999</v>
      </c>
      <c r="W19587" s="21">
        <v>107797.2265625</v>
      </c>
      <c r="X19587" s="21">
        <v>100</v>
      </c>
      <c r="Y19587" s="21">
        <v>4</v>
      </c>
      <c r="Z19587" s="21">
        <v>100</v>
      </c>
      <c r="AA19587" s="21">
        <v>1</v>
      </c>
    </row>
    <row r="19588" spans="1:27" hidden="1" x14ac:dyDescent="0.35">
      <c r="A19588">
        <v>1985</v>
      </c>
      <c r="B19588" t="s">
        <v>304</v>
      </c>
      <c r="C19588">
        <v>1</v>
      </c>
      <c r="D19588" t="s">
        <v>2256</v>
      </c>
      <c r="E19588" t="s">
        <v>816</v>
      </c>
      <c r="F19588" t="s">
        <v>13</v>
      </c>
      <c r="G19588" s="19">
        <v>1010.1277</v>
      </c>
      <c r="H19588" s="19">
        <v>637.20563000000004</v>
      </c>
      <c r="I19588" s="19">
        <v>1054.6617000000001</v>
      </c>
      <c r="J19588" s="19">
        <v>762.24663999999996</v>
      </c>
      <c r="K19588" s="19">
        <v>596.89380000000006</v>
      </c>
      <c r="L19588" s="19">
        <v>0</v>
      </c>
      <c r="M19588" s="19">
        <v>698.82294000000002</v>
      </c>
      <c r="N19588" s="19">
        <v>4759.9584999999997</v>
      </c>
      <c r="O19588" s="17">
        <f t="shared" si="2448"/>
        <v>12121.5324</v>
      </c>
      <c r="P19588" s="18">
        <f t="shared" si="2449"/>
        <v>7646.467560000001</v>
      </c>
      <c r="Q19588" s="18">
        <f t="shared" si="2450"/>
        <v>12655.940400000001</v>
      </c>
      <c r="R19588" s="18">
        <f t="shared" si="2451"/>
        <v>9146.9596799999999</v>
      </c>
      <c r="S19588" s="18">
        <f t="shared" si="2452"/>
        <v>7162.7256000000007</v>
      </c>
      <c r="T19588" s="18">
        <f t="shared" si="2453"/>
        <v>0</v>
      </c>
      <c r="U19588" s="18">
        <f t="shared" si="2454"/>
        <v>8385.8752800000002</v>
      </c>
      <c r="V19588" s="18">
        <f t="shared" si="2455"/>
        <v>57119.501999999993</v>
      </c>
      <c r="W19588" s="21">
        <v>107797.2265625</v>
      </c>
      <c r="X19588" s="21">
        <v>100</v>
      </c>
      <c r="Y19588" s="21">
        <v>4</v>
      </c>
      <c r="Z19588" s="21">
        <v>100</v>
      </c>
      <c r="AA19588" s="21">
        <v>1</v>
      </c>
    </row>
    <row r="19589" spans="1:27" hidden="1" x14ac:dyDescent="0.35">
      <c r="A19589">
        <v>1985</v>
      </c>
      <c r="B19589" t="s">
        <v>304</v>
      </c>
      <c r="C19589">
        <v>1</v>
      </c>
      <c r="D19589" t="s">
        <v>2256</v>
      </c>
      <c r="E19589" t="s">
        <v>816</v>
      </c>
      <c r="F19589" t="s">
        <v>14</v>
      </c>
      <c r="G19589" s="19">
        <v>1176.0625</v>
      </c>
      <c r="H19589" s="19">
        <v>793.06664999999998</v>
      </c>
      <c r="I19589" s="19">
        <v>1131.1527000000001</v>
      </c>
      <c r="J19589" s="19">
        <v>957.55664000000002</v>
      </c>
      <c r="K19589" s="19">
        <v>713.49315999999999</v>
      </c>
      <c r="L19589" s="19">
        <v>827.36041</v>
      </c>
      <c r="M19589" s="19">
        <v>886.37305000000003</v>
      </c>
      <c r="N19589" s="19">
        <v>6485.0649000000003</v>
      </c>
      <c r="O19589" s="17">
        <f t="shared" si="2448"/>
        <v>14112.75</v>
      </c>
      <c r="P19589" s="18">
        <f t="shared" si="2449"/>
        <v>9516.7998000000007</v>
      </c>
      <c r="Q19589" s="18">
        <f t="shared" si="2450"/>
        <v>13573.832400000001</v>
      </c>
      <c r="R19589" s="18">
        <f t="shared" si="2451"/>
        <v>11490.679680000001</v>
      </c>
      <c r="S19589" s="18">
        <f t="shared" si="2452"/>
        <v>8561.9179199999999</v>
      </c>
      <c r="T19589" s="18">
        <f t="shared" si="2453"/>
        <v>9928.3249199999991</v>
      </c>
      <c r="U19589" s="18">
        <f t="shared" si="2454"/>
        <v>10636.4766</v>
      </c>
      <c r="V19589" s="18">
        <f t="shared" si="2455"/>
        <v>77820.7788</v>
      </c>
      <c r="W19589" s="21">
        <v>107797.2265625</v>
      </c>
      <c r="X19589" s="21">
        <v>100</v>
      </c>
      <c r="Y19589" s="21">
        <v>4</v>
      </c>
      <c r="Z19589" s="21">
        <v>100</v>
      </c>
      <c r="AA19589" s="21">
        <v>1</v>
      </c>
    </row>
    <row r="19590" spans="1:27" hidden="1" x14ac:dyDescent="0.35">
      <c r="A19590">
        <v>1985</v>
      </c>
      <c r="B19590" t="s">
        <v>304</v>
      </c>
      <c r="C19590">
        <v>1</v>
      </c>
      <c r="D19590" t="s">
        <v>2256</v>
      </c>
      <c r="E19590" t="s">
        <v>816</v>
      </c>
      <c r="F19590" t="s">
        <v>15</v>
      </c>
      <c r="G19590" s="19">
        <v>1176.0625</v>
      </c>
      <c r="H19590" s="19">
        <v>1004.4018</v>
      </c>
      <c r="I19590" s="19">
        <v>1188.1786999999999</v>
      </c>
      <c r="J19590" s="19">
        <v>1152.8666000000001</v>
      </c>
      <c r="K19590" s="19">
        <v>790.06823999999995</v>
      </c>
      <c r="L19590" s="19">
        <v>1321.5364999999999</v>
      </c>
      <c r="M19590" s="19">
        <v>942.35352</v>
      </c>
      <c r="N19590" s="19">
        <v>7575.4678000000004</v>
      </c>
      <c r="O19590" s="17">
        <f t="shared" si="2448"/>
        <v>14112.75</v>
      </c>
      <c r="P19590" s="18">
        <f t="shared" si="2449"/>
        <v>12052.821599999999</v>
      </c>
      <c r="Q19590" s="18">
        <f t="shared" si="2450"/>
        <v>14258.144399999999</v>
      </c>
      <c r="R19590" s="18">
        <f t="shared" si="2451"/>
        <v>13834.3992</v>
      </c>
      <c r="S19590" s="18">
        <f t="shared" si="2452"/>
        <v>9480.8188799999989</v>
      </c>
      <c r="T19590" s="18">
        <f t="shared" si="2453"/>
        <v>15858.437999999998</v>
      </c>
      <c r="U19590" s="18">
        <f t="shared" si="2454"/>
        <v>11308.24224</v>
      </c>
      <c r="V19590" s="18">
        <f t="shared" si="2455"/>
        <v>90905.613600000012</v>
      </c>
      <c r="W19590" s="21">
        <v>107797.2265625</v>
      </c>
      <c r="X19590" s="21">
        <v>100</v>
      </c>
      <c r="Y19590" s="21">
        <v>4</v>
      </c>
      <c r="Z19590" s="21">
        <v>100</v>
      </c>
      <c r="AA19590" s="21">
        <v>1</v>
      </c>
    </row>
    <row r="19591" spans="1:27" hidden="1" x14ac:dyDescent="0.35">
      <c r="A19591">
        <v>1985</v>
      </c>
      <c r="B19591" t="s">
        <v>304</v>
      </c>
      <c r="C19591">
        <v>1</v>
      </c>
      <c r="D19591" t="s">
        <v>2256</v>
      </c>
      <c r="E19591" t="s">
        <v>816</v>
      </c>
      <c r="F19591" t="s">
        <v>110</v>
      </c>
      <c r="G19591" s="19">
        <v>1548.3785</v>
      </c>
      <c r="H19591" s="19">
        <v>1226.2981</v>
      </c>
      <c r="I19591" s="19">
        <v>1224.1941999999999</v>
      </c>
      <c r="J19591" s="19">
        <v>1348.1765</v>
      </c>
      <c r="K19591" s="19">
        <v>1005.3748000000001</v>
      </c>
      <c r="L19591" s="19">
        <v>1473.5907</v>
      </c>
      <c r="M19591" s="19">
        <v>1160.6556</v>
      </c>
      <c r="N19591" s="19">
        <v>8986.6689000000006</v>
      </c>
      <c r="O19591" s="17">
        <f t="shared" si="2448"/>
        <v>18580.542000000001</v>
      </c>
      <c r="P19591" s="18">
        <f t="shared" si="2449"/>
        <v>14715.5772</v>
      </c>
      <c r="Q19591" s="18">
        <f t="shared" si="2450"/>
        <v>14690.330399999999</v>
      </c>
      <c r="R19591" s="18">
        <f t="shared" si="2451"/>
        <v>16178.118</v>
      </c>
      <c r="S19591" s="18">
        <f t="shared" si="2452"/>
        <v>12064.497600000001</v>
      </c>
      <c r="T19591" s="18">
        <f t="shared" si="2453"/>
        <v>17683.088400000001</v>
      </c>
      <c r="U19591" s="18">
        <f t="shared" si="2454"/>
        <v>13927.867200000001</v>
      </c>
      <c r="V19591" s="18">
        <f t="shared" si="2455"/>
        <v>107840.02680000001</v>
      </c>
      <c r="W19591" s="21">
        <v>107797.2265625</v>
      </c>
      <c r="X19591" s="21">
        <v>100</v>
      </c>
      <c r="Y19591" s="21">
        <v>4</v>
      </c>
      <c r="Z19591" s="21">
        <v>100</v>
      </c>
      <c r="AA19591" s="21">
        <v>1</v>
      </c>
    </row>
    <row r="19592" spans="1:27" hidden="1" x14ac:dyDescent="0.35">
      <c r="A19592">
        <v>1985</v>
      </c>
      <c r="B19592" t="s">
        <v>304</v>
      </c>
      <c r="C19592">
        <v>1</v>
      </c>
      <c r="D19592" t="s">
        <v>2256</v>
      </c>
      <c r="E19592" t="s">
        <v>816</v>
      </c>
      <c r="F19592" t="s">
        <v>111</v>
      </c>
      <c r="G19592" s="19">
        <v>1548.3785</v>
      </c>
      <c r="H19592" s="19">
        <v>1500.6952000000001</v>
      </c>
      <c r="I19592" s="19">
        <v>1294.0944999999999</v>
      </c>
      <c r="J19592" s="19">
        <v>1543.4865</v>
      </c>
      <c r="K19592" s="19">
        <v>1104.7997</v>
      </c>
      <c r="L19592" s="19">
        <v>1473.5907</v>
      </c>
      <c r="M19592" s="19">
        <v>1216.6380999999999</v>
      </c>
      <c r="N19592" s="19">
        <v>9681.6836000000003</v>
      </c>
      <c r="O19592" s="17">
        <f t="shared" si="2448"/>
        <v>18580.542000000001</v>
      </c>
      <c r="P19592" s="18">
        <f t="shared" si="2449"/>
        <v>18008.342400000001</v>
      </c>
      <c r="Q19592" s="18">
        <f t="shared" si="2450"/>
        <v>15529.133999999998</v>
      </c>
      <c r="R19592" s="18">
        <f t="shared" si="2451"/>
        <v>18521.838</v>
      </c>
      <c r="S19592" s="18">
        <f t="shared" si="2452"/>
        <v>13257.5964</v>
      </c>
      <c r="T19592" s="18">
        <f t="shared" si="2453"/>
        <v>17683.088400000001</v>
      </c>
      <c r="U19592" s="18">
        <f t="shared" si="2454"/>
        <v>14599.657199999998</v>
      </c>
      <c r="V19592" s="18">
        <f t="shared" si="2455"/>
        <v>116180.2032</v>
      </c>
      <c r="W19592" s="21">
        <v>107797.2265625</v>
      </c>
      <c r="X19592" s="21">
        <v>100</v>
      </c>
      <c r="Y19592" s="21">
        <v>4</v>
      </c>
      <c r="Z19592" s="21">
        <v>100</v>
      </c>
      <c r="AA19592" s="21">
        <v>1</v>
      </c>
    </row>
    <row r="19593" spans="1:27" x14ac:dyDescent="0.35">
      <c r="A19593">
        <v>51</v>
      </c>
      <c r="B19593" t="s">
        <v>105</v>
      </c>
      <c r="C19593">
        <v>1</v>
      </c>
      <c r="D19593" t="s">
        <v>106</v>
      </c>
      <c r="E19593" t="s">
        <v>300</v>
      </c>
      <c r="F19593" t="s">
        <v>10</v>
      </c>
      <c r="G19593" s="19">
        <v>635.48546999999996</v>
      </c>
      <c r="H19593" s="19">
        <v>281.85757000000001</v>
      </c>
      <c r="I19593" s="19">
        <v>781.5788</v>
      </c>
      <c r="J19593" s="19">
        <v>478.12331999999998</v>
      </c>
      <c r="K19593" s="19">
        <v>332.38956000000002</v>
      </c>
      <c r="L19593" s="19">
        <v>0</v>
      </c>
      <c r="M19593" s="19">
        <v>477.83382999999998</v>
      </c>
      <c r="N19593" s="19">
        <v>2987.2685999999999</v>
      </c>
      <c r="O19593" s="17">
        <f t="shared" si="2448"/>
        <v>7625.8256399999991</v>
      </c>
      <c r="P19593" s="18">
        <f t="shared" si="2449"/>
        <v>3382.2908400000001</v>
      </c>
      <c r="Q19593" s="18">
        <f t="shared" si="2450"/>
        <v>9378.9455999999991</v>
      </c>
      <c r="R19593" s="18">
        <f t="shared" si="2451"/>
        <v>5737.47984</v>
      </c>
      <c r="S19593" s="18">
        <f t="shared" si="2452"/>
        <v>3988.67472</v>
      </c>
      <c r="T19593" s="18">
        <f t="shared" si="2453"/>
        <v>0</v>
      </c>
      <c r="U19593" s="18">
        <f t="shared" si="2454"/>
        <v>5734.0059599999995</v>
      </c>
      <c r="V19593" s="18">
        <f t="shared" si="2455"/>
        <v>35847.2232</v>
      </c>
      <c r="W19593" s="21">
        <v>64886.1640625</v>
      </c>
      <c r="X19593" s="21">
        <v>67</v>
      </c>
      <c r="Y19593" s="21">
        <v>9</v>
      </c>
      <c r="Z19593" s="21">
        <v>40</v>
      </c>
      <c r="AA19593" s="21">
        <v>14</v>
      </c>
    </row>
    <row r="19594" spans="1:27" hidden="1" x14ac:dyDescent="0.35">
      <c r="A19594">
        <v>1986</v>
      </c>
      <c r="B19594" t="s">
        <v>304</v>
      </c>
      <c r="C19594">
        <v>1</v>
      </c>
      <c r="D19594" t="s">
        <v>3938</v>
      </c>
      <c r="E19594" t="s">
        <v>3939</v>
      </c>
      <c r="F19594" t="s">
        <v>11</v>
      </c>
      <c r="G19594" s="19">
        <v>795</v>
      </c>
      <c r="H19594" s="19">
        <v>414.11536000000001</v>
      </c>
      <c r="I19594" s="19">
        <v>1026.3285000000001</v>
      </c>
      <c r="J19594" s="19">
        <v>791.98260000000005</v>
      </c>
      <c r="K19594" s="19">
        <v>438.11016999999998</v>
      </c>
      <c r="L19594" s="19">
        <v>688.54741999999999</v>
      </c>
      <c r="M19594" s="19">
        <v>598.81317000000001</v>
      </c>
      <c r="N19594" s="19">
        <v>4752.8975</v>
      </c>
      <c r="O19594" s="17">
        <f t="shared" si="2448"/>
        <v>9540</v>
      </c>
      <c r="P19594" s="18">
        <f t="shared" si="2449"/>
        <v>4969.3843200000001</v>
      </c>
      <c r="Q19594" s="18">
        <f t="shared" si="2450"/>
        <v>12315.942000000001</v>
      </c>
      <c r="R19594" s="18">
        <f t="shared" si="2451"/>
        <v>9503.7911999999997</v>
      </c>
      <c r="S19594" s="18">
        <f t="shared" si="2452"/>
        <v>5257.32204</v>
      </c>
      <c r="T19594" s="18">
        <f t="shared" si="2453"/>
        <v>8262.5690400000003</v>
      </c>
      <c r="U19594" s="18">
        <f t="shared" si="2454"/>
        <v>7185.7580400000006</v>
      </c>
      <c r="V19594" s="18">
        <f t="shared" si="2455"/>
        <v>57034.770000000004</v>
      </c>
      <c r="W19594" s="21">
        <v>62674.3828125</v>
      </c>
      <c r="X19594" s="21">
        <v>100</v>
      </c>
      <c r="Y19594" s="21">
        <v>14</v>
      </c>
      <c r="Z19594" s="21">
        <v>34</v>
      </c>
      <c r="AA19594" s="21">
        <v>43</v>
      </c>
    </row>
    <row r="19595" spans="1:27" hidden="1" x14ac:dyDescent="0.35">
      <c r="A19595">
        <v>1986</v>
      </c>
      <c r="B19595" t="s">
        <v>304</v>
      </c>
      <c r="C19595">
        <v>1</v>
      </c>
      <c r="D19595" t="s">
        <v>3938</v>
      </c>
      <c r="E19595" t="s">
        <v>3939</v>
      </c>
      <c r="F19595" t="s">
        <v>12</v>
      </c>
      <c r="G19595" s="19">
        <v>795</v>
      </c>
      <c r="H19595" s="19">
        <v>606.74823000000004</v>
      </c>
      <c r="I19595" s="19">
        <v>1091.1722</v>
      </c>
      <c r="J19595" s="19">
        <v>1058.8418999999999</v>
      </c>
      <c r="K19595" s="19">
        <v>507.90868999999998</v>
      </c>
      <c r="L19595" s="19">
        <v>1099.8115</v>
      </c>
      <c r="M19595" s="19">
        <v>668.75653</v>
      </c>
      <c r="N19595" s="19">
        <v>5828.2393000000002</v>
      </c>
      <c r="O19595" s="17">
        <f t="shared" si="2448"/>
        <v>9540</v>
      </c>
      <c r="P19595" s="18">
        <f t="shared" si="2449"/>
        <v>7280.97876</v>
      </c>
      <c r="Q19595" s="18">
        <f t="shared" si="2450"/>
        <v>13094.0664</v>
      </c>
      <c r="R19595" s="18">
        <f t="shared" si="2451"/>
        <v>12706.102799999999</v>
      </c>
      <c r="S19595" s="18">
        <f t="shared" si="2452"/>
        <v>6094.9042799999997</v>
      </c>
      <c r="T19595" s="18">
        <f t="shared" si="2453"/>
        <v>13197.738000000001</v>
      </c>
      <c r="U19595" s="18">
        <f t="shared" si="2454"/>
        <v>8025.0783599999995</v>
      </c>
      <c r="V19595" s="18">
        <f t="shared" si="2455"/>
        <v>69938.871599999999</v>
      </c>
      <c r="W19595" s="21">
        <v>62674.3828125</v>
      </c>
      <c r="X19595" s="21">
        <v>100</v>
      </c>
      <c r="Y19595" s="21">
        <v>14</v>
      </c>
      <c r="Z19595" s="21">
        <v>34</v>
      </c>
      <c r="AA19595" s="21">
        <v>43</v>
      </c>
    </row>
    <row r="19596" spans="1:27" hidden="1" x14ac:dyDescent="0.35">
      <c r="A19596">
        <v>1986</v>
      </c>
      <c r="B19596" t="s">
        <v>304</v>
      </c>
      <c r="C19596">
        <v>1</v>
      </c>
      <c r="D19596" t="s">
        <v>3938</v>
      </c>
      <c r="E19596" t="s">
        <v>3939</v>
      </c>
      <c r="F19596" t="s">
        <v>108</v>
      </c>
      <c r="G19596" s="19">
        <v>989</v>
      </c>
      <c r="H19596" s="19">
        <v>809.42876999999999</v>
      </c>
      <c r="I19596" s="19">
        <v>1183.4209000000001</v>
      </c>
      <c r="J19596" s="19">
        <v>1325.701</v>
      </c>
      <c r="K19596" s="19">
        <v>651.64166</v>
      </c>
      <c r="L19596" s="19">
        <v>1226.3543999999999</v>
      </c>
      <c r="M19596" s="19">
        <v>868.49738000000002</v>
      </c>
      <c r="N19596" s="19">
        <v>7054.0438999999997</v>
      </c>
      <c r="O19596" s="17">
        <f t="shared" si="2448"/>
        <v>11868</v>
      </c>
      <c r="P19596" s="18">
        <f t="shared" si="2449"/>
        <v>9713.1452399999998</v>
      </c>
      <c r="Q19596" s="18">
        <f t="shared" si="2450"/>
        <v>14201.050800000001</v>
      </c>
      <c r="R19596" s="18">
        <f t="shared" si="2451"/>
        <v>15908.412</v>
      </c>
      <c r="S19596" s="18">
        <f t="shared" si="2452"/>
        <v>7819.69992</v>
      </c>
      <c r="T19596" s="18">
        <f t="shared" si="2453"/>
        <v>14716.252799999998</v>
      </c>
      <c r="U19596" s="18">
        <f t="shared" si="2454"/>
        <v>10421.968560000001</v>
      </c>
      <c r="V19596" s="18">
        <f t="shared" si="2455"/>
        <v>84648.526799999992</v>
      </c>
      <c r="W19596" s="21">
        <v>62674.3828125</v>
      </c>
      <c r="X19596" s="21">
        <v>100</v>
      </c>
      <c r="Y19596" s="21">
        <v>14</v>
      </c>
      <c r="Z19596" s="21">
        <v>34</v>
      </c>
      <c r="AA19596" s="21">
        <v>43</v>
      </c>
    </row>
    <row r="19597" spans="1:27" hidden="1" x14ac:dyDescent="0.35">
      <c r="A19597">
        <v>1986</v>
      </c>
      <c r="B19597" t="s">
        <v>304</v>
      </c>
      <c r="C19597">
        <v>1</v>
      </c>
      <c r="D19597" t="s">
        <v>3938</v>
      </c>
      <c r="E19597" t="s">
        <v>3939</v>
      </c>
      <c r="F19597" t="s">
        <v>109</v>
      </c>
      <c r="G19597" s="19">
        <v>989</v>
      </c>
      <c r="H19597" s="19">
        <v>990.79565000000002</v>
      </c>
      <c r="I19597" s="19">
        <v>1206.0393999999999</v>
      </c>
      <c r="J19597" s="19">
        <v>1592.5604000000001</v>
      </c>
      <c r="K19597" s="19">
        <v>717.35802999999999</v>
      </c>
      <c r="L19597" s="19">
        <v>1226.3543999999999</v>
      </c>
      <c r="M19597" s="19">
        <v>898.99541999999997</v>
      </c>
      <c r="N19597" s="19">
        <v>7621.1035000000002</v>
      </c>
      <c r="O19597" s="17">
        <f t="shared" si="2448"/>
        <v>11868</v>
      </c>
      <c r="P19597" s="18">
        <f t="shared" si="2449"/>
        <v>11889.5478</v>
      </c>
      <c r="Q19597" s="18">
        <f t="shared" si="2450"/>
        <v>14472.4728</v>
      </c>
      <c r="R19597" s="18">
        <f t="shared" si="2451"/>
        <v>19110.7248</v>
      </c>
      <c r="S19597" s="18">
        <f t="shared" si="2452"/>
        <v>8608.2963600000003</v>
      </c>
      <c r="T19597" s="18">
        <f t="shared" si="2453"/>
        <v>14716.252799999998</v>
      </c>
      <c r="U19597" s="18">
        <f t="shared" si="2454"/>
        <v>10787.945039999999</v>
      </c>
      <c r="V19597" s="18">
        <f t="shared" si="2455"/>
        <v>91453.241999999998</v>
      </c>
      <c r="W19597" s="21">
        <v>62674.3828125</v>
      </c>
      <c r="X19597" s="21">
        <v>100</v>
      </c>
      <c r="Y19597" s="21">
        <v>14</v>
      </c>
      <c r="Z19597" s="21">
        <v>34</v>
      </c>
      <c r="AA19597" s="21">
        <v>43</v>
      </c>
    </row>
    <row r="19598" spans="1:27" hidden="1" x14ac:dyDescent="0.35">
      <c r="A19598">
        <v>1986</v>
      </c>
      <c r="B19598" t="s">
        <v>304</v>
      </c>
      <c r="C19598">
        <v>1</v>
      </c>
      <c r="D19598" t="s">
        <v>3938</v>
      </c>
      <c r="E19598" t="s">
        <v>3939</v>
      </c>
      <c r="F19598" t="s">
        <v>13</v>
      </c>
      <c r="G19598" s="19">
        <v>628</v>
      </c>
      <c r="H19598" s="19">
        <v>515.15381000000002</v>
      </c>
      <c r="I19598" s="19">
        <v>1119.4902</v>
      </c>
      <c r="J19598" s="19">
        <v>1050.2466999999999</v>
      </c>
      <c r="K19598" s="19">
        <v>414.20972</v>
      </c>
      <c r="L19598" s="19">
        <v>0</v>
      </c>
      <c r="M19598" s="19">
        <v>612.34247000000005</v>
      </c>
      <c r="N19598" s="19">
        <v>4339.4429</v>
      </c>
      <c r="O19598" s="17">
        <f t="shared" si="2448"/>
        <v>7536</v>
      </c>
      <c r="P19598" s="18">
        <f t="shared" si="2449"/>
        <v>6181.8457200000003</v>
      </c>
      <c r="Q19598" s="18">
        <f t="shared" si="2450"/>
        <v>13433.882399999999</v>
      </c>
      <c r="R19598" s="18">
        <f t="shared" si="2451"/>
        <v>12602.9604</v>
      </c>
      <c r="S19598" s="18">
        <f t="shared" si="2452"/>
        <v>4970.5166399999998</v>
      </c>
      <c r="T19598" s="18">
        <f t="shared" si="2453"/>
        <v>0</v>
      </c>
      <c r="U19598" s="18">
        <f t="shared" si="2454"/>
        <v>7348.1096400000006</v>
      </c>
      <c r="V19598" s="18">
        <f t="shared" si="2455"/>
        <v>52073.3148</v>
      </c>
      <c r="W19598" s="21">
        <v>62674.3828125</v>
      </c>
      <c r="X19598" s="21">
        <v>100</v>
      </c>
      <c r="Y19598" s="21">
        <v>14</v>
      </c>
      <c r="Z19598" s="21">
        <v>34</v>
      </c>
      <c r="AA19598" s="21">
        <v>43</v>
      </c>
    </row>
    <row r="19599" spans="1:27" hidden="1" x14ac:dyDescent="0.35">
      <c r="A19599">
        <v>1986</v>
      </c>
      <c r="B19599" t="s">
        <v>304</v>
      </c>
      <c r="C19599">
        <v>1</v>
      </c>
      <c r="D19599" t="s">
        <v>3938</v>
      </c>
      <c r="E19599" t="s">
        <v>3939</v>
      </c>
      <c r="F19599" t="s">
        <v>14</v>
      </c>
      <c r="G19599" s="19">
        <v>795</v>
      </c>
      <c r="H19599" s="19">
        <v>641.16076999999996</v>
      </c>
      <c r="I19599" s="19">
        <v>1180.3375000000001</v>
      </c>
      <c r="J19599" s="19">
        <v>1317.1058</v>
      </c>
      <c r="K19599" s="19">
        <v>520.37769000000003</v>
      </c>
      <c r="L19599" s="19">
        <v>688.54741999999999</v>
      </c>
      <c r="M19599" s="19">
        <v>765.96094000000005</v>
      </c>
      <c r="N19599" s="19">
        <v>5908.4902000000002</v>
      </c>
      <c r="O19599" s="17">
        <f t="shared" si="2448"/>
        <v>9540</v>
      </c>
      <c r="P19599" s="18">
        <f t="shared" si="2449"/>
        <v>7693.9292399999995</v>
      </c>
      <c r="Q19599" s="18">
        <f t="shared" si="2450"/>
        <v>14164.050000000001</v>
      </c>
      <c r="R19599" s="18">
        <f t="shared" si="2451"/>
        <v>15805.2696</v>
      </c>
      <c r="S19599" s="18">
        <f t="shared" si="2452"/>
        <v>6244.5322800000004</v>
      </c>
      <c r="T19599" s="18">
        <f t="shared" si="2453"/>
        <v>8262.5690400000003</v>
      </c>
      <c r="U19599" s="18">
        <f t="shared" si="2454"/>
        <v>9191.5312800000011</v>
      </c>
      <c r="V19599" s="18">
        <f t="shared" si="2455"/>
        <v>70901.882400000002</v>
      </c>
      <c r="W19599" s="21">
        <v>62674.3828125</v>
      </c>
      <c r="X19599" s="21">
        <v>100</v>
      </c>
      <c r="Y19599" s="21">
        <v>14</v>
      </c>
      <c r="Z19599" s="21">
        <v>34</v>
      </c>
      <c r="AA19599" s="21">
        <v>43</v>
      </c>
    </row>
    <row r="19600" spans="1:27" hidden="1" x14ac:dyDescent="0.35">
      <c r="A19600">
        <v>1986</v>
      </c>
      <c r="B19600" t="s">
        <v>304</v>
      </c>
      <c r="C19600">
        <v>1</v>
      </c>
      <c r="D19600" t="s">
        <v>3938</v>
      </c>
      <c r="E19600" t="s">
        <v>3939</v>
      </c>
      <c r="F19600" t="s">
        <v>15</v>
      </c>
      <c r="G19600" s="19">
        <v>795</v>
      </c>
      <c r="H19600" s="19">
        <v>812.0163</v>
      </c>
      <c r="I19600" s="19">
        <v>1275.6151</v>
      </c>
      <c r="J19600" s="19">
        <v>1583.9652000000001</v>
      </c>
      <c r="K19600" s="19">
        <v>582.28539999999998</v>
      </c>
      <c r="L19600" s="19">
        <v>1099.8115</v>
      </c>
      <c r="M19600" s="19">
        <v>811.52539000000002</v>
      </c>
      <c r="N19600" s="19">
        <v>6960.2187999999996</v>
      </c>
      <c r="O19600" s="17">
        <f t="shared" si="2448"/>
        <v>9540</v>
      </c>
      <c r="P19600" s="18">
        <f t="shared" si="2449"/>
        <v>9744.1955999999991</v>
      </c>
      <c r="Q19600" s="18">
        <f t="shared" si="2450"/>
        <v>15307.3812</v>
      </c>
      <c r="R19600" s="18">
        <f t="shared" si="2451"/>
        <v>19007.582399999999</v>
      </c>
      <c r="S19600" s="18">
        <f t="shared" si="2452"/>
        <v>6987.4247999999998</v>
      </c>
      <c r="T19600" s="18">
        <f t="shared" si="2453"/>
        <v>13197.738000000001</v>
      </c>
      <c r="U19600" s="18">
        <f t="shared" si="2454"/>
        <v>9738.3046800000011</v>
      </c>
      <c r="V19600" s="18">
        <f t="shared" si="2455"/>
        <v>83522.625599999999</v>
      </c>
      <c r="W19600" s="21">
        <v>62674.3828125</v>
      </c>
      <c r="X19600" s="21">
        <v>100</v>
      </c>
      <c r="Y19600" s="21">
        <v>14</v>
      </c>
      <c r="Z19600" s="21">
        <v>34</v>
      </c>
      <c r="AA19600" s="21">
        <v>43</v>
      </c>
    </row>
    <row r="19601" spans="1:27" hidden="1" x14ac:dyDescent="0.35">
      <c r="A19601">
        <v>1986</v>
      </c>
      <c r="B19601" t="s">
        <v>304</v>
      </c>
      <c r="C19601">
        <v>1</v>
      </c>
      <c r="D19601" t="s">
        <v>3938</v>
      </c>
      <c r="E19601" t="s">
        <v>3939</v>
      </c>
      <c r="F19601" t="s">
        <v>110</v>
      </c>
      <c r="G19601" s="19">
        <v>989</v>
      </c>
      <c r="H19601" s="19">
        <v>991.41021999999998</v>
      </c>
      <c r="I19601" s="19">
        <v>1296.3634</v>
      </c>
      <c r="J19601" s="19">
        <v>1850.8244999999999</v>
      </c>
      <c r="K19601" s="19">
        <v>717.58069</v>
      </c>
      <c r="L19601" s="19">
        <v>1226.3543999999999</v>
      </c>
      <c r="M19601" s="19">
        <v>891.19335999999998</v>
      </c>
      <c r="N19601" s="19">
        <v>7962.7266</v>
      </c>
      <c r="O19601" s="17">
        <f t="shared" si="2448"/>
        <v>11868</v>
      </c>
      <c r="P19601" s="18">
        <f t="shared" si="2449"/>
        <v>11896.922640000001</v>
      </c>
      <c r="Q19601" s="18">
        <f t="shared" si="2450"/>
        <v>15556.360799999999</v>
      </c>
      <c r="R19601" s="18">
        <f t="shared" si="2451"/>
        <v>22209.894</v>
      </c>
      <c r="S19601" s="18">
        <f t="shared" si="2452"/>
        <v>8610.968280000001</v>
      </c>
      <c r="T19601" s="18">
        <f t="shared" si="2453"/>
        <v>14716.252799999998</v>
      </c>
      <c r="U19601" s="18">
        <f t="shared" si="2454"/>
        <v>10694.320319999999</v>
      </c>
      <c r="V19601" s="18">
        <f t="shared" si="2455"/>
        <v>95552.719199999992</v>
      </c>
      <c r="W19601" s="21">
        <v>62674.3828125</v>
      </c>
      <c r="X19601" s="21">
        <v>100</v>
      </c>
      <c r="Y19601" s="21">
        <v>14</v>
      </c>
      <c r="Z19601" s="21">
        <v>34</v>
      </c>
      <c r="AA19601" s="21">
        <v>43</v>
      </c>
    </row>
    <row r="19602" spans="1:27" hidden="1" x14ac:dyDescent="0.35">
      <c r="A19602">
        <v>1986</v>
      </c>
      <c r="B19602" t="s">
        <v>304</v>
      </c>
      <c r="C19602">
        <v>1</v>
      </c>
      <c r="D19602" t="s">
        <v>3938</v>
      </c>
      <c r="E19602" t="s">
        <v>3939</v>
      </c>
      <c r="F19602" t="s">
        <v>111</v>
      </c>
      <c r="G19602" s="19">
        <v>989</v>
      </c>
      <c r="H19602" s="19">
        <v>1213.2483999999999</v>
      </c>
      <c r="I19602" s="19">
        <v>1300.2909</v>
      </c>
      <c r="J19602" s="19">
        <v>2117.6837999999998</v>
      </c>
      <c r="K19602" s="19">
        <v>797.96149000000003</v>
      </c>
      <c r="L19602" s="19">
        <v>1226.3543999999999</v>
      </c>
      <c r="M19602" s="19">
        <v>908.52539000000002</v>
      </c>
      <c r="N19602" s="19">
        <v>8553.0645000000004</v>
      </c>
      <c r="O19602" s="17">
        <f t="shared" si="2448"/>
        <v>11868</v>
      </c>
      <c r="P19602" s="18">
        <f t="shared" si="2449"/>
        <v>14558.980799999999</v>
      </c>
      <c r="Q19602" s="18">
        <f t="shared" si="2450"/>
        <v>15603.4908</v>
      </c>
      <c r="R19602" s="18">
        <f t="shared" si="2451"/>
        <v>25412.205599999998</v>
      </c>
      <c r="S19602" s="18">
        <f t="shared" si="2452"/>
        <v>9575.5378799999999</v>
      </c>
      <c r="T19602" s="18">
        <f t="shared" si="2453"/>
        <v>14716.252799999998</v>
      </c>
      <c r="U19602" s="18">
        <f t="shared" si="2454"/>
        <v>10902.304680000001</v>
      </c>
      <c r="V19602" s="18">
        <f t="shared" si="2455"/>
        <v>102636.774</v>
      </c>
      <c r="W19602" s="21">
        <v>62674.3828125</v>
      </c>
      <c r="X19602" s="21">
        <v>100</v>
      </c>
      <c r="Y19602" s="21">
        <v>14</v>
      </c>
      <c r="Z19602" s="21">
        <v>34</v>
      </c>
      <c r="AA19602" s="21">
        <v>43</v>
      </c>
    </row>
    <row r="19603" spans="1:27" x14ac:dyDescent="0.35">
      <c r="A19603">
        <v>1312</v>
      </c>
      <c r="B19603" t="s">
        <v>263</v>
      </c>
      <c r="C19603">
        <v>0</v>
      </c>
      <c r="D19603" t="s">
        <v>3102</v>
      </c>
      <c r="E19603" t="s">
        <v>3103</v>
      </c>
      <c r="F19603" t="s">
        <v>10</v>
      </c>
      <c r="G19603" s="19">
        <v>503</v>
      </c>
      <c r="H19603" s="19">
        <v>252.46137999999999</v>
      </c>
      <c r="I19603" s="19">
        <v>968.47955000000002</v>
      </c>
      <c r="J19603" s="19">
        <v>362.5575</v>
      </c>
      <c r="K19603" s="19">
        <v>273.73345999999998</v>
      </c>
      <c r="L19603" s="19">
        <v>0</v>
      </c>
      <c r="M19603" s="19">
        <v>422.36117999999999</v>
      </c>
      <c r="N19603" s="19">
        <v>2782.5929999999998</v>
      </c>
      <c r="O19603" s="17">
        <f t="shared" si="2448"/>
        <v>6036</v>
      </c>
      <c r="P19603" s="18">
        <f t="shared" si="2449"/>
        <v>3029.53656</v>
      </c>
      <c r="Q19603" s="18">
        <f t="shared" si="2450"/>
        <v>11621.7546</v>
      </c>
      <c r="R19603" s="18">
        <f t="shared" si="2451"/>
        <v>4350.6900000000005</v>
      </c>
      <c r="S19603" s="18">
        <f t="shared" si="2452"/>
        <v>3284.80152</v>
      </c>
      <c r="T19603" s="18">
        <f t="shared" si="2453"/>
        <v>0</v>
      </c>
      <c r="U19603" s="18">
        <f t="shared" si="2454"/>
        <v>5068.3341600000003</v>
      </c>
      <c r="V19603" s="18">
        <f t="shared" si="2455"/>
        <v>33391.115999999995</v>
      </c>
      <c r="W19603" s="21">
        <v>51604.16796875</v>
      </c>
      <c r="X19603" s="21">
        <v>83</v>
      </c>
      <c r="Y19603" s="21">
        <v>60</v>
      </c>
      <c r="Z19603" s="21">
        <v>4</v>
      </c>
      <c r="AA19603" s="21">
        <v>79</v>
      </c>
    </row>
    <row r="19604" spans="1:27" hidden="1" x14ac:dyDescent="0.35">
      <c r="A19604">
        <v>1987</v>
      </c>
      <c r="B19604" t="s">
        <v>304</v>
      </c>
      <c r="C19604">
        <v>0</v>
      </c>
      <c r="D19604" t="s">
        <v>3940</v>
      </c>
      <c r="E19604" t="s">
        <v>3941</v>
      </c>
      <c r="F19604" t="s">
        <v>11</v>
      </c>
      <c r="G19604" s="19">
        <v>824</v>
      </c>
      <c r="H19604" s="19">
        <v>375.88936999999999</v>
      </c>
      <c r="I19604" s="19">
        <v>933.18811000000005</v>
      </c>
      <c r="J19604" s="19">
        <v>788.82739000000004</v>
      </c>
      <c r="K19604" s="19">
        <v>434.76724000000002</v>
      </c>
      <c r="L19604" s="19">
        <v>582.31293000000005</v>
      </c>
      <c r="M19604" s="19">
        <v>541.19042999999999</v>
      </c>
      <c r="N19604" s="19">
        <v>4480.1752999999999</v>
      </c>
      <c r="O19604" s="17">
        <f t="shared" si="2448"/>
        <v>9888</v>
      </c>
      <c r="P19604" s="18">
        <f t="shared" si="2449"/>
        <v>4510.6724400000003</v>
      </c>
      <c r="Q19604" s="18">
        <f t="shared" si="2450"/>
        <v>11198.257320000001</v>
      </c>
      <c r="R19604" s="18">
        <f t="shared" si="2451"/>
        <v>9465.9286800000009</v>
      </c>
      <c r="S19604" s="18">
        <f t="shared" si="2452"/>
        <v>5217.2068799999997</v>
      </c>
      <c r="T19604" s="18">
        <f t="shared" si="2453"/>
        <v>6987.7551600000006</v>
      </c>
      <c r="U19604" s="18">
        <f t="shared" si="2454"/>
        <v>6494.2851599999995</v>
      </c>
      <c r="V19604" s="18">
        <f t="shared" si="2455"/>
        <v>53762.103600000002</v>
      </c>
      <c r="W19604" s="21">
        <v>68019.0078125</v>
      </c>
      <c r="X19604" s="21">
        <v>100</v>
      </c>
      <c r="Y19604" s="21">
        <v>33</v>
      </c>
      <c r="Z19604" s="21">
        <v>66</v>
      </c>
      <c r="AA19604" s="21">
        <v>27</v>
      </c>
    </row>
    <row r="19605" spans="1:27" hidden="1" x14ac:dyDescent="0.35">
      <c r="A19605">
        <v>1987</v>
      </c>
      <c r="B19605" t="s">
        <v>304</v>
      </c>
      <c r="C19605">
        <v>0</v>
      </c>
      <c r="D19605" t="s">
        <v>3940</v>
      </c>
      <c r="E19605" t="s">
        <v>3941</v>
      </c>
      <c r="F19605" t="s">
        <v>12</v>
      </c>
      <c r="G19605" s="19">
        <v>824</v>
      </c>
      <c r="H19605" s="19">
        <v>550.74072000000001</v>
      </c>
      <c r="I19605" s="19">
        <v>987.38244999999995</v>
      </c>
      <c r="J19605" s="19">
        <v>1049.7556</v>
      </c>
      <c r="K19605" s="19">
        <v>498.12277</v>
      </c>
      <c r="L19605" s="19">
        <v>966.90503000000001</v>
      </c>
      <c r="M19605" s="19">
        <v>569.93877999999995</v>
      </c>
      <c r="N19605" s="19">
        <v>5446.8451999999997</v>
      </c>
      <c r="O19605" s="17">
        <f t="shared" si="2448"/>
        <v>9888</v>
      </c>
      <c r="P19605" s="18">
        <f t="shared" si="2449"/>
        <v>6608.8886400000001</v>
      </c>
      <c r="Q19605" s="18">
        <f t="shared" si="2450"/>
        <v>11848.589399999999</v>
      </c>
      <c r="R19605" s="18">
        <f t="shared" si="2451"/>
        <v>12597.0672</v>
      </c>
      <c r="S19605" s="18">
        <f t="shared" si="2452"/>
        <v>5977.4732400000003</v>
      </c>
      <c r="T19605" s="18">
        <f t="shared" si="2453"/>
        <v>11602.860360000001</v>
      </c>
      <c r="U19605" s="18">
        <f t="shared" si="2454"/>
        <v>6839.2653599999994</v>
      </c>
      <c r="V19605" s="18">
        <f t="shared" si="2455"/>
        <v>65362.142399999997</v>
      </c>
      <c r="W19605" s="21">
        <v>68019.0078125</v>
      </c>
      <c r="X19605" s="21">
        <v>100</v>
      </c>
      <c r="Y19605" s="21">
        <v>33</v>
      </c>
      <c r="Z19605" s="21">
        <v>66</v>
      </c>
      <c r="AA19605" s="21">
        <v>27</v>
      </c>
    </row>
    <row r="19606" spans="1:27" hidden="1" x14ac:dyDescent="0.35">
      <c r="A19606">
        <v>1987</v>
      </c>
      <c r="B19606" t="s">
        <v>304</v>
      </c>
      <c r="C19606">
        <v>0</v>
      </c>
      <c r="D19606" t="s">
        <v>3940</v>
      </c>
      <c r="E19606" t="s">
        <v>3941</v>
      </c>
      <c r="F19606" t="s">
        <v>108</v>
      </c>
      <c r="G19606" s="19">
        <v>1179</v>
      </c>
      <c r="H19606" s="19">
        <v>734.7124</v>
      </c>
      <c r="I19606" s="19">
        <v>1066.1736000000001</v>
      </c>
      <c r="J19606" s="19">
        <v>1310.684</v>
      </c>
      <c r="K19606" s="19">
        <v>693.41345000000001</v>
      </c>
      <c r="L19606" s="19">
        <v>1085.2411</v>
      </c>
      <c r="M19606" s="19">
        <v>818.70117000000005</v>
      </c>
      <c r="N19606" s="19">
        <v>6887.9258</v>
      </c>
      <c r="O19606" s="17">
        <f t="shared" si="2448"/>
        <v>14148</v>
      </c>
      <c r="P19606" s="18">
        <f t="shared" si="2449"/>
        <v>8816.5488000000005</v>
      </c>
      <c r="Q19606" s="18">
        <f t="shared" si="2450"/>
        <v>12794.083200000001</v>
      </c>
      <c r="R19606" s="18">
        <f t="shared" si="2451"/>
        <v>15728.207999999999</v>
      </c>
      <c r="S19606" s="18">
        <f t="shared" si="2452"/>
        <v>8320.9614000000001</v>
      </c>
      <c r="T19606" s="18">
        <f t="shared" si="2453"/>
        <v>13022.893199999999</v>
      </c>
      <c r="U19606" s="18">
        <f t="shared" si="2454"/>
        <v>9824.4140399999997</v>
      </c>
      <c r="V19606" s="18">
        <f t="shared" si="2455"/>
        <v>82655.109599999996</v>
      </c>
      <c r="W19606" s="21">
        <v>68019.0078125</v>
      </c>
      <c r="X19606" s="21">
        <v>100</v>
      </c>
      <c r="Y19606" s="21">
        <v>33</v>
      </c>
      <c r="Z19606" s="21">
        <v>66</v>
      </c>
      <c r="AA19606" s="21">
        <v>27</v>
      </c>
    </row>
    <row r="19607" spans="1:27" hidden="1" x14ac:dyDescent="0.35">
      <c r="A19607">
        <v>1987</v>
      </c>
      <c r="B19607" t="s">
        <v>304</v>
      </c>
      <c r="C19607">
        <v>0</v>
      </c>
      <c r="D19607" t="s">
        <v>3940</v>
      </c>
      <c r="E19607" t="s">
        <v>3941</v>
      </c>
      <c r="F19607" t="s">
        <v>109</v>
      </c>
      <c r="G19607" s="19">
        <v>1179</v>
      </c>
      <c r="H19607" s="19">
        <v>899.33765000000005</v>
      </c>
      <c r="I19607" s="19">
        <v>1081.5166999999999</v>
      </c>
      <c r="J19607" s="19">
        <v>1571.6121000000001</v>
      </c>
      <c r="K19607" s="19">
        <v>753.06371999999999</v>
      </c>
      <c r="L19607" s="19">
        <v>1085.2411</v>
      </c>
      <c r="M19607" s="19">
        <v>833.01757999999995</v>
      </c>
      <c r="N19607" s="19">
        <v>7402.7891</v>
      </c>
      <c r="O19607" s="17">
        <f t="shared" si="2448"/>
        <v>14148</v>
      </c>
      <c r="P19607" s="18">
        <f t="shared" si="2449"/>
        <v>10792.051800000001</v>
      </c>
      <c r="Q19607" s="18">
        <f t="shared" si="2450"/>
        <v>12978.200399999998</v>
      </c>
      <c r="R19607" s="18">
        <f t="shared" si="2451"/>
        <v>18859.3452</v>
      </c>
      <c r="S19607" s="18">
        <f t="shared" si="2452"/>
        <v>9036.7646399999994</v>
      </c>
      <c r="T19607" s="18">
        <f t="shared" si="2453"/>
        <v>13022.893199999999</v>
      </c>
      <c r="U19607" s="18">
        <f t="shared" si="2454"/>
        <v>9996.2109600000003</v>
      </c>
      <c r="V19607" s="18">
        <f t="shared" si="2455"/>
        <v>88833.469199999992</v>
      </c>
      <c r="W19607" s="21">
        <v>68019.0078125</v>
      </c>
      <c r="X19607" s="21">
        <v>100</v>
      </c>
      <c r="Y19607" s="21">
        <v>33</v>
      </c>
      <c r="Z19607" s="21">
        <v>66</v>
      </c>
      <c r="AA19607" s="21">
        <v>27</v>
      </c>
    </row>
    <row r="19608" spans="1:27" hidden="1" x14ac:dyDescent="0.35">
      <c r="A19608">
        <v>1987</v>
      </c>
      <c r="B19608" t="s">
        <v>304</v>
      </c>
      <c r="C19608">
        <v>0</v>
      </c>
      <c r="D19608" t="s">
        <v>3940</v>
      </c>
      <c r="E19608" t="s">
        <v>3941</v>
      </c>
      <c r="F19608" t="s">
        <v>13</v>
      </c>
      <c r="G19608" s="19">
        <v>625</v>
      </c>
      <c r="H19608" s="19">
        <v>467.60120000000001</v>
      </c>
      <c r="I19608" s="19">
        <v>1051.9111</v>
      </c>
      <c r="J19608" s="19">
        <v>1055.7982999999999</v>
      </c>
      <c r="K19608" s="19">
        <v>395.89251999999999</v>
      </c>
      <c r="L19608" s="19">
        <v>0</v>
      </c>
      <c r="M19608" s="19">
        <v>578.87627999999995</v>
      </c>
      <c r="N19608" s="19">
        <v>4175.0796</v>
      </c>
      <c r="O19608" s="17">
        <f t="shared" si="2448"/>
        <v>7500</v>
      </c>
      <c r="P19608" s="18">
        <f t="shared" si="2449"/>
        <v>5611.2143999999998</v>
      </c>
      <c r="Q19608" s="18">
        <f t="shared" si="2450"/>
        <v>12622.933199999999</v>
      </c>
      <c r="R19608" s="18">
        <f t="shared" si="2451"/>
        <v>12669.579599999999</v>
      </c>
      <c r="S19608" s="18">
        <f t="shared" si="2452"/>
        <v>4750.7102400000003</v>
      </c>
      <c r="T19608" s="18">
        <f t="shared" si="2453"/>
        <v>0</v>
      </c>
      <c r="U19608" s="18">
        <f t="shared" si="2454"/>
        <v>6946.5153599999994</v>
      </c>
      <c r="V19608" s="18">
        <f t="shared" si="2455"/>
        <v>50100.955199999997</v>
      </c>
      <c r="W19608" s="21">
        <v>68019.0078125</v>
      </c>
      <c r="X19608" s="21">
        <v>100</v>
      </c>
      <c r="Y19608" s="21">
        <v>33</v>
      </c>
      <c r="Z19608" s="21">
        <v>66</v>
      </c>
      <c r="AA19608" s="21">
        <v>27</v>
      </c>
    </row>
    <row r="19609" spans="1:27" hidden="1" x14ac:dyDescent="0.35">
      <c r="A19609">
        <v>1987</v>
      </c>
      <c r="B19609" t="s">
        <v>304</v>
      </c>
      <c r="C19609">
        <v>0</v>
      </c>
      <c r="D19609" t="s">
        <v>3940</v>
      </c>
      <c r="E19609" t="s">
        <v>3941</v>
      </c>
      <c r="F19609" t="s">
        <v>14</v>
      </c>
      <c r="G19609" s="19">
        <v>824</v>
      </c>
      <c r="H19609" s="19">
        <v>581.97675000000004</v>
      </c>
      <c r="I19609" s="19">
        <v>1102.3989999999999</v>
      </c>
      <c r="J19609" s="19">
        <v>1316.7266</v>
      </c>
      <c r="K19609" s="19">
        <v>509.44085999999999</v>
      </c>
      <c r="L19609" s="19">
        <v>582.31293000000005</v>
      </c>
      <c r="M19609" s="19">
        <v>705.96289000000002</v>
      </c>
      <c r="N19609" s="19">
        <v>5622.8188</v>
      </c>
      <c r="O19609" s="17">
        <f t="shared" si="2448"/>
        <v>9888</v>
      </c>
      <c r="P19609" s="18">
        <f t="shared" si="2449"/>
        <v>6983.7210000000005</v>
      </c>
      <c r="Q19609" s="18">
        <f t="shared" si="2450"/>
        <v>13228.787999999999</v>
      </c>
      <c r="R19609" s="18">
        <f t="shared" si="2451"/>
        <v>15800.7192</v>
      </c>
      <c r="S19609" s="18">
        <f t="shared" si="2452"/>
        <v>6113.2903200000001</v>
      </c>
      <c r="T19609" s="18">
        <f t="shared" si="2453"/>
        <v>6987.7551600000006</v>
      </c>
      <c r="U19609" s="18">
        <f t="shared" si="2454"/>
        <v>8471.5546800000011</v>
      </c>
      <c r="V19609" s="18">
        <f t="shared" si="2455"/>
        <v>67473.825599999996</v>
      </c>
      <c r="W19609" s="21">
        <v>68019.0078125</v>
      </c>
      <c r="X19609" s="21">
        <v>100</v>
      </c>
      <c r="Y19609" s="21">
        <v>33</v>
      </c>
      <c r="Z19609" s="21">
        <v>66</v>
      </c>
      <c r="AA19609" s="21">
        <v>27</v>
      </c>
    </row>
    <row r="19610" spans="1:27" hidden="1" x14ac:dyDescent="0.35">
      <c r="A19610">
        <v>1987</v>
      </c>
      <c r="B19610" t="s">
        <v>304</v>
      </c>
      <c r="C19610">
        <v>0</v>
      </c>
      <c r="D19610" t="s">
        <v>3940</v>
      </c>
      <c r="E19610" t="s">
        <v>3941</v>
      </c>
      <c r="F19610" t="s">
        <v>15</v>
      </c>
      <c r="G19610" s="19">
        <v>824</v>
      </c>
      <c r="H19610" s="19">
        <v>737.06104000000005</v>
      </c>
      <c r="I19610" s="19">
        <v>1185.8184000000001</v>
      </c>
      <c r="J19610" s="19">
        <v>1577.6548</v>
      </c>
      <c r="K19610" s="19">
        <v>565.63396999999998</v>
      </c>
      <c r="L19610" s="19">
        <v>966.90503000000001</v>
      </c>
      <c r="M19610" s="19">
        <v>732.05402000000004</v>
      </c>
      <c r="N19610" s="19">
        <v>6589.1270000000004</v>
      </c>
      <c r="O19610" s="17">
        <f t="shared" si="2448"/>
        <v>9888</v>
      </c>
      <c r="P19610" s="18">
        <f t="shared" si="2449"/>
        <v>8844.7324800000006</v>
      </c>
      <c r="Q19610" s="18">
        <f t="shared" si="2450"/>
        <v>14229.820800000001</v>
      </c>
      <c r="R19610" s="18">
        <f t="shared" si="2451"/>
        <v>18931.857599999999</v>
      </c>
      <c r="S19610" s="18">
        <f t="shared" si="2452"/>
        <v>6787.6076400000002</v>
      </c>
      <c r="T19610" s="18">
        <f t="shared" si="2453"/>
        <v>11602.860360000001</v>
      </c>
      <c r="U19610" s="18">
        <f t="shared" si="2454"/>
        <v>8784.6482400000004</v>
      </c>
      <c r="V19610" s="18">
        <f t="shared" si="2455"/>
        <v>79069.524000000005</v>
      </c>
      <c r="W19610" s="21">
        <v>68019.0078125</v>
      </c>
      <c r="X19610" s="21">
        <v>100</v>
      </c>
      <c r="Y19610" s="21">
        <v>33</v>
      </c>
      <c r="Z19610" s="21">
        <v>66</v>
      </c>
      <c r="AA19610" s="21">
        <v>27</v>
      </c>
    </row>
    <row r="19611" spans="1:27" hidden="1" x14ac:dyDescent="0.35">
      <c r="A19611">
        <v>1987</v>
      </c>
      <c r="B19611" t="s">
        <v>304</v>
      </c>
      <c r="C19611">
        <v>0</v>
      </c>
      <c r="D19611" t="s">
        <v>3940</v>
      </c>
      <c r="E19611" t="s">
        <v>3941</v>
      </c>
      <c r="F19611" t="s">
        <v>110</v>
      </c>
      <c r="G19611" s="19">
        <v>1179</v>
      </c>
      <c r="H19611" s="19">
        <v>899.89544999999998</v>
      </c>
      <c r="I19611" s="19">
        <v>1199.6431</v>
      </c>
      <c r="J19611" s="19">
        <v>1838.5831000000001</v>
      </c>
      <c r="K19611" s="19">
        <v>753.26580999999999</v>
      </c>
      <c r="L19611" s="19">
        <v>1085.2411</v>
      </c>
      <c r="M19611" s="19">
        <v>854.48505</v>
      </c>
      <c r="N19611" s="19">
        <v>7810.1138000000001</v>
      </c>
      <c r="O19611" s="17">
        <f t="shared" si="2448"/>
        <v>14148</v>
      </c>
      <c r="P19611" s="18">
        <f t="shared" si="2449"/>
        <v>10798.7454</v>
      </c>
      <c r="Q19611" s="18">
        <f t="shared" si="2450"/>
        <v>14395.717199999999</v>
      </c>
      <c r="R19611" s="18">
        <f t="shared" si="2451"/>
        <v>22062.997200000002</v>
      </c>
      <c r="S19611" s="18">
        <f t="shared" si="2452"/>
        <v>9039.1897200000003</v>
      </c>
      <c r="T19611" s="18">
        <f t="shared" si="2453"/>
        <v>13022.893199999999</v>
      </c>
      <c r="U19611" s="18">
        <f t="shared" si="2454"/>
        <v>10253.820599999999</v>
      </c>
      <c r="V19611" s="18">
        <f t="shared" si="2455"/>
        <v>93721.365600000005</v>
      </c>
      <c r="W19611" s="21">
        <v>68019.0078125</v>
      </c>
      <c r="X19611" s="21">
        <v>100</v>
      </c>
      <c r="Y19611" s="21">
        <v>33</v>
      </c>
      <c r="Z19611" s="21">
        <v>66</v>
      </c>
      <c r="AA19611" s="21">
        <v>27</v>
      </c>
    </row>
    <row r="19612" spans="1:27" hidden="1" x14ac:dyDescent="0.35">
      <c r="A19612">
        <v>1987</v>
      </c>
      <c r="B19612" t="s">
        <v>304</v>
      </c>
      <c r="C19612">
        <v>0</v>
      </c>
      <c r="D19612" t="s">
        <v>3940</v>
      </c>
      <c r="E19612" t="s">
        <v>3941</v>
      </c>
      <c r="F19612" t="s">
        <v>111</v>
      </c>
      <c r="G19612" s="19">
        <v>1179</v>
      </c>
      <c r="H19612" s="19">
        <v>1101.2563</v>
      </c>
      <c r="I19612" s="19">
        <v>1196.8134</v>
      </c>
      <c r="J19612" s="19">
        <v>2099.5111999999999</v>
      </c>
      <c r="K19612" s="19">
        <v>826.22681</v>
      </c>
      <c r="L19612" s="19">
        <v>1085.2411</v>
      </c>
      <c r="M19612" s="19">
        <v>852.65363000000002</v>
      </c>
      <c r="N19612" s="19">
        <v>8340.7021000000004</v>
      </c>
      <c r="O19612" s="17">
        <f t="shared" si="2448"/>
        <v>14148</v>
      </c>
      <c r="P19612" s="18">
        <f t="shared" si="2449"/>
        <v>13215.0756</v>
      </c>
      <c r="Q19612" s="18">
        <f t="shared" si="2450"/>
        <v>14361.7608</v>
      </c>
      <c r="R19612" s="18">
        <f t="shared" si="2451"/>
        <v>25194.134399999999</v>
      </c>
      <c r="S19612" s="18">
        <f t="shared" si="2452"/>
        <v>9914.7217199999996</v>
      </c>
      <c r="T19612" s="18">
        <f t="shared" si="2453"/>
        <v>13022.893199999999</v>
      </c>
      <c r="U19612" s="18">
        <f t="shared" si="2454"/>
        <v>10231.843560000001</v>
      </c>
      <c r="V19612" s="18">
        <f t="shared" si="2455"/>
        <v>100088.4252</v>
      </c>
      <c r="W19612" s="21">
        <v>68019.0078125</v>
      </c>
      <c r="X19612" s="21">
        <v>100</v>
      </c>
      <c r="Y19612" s="21">
        <v>33</v>
      </c>
      <c r="Z19612" s="21">
        <v>66</v>
      </c>
      <c r="AA19612" s="21">
        <v>27</v>
      </c>
    </row>
    <row r="19613" spans="1:27" x14ac:dyDescent="0.35">
      <c r="A19613">
        <v>2318</v>
      </c>
      <c r="B19613" t="s">
        <v>329</v>
      </c>
      <c r="C19613">
        <v>1</v>
      </c>
      <c r="D19613" t="s">
        <v>3942</v>
      </c>
      <c r="E19613" t="s">
        <v>3943</v>
      </c>
      <c r="F19613" t="s">
        <v>10</v>
      </c>
      <c r="G19613" s="19">
        <v>686</v>
      </c>
      <c r="H19613" s="19">
        <v>269.75326999999999</v>
      </c>
      <c r="I19613" s="19">
        <v>845.81311000000005</v>
      </c>
      <c r="J19613" s="19">
        <v>429.37833000000001</v>
      </c>
      <c r="K19613" s="19">
        <v>346.30709999999999</v>
      </c>
      <c r="L19613" s="19">
        <v>0</v>
      </c>
      <c r="M19613" s="19">
        <v>470.20361000000003</v>
      </c>
      <c r="N19613" s="19">
        <v>3047.4553000000001</v>
      </c>
      <c r="O19613" s="17">
        <f t="shared" si="2448"/>
        <v>8232</v>
      </c>
      <c r="P19613" s="18">
        <f t="shared" si="2449"/>
        <v>3237.0392400000001</v>
      </c>
      <c r="Q19613" s="18">
        <f t="shared" si="2450"/>
        <v>10149.757320000001</v>
      </c>
      <c r="R19613" s="18">
        <f t="shared" si="2451"/>
        <v>5152.5399600000001</v>
      </c>
      <c r="S19613" s="18">
        <f t="shared" si="2452"/>
        <v>4155.6851999999999</v>
      </c>
      <c r="T19613" s="18">
        <f t="shared" si="2453"/>
        <v>0</v>
      </c>
      <c r="U19613" s="18">
        <f t="shared" si="2454"/>
        <v>5642.4433200000003</v>
      </c>
      <c r="V19613" s="18">
        <f t="shared" si="2455"/>
        <v>36569.463600000003</v>
      </c>
      <c r="W19613" s="21">
        <v>79296.640625</v>
      </c>
      <c r="X19613" s="21">
        <v>67</v>
      </c>
      <c r="Y19613" s="21">
        <v>20</v>
      </c>
      <c r="Z19613" s="21">
        <v>53</v>
      </c>
      <c r="AA19613" s="21">
        <v>17</v>
      </c>
    </row>
    <row r="19614" spans="1:27" hidden="1" x14ac:dyDescent="0.35">
      <c r="A19614">
        <v>1988</v>
      </c>
      <c r="B19614" t="s">
        <v>304</v>
      </c>
      <c r="C19614">
        <v>1</v>
      </c>
      <c r="D19614" t="s">
        <v>3944</v>
      </c>
      <c r="E19614" t="s">
        <v>3945</v>
      </c>
      <c r="F19614" t="s">
        <v>11</v>
      </c>
      <c r="G19614" s="19">
        <v>843</v>
      </c>
      <c r="H19614" s="19">
        <v>439.59937000000002</v>
      </c>
      <c r="I19614" s="19">
        <v>1018.4031</v>
      </c>
      <c r="J19614" s="19">
        <v>687.20165999999995</v>
      </c>
      <c r="K19614" s="19">
        <v>464.73633000000001</v>
      </c>
      <c r="L19614" s="19">
        <v>714.37816999999995</v>
      </c>
      <c r="M19614" s="19">
        <v>602.34600999999998</v>
      </c>
      <c r="N19614" s="19">
        <v>4769.6646000000001</v>
      </c>
      <c r="O19614" s="17">
        <f t="shared" si="2448"/>
        <v>10116</v>
      </c>
      <c r="P19614" s="18">
        <f t="shared" si="2449"/>
        <v>5275.1924400000007</v>
      </c>
      <c r="Q19614" s="18">
        <f t="shared" si="2450"/>
        <v>12220.8372</v>
      </c>
      <c r="R19614" s="18">
        <f t="shared" si="2451"/>
        <v>8246.4199200000003</v>
      </c>
      <c r="S19614" s="18">
        <f t="shared" si="2452"/>
        <v>5576.8359600000003</v>
      </c>
      <c r="T19614" s="18">
        <f t="shared" si="2453"/>
        <v>8572.5380399999995</v>
      </c>
      <c r="U19614" s="18">
        <f t="shared" si="2454"/>
        <v>7228.1521199999997</v>
      </c>
      <c r="V19614" s="18">
        <f t="shared" si="2455"/>
        <v>57235.975200000001</v>
      </c>
      <c r="W19614" s="21">
        <v>74360.6875</v>
      </c>
      <c r="X19614" s="21">
        <v>100</v>
      </c>
      <c r="Y19614" s="21">
        <v>17</v>
      </c>
      <c r="Z19614" s="21">
        <v>79</v>
      </c>
      <c r="AA19614" s="21">
        <v>15</v>
      </c>
    </row>
    <row r="19615" spans="1:27" hidden="1" x14ac:dyDescent="0.35">
      <c r="A19615">
        <v>1988</v>
      </c>
      <c r="B19615" t="s">
        <v>304</v>
      </c>
      <c r="C19615">
        <v>1</v>
      </c>
      <c r="D19615" t="s">
        <v>3944</v>
      </c>
      <c r="E19615" t="s">
        <v>3945</v>
      </c>
      <c r="F19615" t="s">
        <v>12</v>
      </c>
      <c r="G19615" s="19">
        <v>843</v>
      </c>
      <c r="H19615" s="19">
        <v>644.08660999999995</v>
      </c>
      <c r="I19615" s="19">
        <v>1085.1301000000001</v>
      </c>
      <c r="J19615" s="19">
        <v>919.27997000000005</v>
      </c>
      <c r="K19615" s="19">
        <v>538.83014000000003</v>
      </c>
      <c r="L19615" s="19">
        <v>1141.0708</v>
      </c>
      <c r="M19615" s="19">
        <v>672.99676999999997</v>
      </c>
      <c r="N19615" s="19">
        <v>5844.3945000000003</v>
      </c>
      <c r="O19615" s="17">
        <f t="shared" si="2448"/>
        <v>10116</v>
      </c>
      <c r="P19615" s="18">
        <f t="shared" si="2449"/>
        <v>7729.0393199999999</v>
      </c>
      <c r="Q19615" s="18">
        <f t="shared" si="2450"/>
        <v>13021.5612</v>
      </c>
      <c r="R19615" s="18">
        <f t="shared" si="2451"/>
        <v>11031.359640000001</v>
      </c>
      <c r="S19615" s="18">
        <f t="shared" si="2452"/>
        <v>6465.9616800000003</v>
      </c>
      <c r="T19615" s="18">
        <f t="shared" si="2453"/>
        <v>13692.8496</v>
      </c>
      <c r="U19615" s="18">
        <f t="shared" si="2454"/>
        <v>8075.9612399999996</v>
      </c>
      <c r="V19615" s="18">
        <f t="shared" si="2455"/>
        <v>70132.733999999997</v>
      </c>
      <c r="W19615" s="21">
        <v>74360.6875</v>
      </c>
      <c r="X19615" s="21">
        <v>100</v>
      </c>
      <c r="Y19615" s="21">
        <v>17</v>
      </c>
      <c r="Z19615" s="21">
        <v>79</v>
      </c>
      <c r="AA19615" s="21">
        <v>15</v>
      </c>
    </row>
    <row r="19616" spans="1:27" hidden="1" x14ac:dyDescent="0.35">
      <c r="A19616">
        <v>1988</v>
      </c>
      <c r="B19616" t="s">
        <v>304</v>
      </c>
      <c r="C19616">
        <v>1</v>
      </c>
      <c r="D19616" t="s">
        <v>3944</v>
      </c>
      <c r="E19616" t="s">
        <v>3945</v>
      </c>
      <c r="F19616" t="s">
        <v>108</v>
      </c>
      <c r="G19616" s="19">
        <v>1160</v>
      </c>
      <c r="H19616" s="19">
        <v>859.23981000000003</v>
      </c>
      <c r="I19616" s="19">
        <v>1179.1795999999999</v>
      </c>
      <c r="J19616" s="19">
        <v>1151.3584000000001</v>
      </c>
      <c r="K19616" s="19">
        <v>731.65021000000002</v>
      </c>
      <c r="L19616" s="19">
        <v>1272.3607999999999</v>
      </c>
      <c r="M19616" s="19">
        <v>939.85089000000005</v>
      </c>
      <c r="N19616" s="19">
        <v>7293.6396000000004</v>
      </c>
      <c r="O19616" s="17">
        <f t="shared" si="2448"/>
        <v>13920</v>
      </c>
      <c r="P19616" s="18">
        <f t="shared" si="2449"/>
        <v>10310.87772</v>
      </c>
      <c r="Q19616" s="18">
        <f t="shared" si="2450"/>
        <v>14150.155199999999</v>
      </c>
      <c r="R19616" s="18">
        <f t="shared" si="2451"/>
        <v>13816.300800000001</v>
      </c>
      <c r="S19616" s="18">
        <f t="shared" si="2452"/>
        <v>8779.8025200000011</v>
      </c>
      <c r="T19616" s="18">
        <f t="shared" si="2453"/>
        <v>15268.329599999999</v>
      </c>
      <c r="U19616" s="18">
        <f t="shared" si="2454"/>
        <v>11278.21068</v>
      </c>
      <c r="V19616" s="18">
        <f t="shared" si="2455"/>
        <v>87523.675199999998</v>
      </c>
      <c r="W19616" s="21">
        <v>74360.6875</v>
      </c>
      <c r="X19616" s="21">
        <v>100</v>
      </c>
      <c r="Y19616" s="21">
        <v>17</v>
      </c>
      <c r="Z19616" s="21">
        <v>79</v>
      </c>
      <c r="AA19616" s="21">
        <v>15</v>
      </c>
    </row>
    <row r="19617" spans="1:27" hidden="1" x14ac:dyDescent="0.35">
      <c r="A19617">
        <v>1988</v>
      </c>
      <c r="B19617" t="s">
        <v>304</v>
      </c>
      <c r="C19617">
        <v>1</v>
      </c>
      <c r="D19617" t="s">
        <v>3944</v>
      </c>
      <c r="E19617" t="s">
        <v>3945</v>
      </c>
      <c r="F19617" t="s">
        <v>109</v>
      </c>
      <c r="G19617" s="19">
        <v>1160</v>
      </c>
      <c r="H19617" s="19">
        <v>1051.7677000000001</v>
      </c>
      <c r="I19617" s="19">
        <v>1204.1714999999999</v>
      </c>
      <c r="J19617" s="19">
        <v>1383.4366</v>
      </c>
      <c r="K19617" s="19">
        <v>801.41063999999994</v>
      </c>
      <c r="L19617" s="19">
        <v>1272.3607999999999</v>
      </c>
      <c r="M19617" s="19">
        <v>963.76433999999995</v>
      </c>
      <c r="N19617" s="19">
        <v>7836.9116000000004</v>
      </c>
      <c r="O19617" s="17">
        <f t="shared" si="2448"/>
        <v>13920</v>
      </c>
      <c r="P19617" s="18">
        <f t="shared" si="2449"/>
        <v>12621.2124</v>
      </c>
      <c r="Q19617" s="18">
        <f t="shared" si="2450"/>
        <v>14450.057999999999</v>
      </c>
      <c r="R19617" s="18">
        <f t="shared" si="2451"/>
        <v>16601.2392</v>
      </c>
      <c r="S19617" s="18">
        <f t="shared" si="2452"/>
        <v>9616.9276799999989</v>
      </c>
      <c r="T19617" s="18">
        <f t="shared" si="2453"/>
        <v>15268.329599999999</v>
      </c>
      <c r="U19617" s="18">
        <f t="shared" si="2454"/>
        <v>11565.17208</v>
      </c>
      <c r="V19617" s="18">
        <f t="shared" si="2455"/>
        <v>94042.939200000008</v>
      </c>
      <c r="W19617" s="21">
        <v>74360.6875</v>
      </c>
      <c r="X19617" s="21">
        <v>100</v>
      </c>
      <c r="Y19617" s="21">
        <v>17</v>
      </c>
      <c r="Z19617" s="21">
        <v>79</v>
      </c>
      <c r="AA19617" s="21">
        <v>15</v>
      </c>
    </row>
    <row r="19618" spans="1:27" hidden="1" x14ac:dyDescent="0.35">
      <c r="A19618">
        <v>1988</v>
      </c>
      <c r="B19618" t="s">
        <v>304</v>
      </c>
      <c r="C19618">
        <v>1</v>
      </c>
      <c r="D19618" t="s">
        <v>3944</v>
      </c>
      <c r="E19618" t="s">
        <v>3945</v>
      </c>
      <c r="F19618" t="s">
        <v>13</v>
      </c>
      <c r="G19618" s="19">
        <v>692</v>
      </c>
      <c r="H19618" s="19">
        <v>546.85559000000001</v>
      </c>
      <c r="I19618" s="19">
        <v>1110.4032</v>
      </c>
      <c r="J19618" s="19">
        <v>910.24663999999996</v>
      </c>
      <c r="K19618" s="19">
        <v>448.88623000000001</v>
      </c>
      <c r="L19618" s="19">
        <v>0</v>
      </c>
      <c r="M19618" s="19">
        <v>607.50165000000004</v>
      </c>
      <c r="N19618" s="19">
        <v>4315.8936000000003</v>
      </c>
      <c r="O19618" s="17">
        <f t="shared" si="2448"/>
        <v>8304</v>
      </c>
      <c r="P19618" s="18">
        <f t="shared" si="2449"/>
        <v>6562.2670799999996</v>
      </c>
      <c r="Q19618" s="18">
        <f t="shared" si="2450"/>
        <v>13324.838400000001</v>
      </c>
      <c r="R19618" s="18">
        <f t="shared" si="2451"/>
        <v>10922.95968</v>
      </c>
      <c r="S19618" s="18">
        <f t="shared" si="2452"/>
        <v>5386.6347599999999</v>
      </c>
      <c r="T19618" s="18">
        <f t="shared" si="2453"/>
        <v>0</v>
      </c>
      <c r="U19618" s="18">
        <f t="shared" si="2454"/>
        <v>7290.0198</v>
      </c>
      <c r="V19618" s="18">
        <f t="shared" si="2455"/>
        <v>51790.723200000008</v>
      </c>
      <c r="W19618" s="21">
        <v>74360.6875</v>
      </c>
      <c r="X19618" s="21">
        <v>100</v>
      </c>
      <c r="Y19618" s="21">
        <v>17</v>
      </c>
      <c r="Z19618" s="21">
        <v>79</v>
      </c>
      <c r="AA19618" s="21">
        <v>15</v>
      </c>
    </row>
    <row r="19619" spans="1:27" hidden="1" x14ac:dyDescent="0.35">
      <c r="A19619">
        <v>1988</v>
      </c>
      <c r="B19619" t="s">
        <v>304</v>
      </c>
      <c r="C19619">
        <v>1</v>
      </c>
      <c r="D19619" t="s">
        <v>3944</v>
      </c>
      <c r="E19619" t="s">
        <v>3945</v>
      </c>
      <c r="F19619" t="s">
        <v>14</v>
      </c>
      <c r="G19619" s="19">
        <v>843</v>
      </c>
      <c r="H19619" s="19">
        <v>680.61681999999996</v>
      </c>
      <c r="I19619" s="19">
        <v>1172.864</v>
      </c>
      <c r="J19619" s="19">
        <v>1142.325</v>
      </c>
      <c r="K19619" s="19">
        <v>552.06646999999998</v>
      </c>
      <c r="L19619" s="19">
        <v>714.37816999999995</v>
      </c>
      <c r="M19619" s="19">
        <v>756.07128999999998</v>
      </c>
      <c r="N19619" s="19">
        <v>5861.3217999999997</v>
      </c>
      <c r="O19619" s="17">
        <f t="shared" si="2448"/>
        <v>10116</v>
      </c>
      <c r="P19619" s="18">
        <f t="shared" si="2449"/>
        <v>8167.4018399999995</v>
      </c>
      <c r="Q19619" s="18">
        <f t="shared" si="2450"/>
        <v>14074.368</v>
      </c>
      <c r="R19619" s="18">
        <f t="shared" si="2451"/>
        <v>13707.900000000001</v>
      </c>
      <c r="S19619" s="18">
        <f t="shared" si="2452"/>
        <v>6624.7976399999998</v>
      </c>
      <c r="T19619" s="18">
        <f t="shared" si="2453"/>
        <v>8572.5380399999995</v>
      </c>
      <c r="U19619" s="18">
        <f t="shared" si="2454"/>
        <v>9072.8554800000002</v>
      </c>
      <c r="V19619" s="18">
        <f t="shared" si="2455"/>
        <v>70335.861600000004</v>
      </c>
      <c r="W19619" s="21">
        <v>74360.6875</v>
      </c>
      <c r="X19619" s="21">
        <v>100</v>
      </c>
      <c r="Y19619" s="21">
        <v>17</v>
      </c>
      <c r="Z19619" s="21">
        <v>79</v>
      </c>
      <c r="AA19619" s="21">
        <v>15</v>
      </c>
    </row>
    <row r="19620" spans="1:27" hidden="1" x14ac:dyDescent="0.35">
      <c r="A19620">
        <v>1988</v>
      </c>
      <c r="B19620" t="s">
        <v>304</v>
      </c>
      <c r="C19620">
        <v>1</v>
      </c>
      <c r="D19620" t="s">
        <v>3944</v>
      </c>
      <c r="E19620" t="s">
        <v>3945</v>
      </c>
      <c r="F19620" t="s">
        <v>15</v>
      </c>
      <c r="G19620" s="19">
        <v>843</v>
      </c>
      <c r="H19620" s="19">
        <v>861.98657000000003</v>
      </c>
      <c r="I19620" s="19">
        <v>1269.7876000000001</v>
      </c>
      <c r="J19620" s="19">
        <v>1374.4032999999999</v>
      </c>
      <c r="K19620" s="19">
        <v>617.78386999999998</v>
      </c>
      <c r="L19620" s="19">
        <v>1141.0708</v>
      </c>
      <c r="M19620" s="19">
        <v>800.47919000000002</v>
      </c>
      <c r="N19620" s="19">
        <v>6908.5111999999999</v>
      </c>
      <c r="O19620" s="17">
        <f t="shared" si="2448"/>
        <v>10116</v>
      </c>
      <c r="P19620" s="18">
        <f t="shared" si="2449"/>
        <v>10343.83884</v>
      </c>
      <c r="Q19620" s="18">
        <f t="shared" si="2450"/>
        <v>15237.451200000001</v>
      </c>
      <c r="R19620" s="18">
        <f t="shared" si="2451"/>
        <v>16492.839599999999</v>
      </c>
      <c r="S19620" s="18">
        <f t="shared" si="2452"/>
        <v>7413.4064399999997</v>
      </c>
      <c r="T19620" s="18">
        <f t="shared" si="2453"/>
        <v>13692.8496</v>
      </c>
      <c r="U19620" s="18">
        <f t="shared" si="2454"/>
        <v>9605.7502800000002</v>
      </c>
      <c r="V19620" s="18">
        <f t="shared" si="2455"/>
        <v>82902.134399999995</v>
      </c>
      <c r="W19620" s="21">
        <v>74360.6875</v>
      </c>
      <c r="X19620" s="21">
        <v>100</v>
      </c>
      <c r="Y19620" s="21">
        <v>17</v>
      </c>
      <c r="Z19620" s="21">
        <v>79</v>
      </c>
      <c r="AA19620" s="21">
        <v>15</v>
      </c>
    </row>
    <row r="19621" spans="1:27" hidden="1" x14ac:dyDescent="0.35">
      <c r="A19621">
        <v>1988</v>
      </c>
      <c r="B19621" t="s">
        <v>304</v>
      </c>
      <c r="C19621">
        <v>1</v>
      </c>
      <c r="D19621" t="s">
        <v>3944</v>
      </c>
      <c r="E19621" t="s">
        <v>3945</v>
      </c>
      <c r="F19621" t="s">
        <v>110</v>
      </c>
      <c r="G19621" s="19">
        <v>1160</v>
      </c>
      <c r="H19621" s="19">
        <v>1052.42</v>
      </c>
      <c r="I19621" s="19">
        <v>1292.9119000000001</v>
      </c>
      <c r="J19621" s="19">
        <v>1606.4817</v>
      </c>
      <c r="K19621" s="19">
        <v>801.64697000000001</v>
      </c>
      <c r="L19621" s="19">
        <v>1272.3607999999999</v>
      </c>
      <c r="M19621" s="19">
        <v>930.96551999999997</v>
      </c>
      <c r="N19621" s="19">
        <v>8116.7870999999996</v>
      </c>
      <c r="O19621" s="17">
        <f t="shared" si="2448"/>
        <v>13920</v>
      </c>
      <c r="P19621" s="18">
        <f t="shared" si="2449"/>
        <v>12629.04</v>
      </c>
      <c r="Q19621" s="18">
        <f t="shared" si="2450"/>
        <v>15514.942800000001</v>
      </c>
      <c r="R19621" s="18">
        <f t="shared" si="2451"/>
        <v>19277.7804</v>
      </c>
      <c r="S19621" s="18">
        <f t="shared" si="2452"/>
        <v>9619.763640000001</v>
      </c>
      <c r="T19621" s="18">
        <f t="shared" si="2453"/>
        <v>15268.329599999999</v>
      </c>
      <c r="U19621" s="18">
        <f t="shared" si="2454"/>
        <v>11171.586240000001</v>
      </c>
      <c r="V19621" s="18">
        <f t="shared" si="2455"/>
        <v>97401.445199999987</v>
      </c>
      <c r="W19621" s="21">
        <v>74360.6875</v>
      </c>
      <c r="X19621" s="21">
        <v>100</v>
      </c>
      <c r="Y19621" s="21">
        <v>17</v>
      </c>
      <c r="Z19621" s="21">
        <v>79</v>
      </c>
      <c r="AA19621" s="21">
        <v>15</v>
      </c>
    </row>
    <row r="19622" spans="1:27" hidden="1" x14ac:dyDescent="0.35">
      <c r="A19622">
        <v>1988</v>
      </c>
      <c r="B19622" t="s">
        <v>304</v>
      </c>
      <c r="C19622">
        <v>1</v>
      </c>
      <c r="D19622" t="s">
        <v>3944</v>
      </c>
      <c r="E19622" t="s">
        <v>3945</v>
      </c>
      <c r="F19622" t="s">
        <v>111</v>
      </c>
      <c r="G19622" s="19">
        <v>1160</v>
      </c>
      <c r="H19622" s="19">
        <v>1287.9100000000001</v>
      </c>
      <c r="I19622" s="19">
        <v>1298.9149</v>
      </c>
      <c r="J19622" s="19">
        <v>1838.5599</v>
      </c>
      <c r="K19622" s="19">
        <v>886.97437000000002</v>
      </c>
      <c r="L19622" s="19">
        <v>1272.3607999999999</v>
      </c>
      <c r="M19622" s="19">
        <v>944.65625</v>
      </c>
      <c r="N19622" s="19">
        <v>8689.3760000000002</v>
      </c>
      <c r="O19622" s="17">
        <f t="shared" si="2448"/>
        <v>13920</v>
      </c>
      <c r="P19622" s="18">
        <f t="shared" si="2449"/>
        <v>15454.920000000002</v>
      </c>
      <c r="Q19622" s="18">
        <f t="shared" si="2450"/>
        <v>15586.978800000001</v>
      </c>
      <c r="R19622" s="18">
        <f t="shared" si="2451"/>
        <v>22062.718799999999</v>
      </c>
      <c r="S19622" s="18">
        <f t="shared" si="2452"/>
        <v>10643.692440000001</v>
      </c>
      <c r="T19622" s="18">
        <f t="shared" si="2453"/>
        <v>15268.329599999999</v>
      </c>
      <c r="U19622" s="18">
        <f t="shared" si="2454"/>
        <v>11335.875</v>
      </c>
      <c r="V19622" s="18">
        <f t="shared" si="2455"/>
        <v>104272.512</v>
      </c>
      <c r="W19622" s="21">
        <v>74360.6875</v>
      </c>
      <c r="X19622" s="21">
        <v>100</v>
      </c>
      <c r="Y19622" s="21">
        <v>17</v>
      </c>
      <c r="Z19622" s="21">
        <v>79</v>
      </c>
      <c r="AA19622" s="21">
        <v>15</v>
      </c>
    </row>
    <row r="19623" spans="1:27" x14ac:dyDescent="0.35">
      <c r="A19623">
        <v>288</v>
      </c>
      <c r="B19623" t="s">
        <v>206</v>
      </c>
      <c r="C19623">
        <v>0</v>
      </c>
      <c r="D19623" t="s">
        <v>1041</v>
      </c>
      <c r="E19623" t="s">
        <v>1042</v>
      </c>
      <c r="F19623" t="s">
        <v>10</v>
      </c>
      <c r="G19623" s="19">
        <v>681</v>
      </c>
      <c r="H19623" s="19">
        <v>300.87862999999999</v>
      </c>
      <c r="I19623" s="19">
        <v>946.19170999999994</v>
      </c>
      <c r="J19623" s="19">
        <v>334.77334999999999</v>
      </c>
      <c r="K19623" s="19">
        <v>355.77337999999997</v>
      </c>
      <c r="L19623" s="19">
        <v>0</v>
      </c>
      <c r="M19623" s="19">
        <v>479.94774999999998</v>
      </c>
      <c r="N19623" s="19">
        <v>3098.5648999999999</v>
      </c>
      <c r="O19623" s="17">
        <f t="shared" si="2448"/>
        <v>8172</v>
      </c>
      <c r="P19623" s="18">
        <f t="shared" si="2449"/>
        <v>3610.5435600000001</v>
      </c>
      <c r="Q19623" s="18">
        <f t="shared" si="2450"/>
        <v>11354.300519999999</v>
      </c>
      <c r="R19623" s="18">
        <f t="shared" si="2451"/>
        <v>4017.2802000000001</v>
      </c>
      <c r="S19623" s="18">
        <f t="shared" si="2452"/>
        <v>4269.2805599999992</v>
      </c>
      <c r="T19623" s="18">
        <f t="shared" si="2453"/>
        <v>0</v>
      </c>
      <c r="U19623" s="18">
        <f t="shared" si="2454"/>
        <v>5759.3729999999996</v>
      </c>
      <c r="V19623" s="18">
        <f t="shared" si="2455"/>
        <v>37182.7788</v>
      </c>
      <c r="W19623" s="21">
        <v>64660.26171875</v>
      </c>
      <c r="X19623" s="21">
        <v>64</v>
      </c>
      <c r="Y19623" s="21">
        <v>38</v>
      </c>
      <c r="Z19623" s="21">
        <v>27</v>
      </c>
      <c r="AA19623" s="21">
        <v>39</v>
      </c>
    </row>
    <row r="19624" spans="1:27" hidden="1" x14ac:dyDescent="0.35">
      <c r="A19624">
        <v>1989</v>
      </c>
      <c r="B19624" t="s">
        <v>304</v>
      </c>
      <c r="C19624">
        <v>0</v>
      </c>
      <c r="D19624" t="s">
        <v>3946</v>
      </c>
      <c r="E19624" t="s">
        <v>3947</v>
      </c>
      <c r="F19624" t="s">
        <v>11</v>
      </c>
      <c r="G19624" s="19">
        <v>825</v>
      </c>
      <c r="H19624" s="19">
        <v>377.16354000000001</v>
      </c>
      <c r="I19624" s="19">
        <v>1027.9232999999999</v>
      </c>
      <c r="J19624" s="19">
        <v>788.82739000000004</v>
      </c>
      <c r="K19624" s="19">
        <v>435.59127999999998</v>
      </c>
      <c r="L19624" s="19">
        <v>573.91876000000002</v>
      </c>
      <c r="M19624" s="19">
        <v>565.19794000000002</v>
      </c>
      <c r="N19624" s="19">
        <v>4593.6220999999996</v>
      </c>
      <c r="O19624" s="17">
        <f t="shared" si="2448"/>
        <v>9900</v>
      </c>
      <c r="P19624" s="18">
        <f t="shared" si="2449"/>
        <v>4525.9624800000001</v>
      </c>
      <c r="Q19624" s="18">
        <f t="shared" si="2450"/>
        <v>12335.079599999999</v>
      </c>
      <c r="R19624" s="18">
        <f t="shared" si="2451"/>
        <v>9465.9286800000009</v>
      </c>
      <c r="S19624" s="18">
        <f t="shared" si="2452"/>
        <v>5227.0953599999993</v>
      </c>
      <c r="T19624" s="18">
        <f t="shared" si="2453"/>
        <v>6887.0251200000002</v>
      </c>
      <c r="U19624" s="18">
        <f t="shared" si="2454"/>
        <v>6782.3752800000002</v>
      </c>
      <c r="V19624" s="18">
        <f t="shared" si="2455"/>
        <v>55123.465199999991</v>
      </c>
      <c r="W19624" s="21">
        <v>64321.41015625</v>
      </c>
      <c r="X19624" s="21">
        <v>100</v>
      </c>
      <c r="Y19624" s="21">
        <v>28</v>
      </c>
      <c r="Z19624" s="21">
        <v>49</v>
      </c>
      <c r="AA19624" s="21">
        <v>39</v>
      </c>
    </row>
    <row r="19625" spans="1:27" hidden="1" x14ac:dyDescent="0.35">
      <c r="A19625">
        <v>1989</v>
      </c>
      <c r="B19625" t="s">
        <v>304</v>
      </c>
      <c r="C19625">
        <v>0</v>
      </c>
      <c r="D19625" t="s">
        <v>3946</v>
      </c>
      <c r="E19625" t="s">
        <v>3947</v>
      </c>
      <c r="F19625" t="s">
        <v>12</v>
      </c>
      <c r="G19625" s="19">
        <v>825</v>
      </c>
      <c r="H19625" s="19">
        <v>552.60760000000005</v>
      </c>
      <c r="I19625" s="19">
        <v>1093.1067</v>
      </c>
      <c r="J19625" s="19">
        <v>1049.7556</v>
      </c>
      <c r="K19625" s="19">
        <v>499.16158999999999</v>
      </c>
      <c r="L19625" s="19">
        <v>952.96686</v>
      </c>
      <c r="M19625" s="19">
        <v>603.02472</v>
      </c>
      <c r="N19625" s="19">
        <v>5575.6229999999996</v>
      </c>
      <c r="O19625" s="17">
        <f t="shared" si="2448"/>
        <v>9900</v>
      </c>
      <c r="P19625" s="18">
        <f t="shared" si="2449"/>
        <v>6631.2912000000006</v>
      </c>
      <c r="Q19625" s="18">
        <f t="shared" si="2450"/>
        <v>13117.2804</v>
      </c>
      <c r="R19625" s="18">
        <f t="shared" si="2451"/>
        <v>12597.0672</v>
      </c>
      <c r="S19625" s="18">
        <f t="shared" si="2452"/>
        <v>5989.9390800000001</v>
      </c>
      <c r="T19625" s="18">
        <f t="shared" si="2453"/>
        <v>11435.60232</v>
      </c>
      <c r="U19625" s="18">
        <f t="shared" si="2454"/>
        <v>7236.2966400000005</v>
      </c>
      <c r="V19625" s="18">
        <f t="shared" si="2455"/>
        <v>66907.475999999995</v>
      </c>
      <c r="W19625" s="21">
        <v>64321.41015625</v>
      </c>
      <c r="X19625" s="21">
        <v>100</v>
      </c>
      <c r="Y19625" s="21">
        <v>28</v>
      </c>
      <c r="Z19625" s="21">
        <v>49</v>
      </c>
      <c r="AA19625" s="21">
        <v>39</v>
      </c>
    </row>
    <row r="19626" spans="1:27" hidden="1" x14ac:dyDescent="0.35">
      <c r="A19626">
        <v>1989</v>
      </c>
      <c r="B19626" t="s">
        <v>304</v>
      </c>
      <c r="C19626">
        <v>0</v>
      </c>
      <c r="D19626" t="s">
        <v>3946</v>
      </c>
      <c r="E19626" t="s">
        <v>3947</v>
      </c>
      <c r="F19626" t="s">
        <v>108</v>
      </c>
      <c r="G19626" s="19">
        <v>1049</v>
      </c>
      <c r="H19626" s="19">
        <v>737.20288000000005</v>
      </c>
      <c r="I19626" s="19">
        <v>1137.0715</v>
      </c>
      <c r="J19626" s="19">
        <v>1310.684</v>
      </c>
      <c r="K19626" s="19">
        <v>647.21172999999999</v>
      </c>
      <c r="L19626" s="19">
        <v>1069.597</v>
      </c>
      <c r="M19626" s="19">
        <v>766.98046999999997</v>
      </c>
      <c r="N19626" s="19">
        <v>6717.7475999999997</v>
      </c>
      <c r="O19626" s="17">
        <f t="shared" si="2448"/>
        <v>12588</v>
      </c>
      <c r="P19626" s="18">
        <f t="shared" si="2449"/>
        <v>8846.4345600000015</v>
      </c>
      <c r="Q19626" s="18">
        <f t="shared" si="2450"/>
        <v>13644.858</v>
      </c>
      <c r="R19626" s="18">
        <f t="shared" si="2451"/>
        <v>15728.207999999999</v>
      </c>
      <c r="S19626" s="18">
        <f t="shared" si="2452"/>
        <v>7766.5407599999999</v>
      </c>
      <c r="T19626" s="18">
        <f t="shared" si="2453"/>
        <v>12835.164000000001</v>
      </c>
      <c r="U19626" s="18">
        <f t="shared" si="2454"/>
        <v>9203.7656399999996</v>
      </c>
      <c r="V19626" s="18">
        <f t="shared" si="2455"/>
        <v>80612.9712</v>
      </c>
      <c r="W19626" s="21">
        <v>64321.41015625</v>
      </c>
      <c r="X19626" s="21">
        <v>100</v>
      </c>
      <c r="Y19626" s="21">
        <v>28</v>
      </c>
      <c r="Z19626" s="21">
        <v>49</v>
      </c>
      <c r="AA19626" s="21">
        <v>39</v>
      </c>
    </row>
    <row r="19627" spans="1:27" hidden="1" x14ac:dyDescent="0.35">
      <c r="A19627">
        <v>1989</v>
      </c>
      <c r="B19627" t="s">
        <v>304</v>
      </c>
      <c r="C19627">
        <v>0</v>
      </c>
      <c r="D19627" t="s">
        <v>3946</v>
      </c>
      <c r="E19627" t="s">
        <v>3947</v>
      </c>
      <c r="F19627" t="s">
        <v>109</v>
      </c>
      <c r="G19627" s="19">
        <v>1049</v>
      </c>
      <c r="H19627" s="19">
        <v>902.38622999999995</v>
      </c>
      <c r="I19627" s="19">
        <v>1209.9597000000001</v>
      </c>
      <c r="J19627" s="19">
        <v>1571.6121000000001</v>
      </c>
      <c r="K19627" s="19">
        <v>707.06421</v>
      </c>
      <c r="L19627" s="19">
        <v>1069.597</v>
      </c>
      <c r="M19627" s="19">
        <v>806.77539000000002</v>
      </c>
      <c r="N19627" s="19">
        <v>7316.3945000000003</v>
      </c>
      <c r="O19627" s="17">
        <f t="shared" si="2448"/>
        <v>12588</v>
      </c>
      <c r="P19627" s="18">
        <f t="shared" si="2449"/>
        <v>10828.634759999999</v>
      </c>
      <c r="Q19627" s="18">
        <f t="shared" si="2450"/>
        <v>14519.5164</v>
      </c>
      <c r="R19627" s="18">
        <f t="shared" si="2451"/>
        <v>18859.3452</v>
      </c>
      <c r="S19627" s="18">
        <f t="shared" si="2452"/>
        <v>8484.77052</v>
      </c>
      <c r="T19627" s="18">
        <f t="shared" si="2453"/>
        <v>12835.164000000001</v>
      </c>
      <c r="U19627" s="18">
        <f t="shared" si="2454"/>
        <v>9681.3046800000011</v>
      </c>
      <c r="V19627" s="18">
        <f t="shared" si="2455"/>
        <v>87796.733999999997</v>
      </c>
      <c r="W19627" s="21">
        <v>64321.41015625</v>
      </c>
      <c r="X19627" s="21">
        <v>100</v>
      </c>
      <c r="Y19627" s="21">
        <v>28</v>
      </c>
      <c r="Z19627" s="21">
        <v>49</v>
      </c>
      <c r="AA19627" s="21">
        <v>39</v>
      </c>
    </row>
    <row r="19628" spans="1:27" hidden="1" x14ac:dyDescent="0.35">
      <c r="A19628">
        <v>1989</v>
      </c>
      <c r="B19628" t="s">
        <v>304</v>
      </c>
      <c r="C19628">
        <v>0</v>
      </c>
      <c r="D19628" t="s">
        <v>3946</v>
      </c>
      <c r="E19628" t="s">
        <v>3947</v>
      </c>
      <c r="F19628" t="s">
        <v>13</v>
      </c>
      <c r="G19628" s="19">
        <v>660</v>
      </c>
      <c r="H19628" s="19">
        <v>469.18624999999997</v>
      </c>
      <c r="I19628" s="19">
        <v>1119.1162999999999</v>
      </c>
      <c r="J19628" s="19">
        <v>1055.7982999999999</v>
      </c>
      <c r="K19628" s="19">
        <v>409.14870999999999</v>
      </c>
      <c r="L19628" s="19">
        <v>0</v>
      </c>
      <c r="M19628" s="19">
        <v>608.74414000000002</v>
      </c>
      <c r="N19628" s="19">
        <v>4321.9937</v>
      </c>
      <c r="O19628" s="17">
        <f t="shared" si="2448"/>
        <v>7920</v>
      </c>
      <c r="P19628" s="18">
        <f t="shared" si="2449"/>
        <v>5630.2349999999997</v>
      </c>
      <c r="Q19628" s="18">
        <f t="shared" si="2450"/>
        <v>13429.3956</v>
      </c>
      <c r="R19628" s="18">
        <f t="shared" si="2451"/>
        <v>12669.579599999999</v>
      </c>
      <c r="S19628" s="18">
        <f t="shared" si="2452"/>
        <v>4909.7845200000002</v>
      </c>
      <c r="T19628" s="18">
        <f t="shared" si="2453"/>
        <v>0</v>
      </c>
      <c r="U19628" s="18">
        <f t="shared" si="2454"/>
        <v>7304.9296800000002</v>
      </c>
      <c r="V19628" s="18">
        <f t="shared" si="2455"/>
        <v>51863.924400000004</v>
      </c>
      <c r="W19628" s="21">
        <v>64321.41015625</v>
      </c>
      <c r="X19628" s="21">
        <v>100</v>
      </c>
      <c r="Y19628" s="21">
        <v>28</v>
      </c>
      <c r="Z19628" s="21">
        <v>49</v>
      </c>
      <c r="AA19628" s="21">
        <v>39</v>
      </c>
    </row>
    <row r="19629" spans="1:27" hidden="1" x14ac:dyDescent="0.35">
      <c r="A19629">
        <v>1989</v>
      </c>
      <c r="B19629" t="s">
        <v>304</v>
      </c>
      <c r="C19629">
        <v>0</v>
      </c>
      <c r="D19629" t="s">
        <v>3946</v>
      </c>
      <c r="E19629" t="s">
        <v>3947</v>
      </c>
      <c r="F19629" t="s">
        <v>14</v>
      </c>
      <c r="G19629" s="19">
        <v>825</v>
      </c>
      <c r="H19629" s="19">
        <v>583.94952000000001</v>
      </c>
      <c r="I19629" s="19">
        <v>1180.307</v>
      </c>
      <c r="J19629" s="19">
        <v>1316.7266</v>
      </c>
      <c r="K19629" s="19">
        <v>510.51794000000001</v>
      </c>
      <c r="L19629" s="19">
        <v>573.91876000000002</v>
      </c>
      <c r="M19629" s="19">
        <v>725.55597</v>
      </c>
      <c r="N19629" s="19">
        <v>5715.9755999999998</v>
      </c>
      <c r="O19629" s="17">
        <f t="shared" si="2448"/>
        <v>9900</v>
      </c>
      <c r="P19629" s="18">
        <f t="shared" si="2449"/>
        <v>7007.3942399999996</v>
      </c>
      <c r="Q19629" s="18">
        <f t="shared" si="2450"/>
        <v>14163.684000000001</v>
      </c>
      <c r="R19629" s="18">
        <f t="shared" si="2451"/>
        <v>15800.7192</v>
      </c>
      <c r="S19629" s="18">
        <f t="shared" si="2452"/>
        <v>6126.2152800000003</v>
      </c>
      <c r="T19629" s="18">
        <f t="shared" si="2453"/>
        <v>6887.0251200000002</v>
      </c>
      <c r="U19629" s="18">
        <f t="shared" si="2454"/>
        <v>8706.6716400000005</v>
      </c>
      <c r="V19629" s="18">
        <f t="shared" si="2455"/>
        <v>68591.707200000004</v>
      </c>
      <c r="W19629" s="21">
        <v>64321.41015625</v>
      </c>
      <c r="X19629" s="21">
        <v>100</v>
      </c>
      <c r="Y19629" s="21">
        <v>28</v>
      </c>
      <c r="Z19629" s="21">
        <v>49</v>
      </c>
      <c r="AA19629" s="21">
        <v>39</v>
      </c>
    </row>
    <row r="19630" spans="1:27" hidden="1" x14ac:dyDescent="0.35">
      <c r="A19630">
        <v>1989</v>
      </c>
      <c r="B19630" t="s">
        <v>304</v>
      </c>
      <c r="C19630">
        <v>0</v>
      </c>
      <c r="D19630" t="s">
        <v>3946</v>
      </c>
      <c r="E19630" t="s">
        <v>3947</v>
      </c>
      <c r="F19630" t="s">
        <v>15</v>
      </c>
      <c r="G19630" s="19">
        <v>825</v>
      </c>
      <c r="H19630" s="19">
        <v>739.55951000000005</v>
      </c>
      <c r="I19630" s="19">
        <v>1221.6659</v>
      </c>
      <c r="J19630" s="19">
        <v>1577.6548</v>
      </c>
      <c r="K19630" s="19">
        <v>566.90161000000001</v>
      </c>
      <c r="L19630" s="19">
        <v>952.96686</v>
      </c>
      <c r="M19630" s="19">
        <v>739.34833000000003</v>
      </c>
      <c r="N19630" s="19">
        <v>6623.0972000000002</v>
      </c>
      <c r="O19630" s="17">
        <f t="shared" si="2448"/>
        <v>9900</v>
      </c>
      <c r="P19630" s="18">
        <f t="shared" si="2449"/>
        <v>8874.7141200000005</v>
      </c>
      <c r="Q19630" s="18">
        <f t="shared" si="2450"/>
        <v>14659.9908</v>
      </c>
      <c r="R19630" s="18">
        <f t="shared" si="2451"/>
        <v>18931.857599999999</v>
      </c>
      <c r="S19630" s="18">
        <f t="shared" si="2452"/>
        <v>6802.8193200000005</v>
      </c>
      <c r="T19630" s="18">
        <f t="shared" si="2453"/>
        <v>11435.60232</v>
      </c>
      <c r="U19630" s="18">
        <f t="shared" si="2454"/>
        <v>8872.1799600000013</v>
      </c>
      <c r="V19630" s="18">
        <f t="shared" si="2455"/>
        <v>79477.166400000002</v>
      </c>
      <c r="W19630" s="21">
        <v>64321.41015625</v>
      </c>
      <c r="X19630" s="21">
        <v>100</v>
      </c>
      <c r="Y19630" s="21">
        <v>28</v>
      </c>
      <c r="Z19630" s="21">
        <v>49</v>
      </c>
      <c r="AA19630" s="21">
        <v>39</v>
      </c>
    </row>
    <row r="19631" spans="1:27" hidden="1" x14ac:dyDescent="0.35">
      <c r="A19631">
        <v>1989</v>
      </c>
      <c r="B19631" t="s">
        <v>304</v>
      </c>
      <c r="C19631">
        <v>0</v>
      </c>
      <c r="D19631" t="s">
        <v>3946</v>
      </c>
      <c r="E19631" t="s">
        <v>3947</v>
      </c>
      <c r="F19631" t="s">
        <v>110</v>
      </c>
      <c r="G19631" s="19">
        <v>1049</v>
      </c>
      <c r="H19631" s="19">
        <v>902.94597999999996</v>
      </c>
      <c r="I19631" s="19">
        <v>1298.3438000000001</v>
      </c>
      <c r="J19631" s="19">
        <v>1838.5831000000001</v>
      </c>
      <c r="K19631" s="19">
        <v>707.26702999999998</v>
      </c>
      <c r="L19631" s="19">
        <v>1069.597</v>
      </c>
      <c r="M19631" s="19">
        <v>829.64777000000004</v>
      </c>
      <c r="N19631" s="19">
        <v>7695.3847999999998</v>
      </c>
      <c r="O19631" s="17">
        <f t="shared" si="2448"/>
        <v>12588</v>
      </c>
      <c r="P19631" s="18">
        <f t="shared" si="2449"/>
        <v>10835.35176</v>
      </c>
      <c r="Q19631" s="18">
        <f t="shared" si="2450"/>
        <v>15580.125600000001</v>
      </c>
      <c r="R19631" s="18">
        <f t="shared" si="2451"/>
        <v>22062.997200000002</v>
      </c>
      <c r="S19631" s="18">
        <f t="shared" si="2452"/>
        <v>8487.2043599999997</v>
      </c>
      <c r="T19631" s="18">
        <f t="shared" si="2453"/>
        <v>12835.164000000001</v>
      </c>
      <c r="U19631" s="18">
        <f t="shared" si="2454"/>
        <v>9955.7732400000004</v>
      </c>
      <c r="V19631" s="18">
        <f t="shared" si="2455"/>
        <v>92344.617599999998</v>
      </c>
      <c r="W19631" s="21">
        <v>64321.41015625</v>
      </c>
      <c r="X19631" s="21">
        <v>100</v>
      </c>
      <c r="Y19631" s="21">
        <v>28</v>
      </c>
      <c r="Z19631" s="21">
        <v>49</v>
      </c>
      <c r="AA19631" s="21">
        <v>39</v>
      </c>
    </row>
    <row r="19632" spans="1:27" hidden="1" x14ac:dyDescent="0.35">
      <c r="A19632">
        <v>1989</v>
      </c>
      <c r="B19632" t="s">
        <v>304</v>
      </c>
      <c r="C19632">
        <v>0</v>
      </c>
      <c r="D19632" t="s">
        <v>3946</v>
      </c>
      <c r="E19632" t="s">
        <v>3947</v>
      </c>
      <c r="F19632" t="s">
        <v>111</v>
      </c>
      <c r="G19632" s="19">
        <v>1049</v>
      </c>
      <c r="H19632" s="19">
        <v>1104.9893999999999</v>
      </c>
      <c r="I19632" s="19">
        <v>1303.7937999999999</v>
      </c>
      <c r="J19632" s="19">
        <v>2099.5111999999999</v>
      </c>
      <c r="K19632" s="19">
        <v>780.47528</v>
      </c>
      <c r="L19632" s="19">
        <v>1069.597</v>
      </c>
      <c r="M19632" s="19">
        <v>824.12305000000003</v>
      </c>
      <c r="N19632" s="19">
        <v>8231.4902000000002</v>
      </c>
      <c r="O19632" s="17">
        <f t="shared" si="2448"/>
        <v>12588</v>
      </c>
      <c r="P19632" s="18">
        <f t="shared" si="2449"/>
        <v>13259.872799999999</v>
      </c>
      <c r="Q19632" s="18">
        <f t="shared" si="2450"/>
        <v>15645.525599999999</v>
      </c>
      <c r="R19632" s="18">
        <f t="shared" si="2451"/>
        <v>25194.134399999999</v>
      </c>
      <c r="S19632" s="18">
        <f t="shared" si="2452"/>
        <v>9365.7033599999995</v>
      </c>
      <c r="T19632" s="18">
        <f t="shared" si="2453"/>
        <v>12835.164000000001</v>
      </c>
      <c r="U19632" s="18">
        <f t="shared" si="2454"/>
        <v>9889.4766</v>
      </c>
      <c r="V19632" s="18">
        <f t="shared" si="2455"/>
        <v>98777.882400000002</v>
      </c>
      <c r="W19632" s="21">
        <v>64321.41015625</v>
      </c>
      <c r="X19632" s="21">
        <v>100</v>
      </c>
      <c r="Y19632" s="21">
        <v>28</v>
      </c>
      <c r="Z19632" s="21">
        <v>49</v>
      </c>
      <c r="AA19632" s="21">
        <v>39</v>
      </c>
    </row>
    <row r="19633" spans="1:27" x14ac:dyDescent="0.35">
      <c r="A19633">
        <v>2441</v>
      </c>
      <c r="B19633" t="s">
        <v>617</v>
      </c>
      <c r="C19633">
        <v>0</v>
      </c>
      <c r="D19633" t="s">
        <v>3948</v>
      </c>
      <c r="E19633" t="s">
        <v>3949</v>
      </c>
      <c r="F19633" t="s">
        <v>10</v>
      </c>
      <c r="G19633" s="19">
        <v>503</v>
      </c>
      <c r="H19633" s="19">
        <v>268.88864000000001</v>
      </c>
      <c r="I19633" s="19">
        <v>1002.0621</v>
      </c>
      <c r="J19633" s="19">
        <v>541.5575</v>
      </c>
      <c r="K19633" s="19">
        <v>279.6857</v>
      </c>
      <c r="L19633" s="19">
        <v>0</v>
      </c>
      <c r="M19633" s="19">
        <v>389.40854000000002</v>
      </c>
      <c r="N19633" s="19">
        <v>2984.6025</v>
      </c>
      <c r="O19633" s="17">
        <f t="shared" si="2448"/>
        <v>6036</v>
      </c>
      <c r="P19633" s="18">
        <f t="shared" si="2449"/>
        <v>3226.6636800000001</v>
      </c>
      <c r="Q19633" s="18">
        <f t="shared" si="2450"/>
        <v>12024.745199999999</v>
      </c>
      <c r="R19633" s="18">
        <f t="shared" si="2451"/>
        <v>6498.6900000000005</v>
      </c>
      <c r="S19633" s="18">
        <f t="shared" si="2452"/>
        <v>3356.2284</v>
      </c>
      <c r="T19633" s="18">
        <f t="shared" si="2453"/>
        <v>0</v>
      </c>
      <c r="U19633" s="18">
        <f t="shared" si="2454"/>
        <v>4672.9024800000007</v>
      </c>
      <c r="V19633" s="18">
        <f t="shared" si="2455"/>
        <v>35815.229999999996</v>
      </c>
      <c r="W19633" s="21">
        <v>79100.515625</v>
      </c>
      <c r="X19633" s="21">
        <v>66</v>
      </c>
      <c r="Y19633" s="21">
        <v>50</v>
      </c>
      <c r="Z19633" s="21">
        <v>55</v>
      </c>
      <c r="AA19633" s="21">
        <v>12</v>
      </c>
    </row>
    <row r="19634" spans="1:27" hidden="1" x14ac:dyDescent="0.35">
      <c r="A19634">
        <v>1990</v>
      </c>
      <c r="B19634" t="s">
        <v>304</v>
      </c>
      <c r="C19634">
        <v>1</v>
      </c>
      <c r="D19634" t="s">
        <v>3950</v>
      </c>
      <c r="E19634" t="s">
        <v>3951</v>
      </c>
      <c r="F19634" t="s">
        <v>11</v>
      </c>
      <c r="G19634" s="19">
        <v>757</v>
      </c>
      <c r="H19634" s="19">
        <v>369.51834000000002</v>
      </c>
      <c r="I19634" s="19">
        <v>985.92858999999999</v>
      </c>
      <c r="J19634" s="19">
        <v>576.43329000000006</v>
      </c>
      <c r="K19634" s="19">
        <v>408.18200999999999</v>
      </c>
      <c r="L19634" s="19">
        <v>658.61377000000005</v>
      </c>
      <c r="M19634" s="19">
        <v>491.75</v>
      </c>
      <c r="N19634" s="19">
        <v>4247.4258</v>
      </c>
      <c r="O19634" s="17">
        <f t="shared" si="2448"/>
        <v>9084</v>
      </c>
      <c r="P19634" s="18">
        <f t="shared" si="2449"/>
        <v>4434.2200800000001</v>
      </c>
      <c r="Q19634" s="18">
        <f t="shared" si="2450"/>
        <v>11831.14308</v>
      </c>
      <c r="R19634" s="18">
        <f t="shared" si="2451"/>
        <v>6917.1994800000011</v>
      </c>
      <c r="S19634" s="18">
        <f t="shared" si="2452"/>
        <v>4898.1841199999999</v>
      </c>
      <c r="T19634" s="18">
        <f t="shared" si="2453"/>
        <v>7903.365240000001</v>
      </c>
      <c r="U19634" s="18">
        <f t="shared" si="2454"/>
        <v>5901</v>
      </c>
      <c r="V19634" s="18">
        <f t="shared" si="2455"/>
        <v>50969.109599999996</v>
      </c>
      <c r="W19634" s="21">
        <v>67466.578125</v>
      </c>
      <c r="X19634" s="21">
        <v>100</v>
      </c>
      <c r="Y19634" s="21">
        <v>79</v>
      </c>
      <c r="Z19634" s="21">
        <v>90</v>
      </c>
      <c r="AA19634" s="21">
        <v>29</v>
      </c>
    </row>
    <row r="19635" spans="1:27" hidden="1" x14ac:dyDescent="0.35">
      <c r="A19635">
        <v>1990</v>
      </c>
      <c r="B19635" t="s">
        <v>304</v>
      </c>
      <c r="C19635">
        <v>1</v>
      </c>
      <c r="D19635" t="s">
        <v>3950</v>
      </c>
      <c r="E19635" t="s">
        <v>3951</v>
      </c>
      <c r="F19635" t="s">
        <v>12</v>
      </c>
      <c r="G19635" s="19">
        <v>757</v>
      </c>
      <c r="H19635" s="19">
        <v>541.40612999999996</v>
      </c>
      <c r="I19635" s="19">
        <v>1046.3932</v>
      </c>
      <c r="J19635" s="19">
        <v>771.74323000000004</v>
      </c>
      <c r="K19635" s="19">
        <v>470.46375</v>
      </c>
      <c r="L19635" s="19">
        <v>1051.9988000000001</v>
      </c>
      <c r="M19635" s="19">
        <v>500.15820000000002</v>
      </c>
      <c r="N19635" s="19">
        <v>5139.1630999999998</v>
      </c>
      <c r="O19635" s="17">
        <f t="shared" si="2448"/>
        <v>9084</v>
      </c>
      <c r="P19635" s="18">
        <f t="shared" si="2449"/>
        <v>6496.87356</v>
      </c>
      <c r="Q19635" s="18">
        <f t="shared" si="2450"/>
        <v>12556.7184</v>
      </c>
      <c r="R19635" s="18">
        <f t="shared" si="2451"/>
        <v>9260.9187600000005</v>
      </c>
      <c r="S19635" s="18">
        <f t="shared" si="2452"/>
        <v>5645.5650000000005</v>
      </c>
      <c r="T19635" s="18">
        <f t="shared" si="2453"/>
        <v>12623.9856</v>
      </c>
      <c r="U19635" s="18">
        <f t="shared" si="2454"/>
        <v>6001.8984</v>
      </c>
      <c r="V19635" s="18">
        <f t="shared" si="2455"/>
        <v>61669.957199999997</v>
      </c>
      <c r="W19635" s="21">
        <v>67466.578125</v>
      </c>
      <c r="X19635" s="21">
        <v>100</v>
      </c>
      <c r="Y19635" s="21">
        <v>79</v>
      </c>
      <c r="Z19635" s="21">
        <v>90</v>
      </c>
      <c r="AA19635" s="21">
        <v>29</v>
      </c>
    </row>
    <row r="19636" spans="1:27" hidden="1" x14ac:dyDescent="0.35">
      <c r="A19636">
        <v>1990</v>
      </c>
      <c r="B19636" t="s">
        <v>304</v>
      </c>
      <c r="C19636">
        <v>1</v>
      </c>
      <c r="D19636" t="s">
        <v>3950</v>
      </c>
      <c r="E19636" t="s">
        <v>3951</v>
      </c>
      <c r="F19636" t="s">
        <v>108</v>
      </c>
      <c r="G19636" s="19">
        <v>1024</v>
      </c>
      <c r="H19636" s="19">
        <v>722.25969999999995</v>
      </c>
      <c r="I19636" s="19">
        <v>1086.7766999999999</v>
      </c>
      <c r="J19636" s="19">
        <v>967.05322000000001</v>
      </c>
      <c r="K19636" s="19">
        <v>632.73877000000005</v>
      </c>
      <c r="L19636" s="19">
        <v>1173.0402999999999</v>
      </c>
      <c r="M19636" s="19">
        <v>637.57812999999999</v>
      </c>
      <c r="N19636" s="19">
        <v>6243.4467999999997</v>
      </c>
      <c r="O19636" s="17">
        <f t="shared" si="2448"/>
        <v>12288</v>
      </c>
      <c r="P19636" s="18">
        <f t="shared" si="2449"/>
        <v>8667.116399999999</v>
      </c>
      <c r="Q19636" s="18">
        <f t="shared" si="2450"/>
        <v>13041.320399999999</v>
      </c>
      <c r="R19636" s="18">
        <f t="shared" si="2451"/>
        <v>11604.638640000001</v>
      </c>
      <c r="S19636" s="18">
        <f t="shared" si="2452"/>
        <v>7592.865240000001</v>
      </c>
      <c r="T19636" s="18">
        <f t="shared" si="2453"/>
        <v>14076.4836</v>
      </c>
      <c r="U19636" s="18">
        <f t="shared" si="2454"/>
        <v>7650.9375600000003</v>
      </c>
      <c r="V19636" s="18">
        <f t="shared" si="2455"/>
        <v>74921.361600000004</v>
      </c>
      <c r="W19636" s="21">
        <v>67466.578125</v>
      </c>
      <c r="X19636" s="21">
        <v>100</v>
      </c>
      <c r="Y19636" s="21">
        <v>79</v>
      </c>
      <c r="Z19636" s="21">
        <v>90</v>
      </c>
      <c r="AA19636" s="21">
        <v>29</v>
      </c>
    </row>
    <row r="19637" spans="1:27" hidden="1" x14ac:dyDescent="0.35">
      <c r="A19637">
        <v>1990</v>
      </c>
      <c r="B19637" t="s">
        <v>304</v>
      </c>
      <c r="C19637">
        <v>1</v>
      </c>
      <c r="D19637" t="s">
        <v>3950</v>
      </c>
      <c r="E19637" t="s">
        <v>3951</v>
      </c>
      <c r="F19637" t="s">
        <v>109</v>
      </c>
      <c r="G19637" s="19">
        <v>1024</v>
      </c>
      <c r="H19637" s="19">
        <v>884.09466999999995</v>
      </c>
      <c r="I19637" s="19">
        <v>1153.7705000000001</v>
      </c>
      <c r="J19637" s="19">
        <v>1162.3632</v>
      </c>
      <c r="K19637" s="19">
        <v>691.37798999999995</v>
      </c>
      <c r="L19637" s="19">
        <v>1173.0402999999999</v>
      </c>
      <c r="M19637" s="19">
        <v>619.75847999999996</v>
      </c>
      <c r="N19637" s="19">
        <v>6708.4053000000004</v>
      </c>
      <c r="O19637" s="17">
        <f t="shared" si="2448"/>
        <v>12288</v>
      </c>
      <c r="P19637" s="18">
        <f t="shared" si="2449"/>
        <v>10609.136039999999</v>
      </c>
      <c r="Q19637" s="18">
        <f t="shared" si="2450"/>
        <v>13845.246000000001</v>
      </c>
      <c r="R19637" s="18">
        <f t="shared" si="2451"/>
        <v>13948.358400000001</v>
      </c>
      <c r="S19637" s="18">
        <f t="shared" si="2452"/>
        <v>8296.5358799999995</v>
      </c>
      <c r="T19637" s="18">
        <f t="shared" si="2453"/>
        <v>14076.4836</v>
      </c>
      <c r="U19637" s="18">
        <f t="shared" si="2454"/>
        <v>7437.1017599999996</v>
      </c>
      <c r="V19637" s="18">
        <f t="shared" si="2455"/>
        <v>80500.863600000012</v>
      </c>
      <c r="W19637" s="21">
        <v>67466.578125</v>
      </c>
      <c r="X19637" s="21">
        <v>100</v>
      </c>
      <c r="Y19637" s="21">
        <v>79</v>
      </c>
      <c r="Z19637" s="21">
        <v>90</v>
      </c>
      <c r="AA19637" s="21">
        <v>29</v>
      </c>
    </row>
    <row r="19638" spans="1:27" hidden="1" x14ac:dyDescent="0.35">
      <c r="A19638">
        <v>1990</v>
      </c>
      <c r="B19638" t="s">
        <v>304</v>
      </c>
      <c r="C19638">
        <v>1</v>
      </c>
      <c r="D19638" t="s">
        <v>3950</v>
      </c>
      <c r="E19638" t="s">
        <v>3951</v>
      </c>
      <c r="F19638" t="s">
        <v>13</v>
      </c>
      <c r="G19638" s="19">
        <v>574</v>
      </c>
      <c r="H19638" s="19">
        <v>459.67574999999999</v>
      </c>
      <c r="I19638" s="19">
        <v>1088.7512999999999</v>
      </c>
      <c r="J19638" s="19">
        <v>762.24663999999996</v>
      </c>
      <c r="K19638" s="19">
        <v>374.54149999999998</v>
      </c>
      <c r="L19638" s="19">
        <v>0</v>
      </c>
      <c r="M19638" s="19">
        <v>492.94434000000001</v>
      </c>
      <c r="N19638" s="19">
        <v>3752.1597000000002</v>
      </c>
      <c r="O19638" s="17">
        <f t="shared" si="2448"/>
        <v>6888</v>
      </c>
      <c r="P19638" s="18">
        <f t="shared" si="2449"/>
        <v>5516.1090000000004</v>
      </c>
      <c r="Q19638" s="18">
        <f t="shared" si="2450"/>
        <v>13065.015599999999</v>
      </c>
      <c r="R19638" s="18">
        <f t="shared" si="2451"/>
        <v>9146.9596799999999</v>
      </c>
      <c r="S19638" s="18">
        <f t="shared" si="2452"/>
        <v>4494.4979999999996</v>
      </c>
      <c r="T19638" s="18">
        <f t="shared" si="2453"/>
        <v>0</v>
      </c>
      <c r="U19638" s="18">
        <f t="shared" si="2454"/>
        <v>5915.3320800000001</v>
      </c>
      <c r="V19638" s="18">
        <f t="shared" si="2455"/>
        <v>45025.916400000002</v>
      </c>
      <c r="W19638" s="21">
        <v>67466.578125</v>
      </c>
      <c r="X19638" s="21">
        <v>100</v>
      </c>
      <c r="Y19638" s="21">
        <v>79</v>
      </c>
      <c r="Z19638" s="21">
        <v>90</v>
      </c>
      <c r="AA19638" s="21">
        <v>29</v>
      </c>
    </row>
    <row r="19639" spans="1:27" hidden="1" x14ac:dyDescent="0.35">
      <c r="A19639">
        <v>1990</v>
      </c>
      <c r="B19639" t="s">
        <v>304</v>
      </c>
      <c r="C19639">
        <v>1</v>
      </c>
      <c r="D19639" t="s">
        <v>3950</v>
      </c>
      <c r="E19639" t="s">
        <v>3951</v>
      </c>
      <c r="F19639" t="s">
        <v>14</v>
      </c>
      <c r="G19639" s="19">
        <v>757</v>
      </c>
      <c r="H19639" s="19">
        <v>572.11273000000006</v>
      </c>
      <c r="I19639" s="19">
        <v>1145.3677</v>
      </c>
      <c r="J19639" s="19">
        <v>957.55664000000002</v>
      </c>
      <c r="K19639" s="19">
        <v>481.59</v>
      </c>
      <c r="L19639" s="19">
        <v>658.61377000000005</v>
      </c>
      <c r="M19639" s="19">
        <v>613.67645000000005</v>
      </c>
      <c r="N19639" s="19">
        <v>5185.9174999999996</v>
      </c>
      <c r="O19639" s="17">
        <f t="shared" si="2448"/>
        <v>9084</v>
      </c>
      <c r="P19639" s="18">
        <f t="shared" si="2449"/>
        <v>6865.3527600000007</v>
      </c>
      <c r="Q19639" s="18">
        <f t="shared" si="2450"/>
        <v>13744.412400000001</v>
      </c>
      <c r="R19639" s="18">
        <f t="shared" si="2451"/>
        <v>11490.679680000001</v>
      </c>
      <c r="S19639" s="18">
        <f t="shared" si="2452"/>
        <v>5779.08</v>
      </c>
      <c r="T19639" s="18">
        <f t="shared" si="2453"/>
        <v>7903.365240000001</v>
      </c>
      <c r="U19639" s="18">
        <f t="shared" si="2454"/>
        <v>7364.117400000001</v>
      </c>
      <c r="V19639" s="18">
        <f t="shared" si="2455"/>
        <v>62231.009999999995</v>
      </c>
      <c r="W19639" s="21">
        <v>67466.578125</v>
      </c>
      <c r="X19639" s="21">
        <v>100</v>
      </c>
      <c r="Y19639" s="21">
        <v>79</v>
      </c>
      <c r="Z19639" s="21">
        <v>90</v>
      </c>
      <c r="AA19639" s="21">
        <v>29</v>
      </c>
    </row>
    <row r="19640" spans="1:27" hidden="1" x14ac:dyDescent="0.35">
      <c r="A19640">
        <v>1990</v>
      </c>
      <c r="B19640" t="s">
        <v>304</v>
      </c>
      <c r="C19640">
        <v>1</v>
      </c>
      <c r="D19640" t="s">
        <v>3950</v>
      </c>
      <c r="E19640" t="s">
        <v>3951</v>
      </c>
      <c r="F19640" t="s">
        <v>15</v>
      </c>
      <c r="G19640" s="19">
        <v>757</v>
      </c>
      <c r="H19640" s="19">
        <v>724.56835999999998</v>
      </c>
      <c r="I19640" s="19">
        <v>1183.0228</v>
      </c>
      <c r="J19640" s="19">
        <v>1152.8666000000001</v>
      </c>
      <c r="K19640" s="19">
        <v>536.83063000000004</v>
      </c>
      <c r="L19640" s="19">
        <v>1051.9988000000001</v>
      </c>
      <c r="M19640" s="19">
        <v>607.91405999999995</v>
      </c>
      <c r="N19640" s="19">
        <v>6014.2012000000004</v>
      </c>
      <c r="O19640" s="17">
        <f t="shared" si="2448"/>
        <v>9084</v>
      </c>
      <c r="P19640" s="18">
        <f t="shared" si="2449"/>
        <v>8694.8203199999989</v>
      </c>
      <c r="Q19640" s="18">
        <f t="shared" si="2450"/>
        <v>14196.2736</v>
      </c>
      <c r="R19640" s="18">
        <f t="shared" si="2451"/>
        <v>13834.3992</v>
      </c>
      <c r="S19640" s="18">
        <f t="shared" si="2452"/>
        <v>6441.967560000001</v>
      </c>
      <c r="T19640" s="18">
        <f t="shared" si="2453"/>
        <v>12623.9856</v>
      </c>
      <c r="U19640" s="18">
        <f t="shared" si="2454"/>
        <v>7294.9687199999989</v>
      </c>
      <c r="V19640" s="18">
        <f t="shared" si="2455"/>
        <v>72170.414400000009</v>
      </c>
      <c r="W19640" s="21">
        <v>67466.578125</v>
      </c>
      <c r="X19640" s="21">
        <v>100</v>
      </c>
      <c r="Y19640" s="21">
        <v>79</v>
      </c>
      <c r="Z19640" s="21">
        <v>90</v>
      </c>
      <c r="AA19640" s="21">
        <v>29</v>
      </c>
    </row>
    <row r="19641" spans="1:27" hidden="1" x14ac:dyDescent="0.35">
      <c r="A19641">
        <v>1990</v>
      </c>
      <c r="B19641" t="s">
        <v>304</v>
      </c>
      <c r="C19641">
        <v>1</v>
      </c>
      <c r="D19641" t="s">
        <v>3950</v>
      </c>
      <c r="E19641" t="s">
        <v>3951</v>
      </c>
      <c r="F19641" t="s">
        <v>110</v>
      </c>
      <c r="G19641" s="19">
        <v>1024</v>
      </c>
      <c r="H19641" s="19">
        <v>884.64301</v>
      </c>
      <c r="I19641" s="19">
        <v>1254.3173999999999</v>
      </c>
      <c r="J19641" s="19">
        <v>1348.1765</v>
      </c>
      <c r="K19641" s="19">
        <v>691.57665999999995</v>
      </c>
      <c r="L19641" s="19">
        <v>1173.0402999999999</v>
      </c>
      <c r="M19641" s="19">
        <v>693.21875</v>
      </c>
      <c r="N19641" s="19">
        <v>7068.9727000000003</v>
      </c>
      <c r="O19641" s="17">
        <f t="shared" si="2448"/>
        <v>12288</v>
      </c>
      <c r="P19641" s="18">
        <f t="shared" si="2449"/>
        <v>10615.716120000001</v>
      </c>
      <c r="Q19641" s="18">
        <f t="shared" si="2450"/>
        <v>15051.808799999999</v>
      </c>
      <c r="R19641" s="18">
        <f t="shared" si="2451"/>
        <v>16178.118</v>
      </c>
      <c r="S19641" s="18">
        <f t="shared" si="2452"/>
        <v>8298.9199200000003</v>
      </c>
      <c r="T19641" s="18">
        <f t="shared" si="2453"/>
        <v>14076.4836</v>
      </c>
      <c r="U19641" s="18">
        <f t="shared" si="2454"/>
        <v>8318.625</v>
      </c>
      <c r="V19641" s="18">
        <f t="shared" si="2455"/>
        <v>84827.67240000001</v>
      </c>
      <c r="W19641" s="21">
        <v>67466.578125</v>
      </c>
      <c r="X19641" s="21">
        <v>100</v>
      </c>
      <c r="Y19641" s="21">
        <v>79</v>
      </c>
      <c r="Z19641" s="21">
        <v>90</v>
      </c>
      <c r="AA19641" s="21">
        <v>29</v>
      </c>
    </row>
    <row r="19642" spans="1:27" hidden="1" x14ac:dyDescent="0.35">
      <c r="A19642">
        <v>1990</v>
      </c>
      <c r="B19642" t="s">
        <v>304</v>
      </c>
      <c r="C19642">
        <v>1</v>
      </c>
      <c r="D19642" t="s">
        <v>3950</v>
      </c>
      <c r="E19642" t="s">
        <v>3951</v>
      </c>
      <c r="F19642" t="s">
        <v>111</v>
      </c>
      <c r="G19642" s="19">
        <v>1024</v>
      </c>
      <c r="H19642" s="19">
        <v>1082.5908999999999</v>
      </c>
      <c r="I19642" s="19">
        <v>1256.1241</v>
      </c>
      <c r="J19642" s="19">
        <v>1543.4865</v>
      </c>
      <c r="K19642" s="19">
        <v>763.30089999999996</v>
      </c>
      <c r="L19642" s="19">
        <v>1173.0402999999999</v>
      </c>
      <c r="M19642" s="19">
        <v>638.05664000000002</v>
      </c>
      <c r="N19642" s="19">
        <v>7480.5995999999996</v>
      </c>
      <c r="O19642" s="17">
        <f t="shared" si="2448"/>
        <v>12288</v>
      </c>
      <c r="P19642" s="18">
        <f t="shared" si="2449"/>
        <v>12991.090799999998</v>
      </c>
      <c r="Q19642" s="18">
        <f t="shared" si="2450"/>
        <v>15073.4892</v>
      </c>
      <c r="R19642" s="18">
        <f t="shared" si="2451"/>
        <v>18521.838</v>
      </c>
      <c r="S19642" s="18">
        <f t="shared" si="2452"/>
        <v>9159.6107999999986</v>
      </c>
      <c r="T19642" s="18">
        <f t="shared" si="2453"/>
        <v>14076.4836</v>
      </c>
      <c r="U19642" s="18">
        <f t="shared" si="2454"/>
        <v>7656.6796800000002</v>
      </c>
      <c r="V19642" s="18">
        <f t="shared" si="2455"/>
        <v>89767.195199999987</v>
      </c>
      <c r="W19642" s="21">
        <v>67466.578125</v>
      </c>
      <c r="X19642" s="21">
        <v>100</v>
      </c>
      <c r="Y19642" s="21">
        <v>79</v>
      </c>
      <c r="Z19642" s="21">
        <v>90</v>
      </c>
      <c r="AA19642" s="21">
        <v>29</v>
      </c>
    </row>
    <row r="19643" spans="1:27" x14ac:dyDescent="0.35">
      <c r="A19643">
        <v>1980</v>
      </c>
      <c r="B19643" t="s">
        <v>304</v>
      </c>
      <c r="C19643">
        <v>0</v>
      </c>
      <c r="D19643" t="s">
        <v>3932</v>
      </c>
      <c r="E19643" t="s">
        <v>3933</v>
      </c>
      <c r="F19643" t="s">
        <v>10</v>
      </c>
      <c r="G19643" s="19">
        <v>643</v>
      </c>
      <c r="H19643" s="19">
        <v>296.55565999999999</v>
      </c>
      <c r="I19643" s="19">
        <v>924.12885000000006</v>
      </c>
      <c r="J19643" s="19">
        <v>482.89917000000003</v>
      </c>
      <c r="K19643" s="19">
        <v>340.43808000000001</v>
      </c>
      <c r="L19643" s="19">
        <v>0</v>
      </c>
      <c r="M19643" s="19">
        <v>517.37372000000005</v>
      </c>
      <c r="N19643" s="19">
        <v>3204.3955000000001</v>
      </c>
      <c r="O19643" s="17">
        <f t="shared" si="2448"/>
        <v>7716</v>
      </c>
      <c r="P19643" s="18">
        <f t="shared" si="2449"/>
        <v>3558.6679199999999</v>
      </c>
      <c r="Q19643" s="18">
        <f t="shared" si="2450"/>
        <v>11089.546200000001</v>
      </c>
      <c r="R19643" s="18">
        <f t="shared" si="2451"/>
        <v>5794.7900399999999</v>
      </c>
      <c r="S19643" s="18">
        <f t="shared" si="2452"/>
        <v>4085.2569600000002</v>
      </c>
      <c r="T19643" s="18">
        <f t="shared" si="2453"/>
        <v>0</v>
      </c>
      <c r="U19643" s="18">
        <f t="shared" si="2454"/>
        <v>6208.4846400000006</v>
      </c>
      <c r="V19643" s="18">
        <f t="shared" si="2455"/>
        <v>38452.745999999999</v>
      </c>
      <c r="W19643" s="21">
        <v>78614.828125</v>
      </c>
      <c r="X19643" s="21">
        <v>100</v>
      </c>
      <c r="Y19643" s="21">
        <v>29</v>
      </c>
      <c r="Z19643" s="21">
        <v>94</v>
      </c>
      <c r="AA19643" s="21">
        <v>10</v>
      </c>
    </row>
    <row r="19644" spans="1:27" hidden="1" x14ac:dyDescent="0.35">
      <c r="A19644">
        <v>1991</v>
      </c>
      <c r="B19644" t="s">
        <v>304</v>
      </c>
      <c r="C19644">
        <v>1</v>
      </c>
      <c r="D19644" t="s">
        <v>2783</v>
      </c>
      <c r="E19644" t="s">
        <v>2784</v>
      </c>
      <c r="F19644" t="s">
        <v>11</v>
      </c>
      <c r="G19644" s="19">
        <v>873</v>
      </c>
      <c r="H19644" s="19">
        <v>373.34093999999999</v>
      </c>
      <c r="I19644" s="19">
        <v>882.95867999999996</v>
      </c>
      <c r="J19644" s="19">
        <v>771.02637000000004</v>
      </c>
      <c r="K19644" s="19">
        <v>451.59848</v>
      </c>
      <c r="L19644" s="19">
        <v>733.14940999999999</v>
      </c>
      <c r="M19644" s="19">
        <v>580.36847</v>
      </c>
      <c r="N19644" s="19">
        <v>4665.4423999999999</v>
      </c>
      <c r="O19644" s="17">
        <f t="shared" si="2448"/>
        <v>10476</v>
      </c>
      <c r="P19644" s="18">
        <f t="shared" si="2449"/>
        <v>4480.0912799999996</v>
      </c>
      <c r="Q19644" s="18">
        <f t="shared" si="2450"/>
        <v>10595.50416</v>
      </c>
      <c r="R19644" s="18">
        <f t="shared" si="2451"/>
        <v>9252.3164400000005</v>
      </c>
      <c r="S19644" s="18">
        <f t="shared" si="2452"/>
        <v>5419.1817599999995</v>
      </c>
      <c r="T19644" s="18">
        <f t="shared" si="2453"/>
        <v>8797.7929199999999</v>
      </c>
      <c r="U19644" s="18">
        <f t="shared" si="2454"/>
        <v>6964.4216400000005</v>
      </c>
      <c r="V19644" s="18">
        <f t="shared" si="2455"/>
        <v>55985.308799999999</v>
      </c>
      <c r="W19644" s="21">
        <v>65777.453125</v>
      </c>
      <c r="X19644" s="21">
        <v>100</v>
      </c>
      <c r="Y19644" s="21">
        <v>21</v>
      </c>
      <c r="Z19644" s="21">
        <v>52</v>
      </c>
      <c r="AA19644" s="21">
        <v>35</v>
      </c>
    </row>
    <row r="19645" spans="1:27" hidden="1" x14ac:dyDescent="0.35">
      <c r="A19645">
        <v>1991</v>
      </c>
      <c r="B19645" t="s">
        <v>304</v>
      </c>
      <c r="C19645">
        <v>1</v>
      </c>
      <c r="D19645" t="s">
        <v>2783</v>
      </c>
      <c r="E19645" t="s">
        <v>2784</v>
      </c>
      <c r="F19645" t="s">
        <v>12</v>
      </c>
      <c r="G19645" s="19">
        <v>873</v>
      </c>
      <c r="H19645" s="19">
        <v>547.00689999999997</v>
      </c>
      <c r="I19645" s="19">
        <v>939.60735999999997</v>
      </c>
      <c r="J19645" s="19">
        <v>1030.9294</v>
      </c>
      <c r="K19645" s="19">
        <v>514.52448000000004</v>
      </c>
      <c r="L19645" s="19">
        <v>1171.0540000000001</v>
      </c>
      <c r="M19645" s="19">
        <v>639.25684000000001</v>
      </c>
      <c r="N19645" s="19">
        <v>5715.3788999999997</v>
      </c>
      <c r="O19645" s="17">
        <f t="shared" si="2448"/>
        <v>10476</v>
      </c>
      <c r="P19645" s="18">
        <f t="shared" si="2449"/>
        <v>6564.0828000000001</v>
      </c>
      <c r="Q19645" s="18">
        <f t="shared" si="2450"/>
        <v>11275.28832</v>
      </c>
      <c r="R19645" s="18">
        <f t="shared" si="2451"/>
        <v>12371.1528</v>
      </c>
      <c r="S19645" s="18">
        <f t="shared" si="2452"/>
        <v>6174.2937600000005</v>
      </c>
      <c r="T19645" s="18">
        <f t="shared" si="2453"/>
        <v>14052.648000000001</v>
      </c>
      <c r="U19645" s="18">
        <f t="shared" si="2454"/>
        <v>7671.0820800000001</v>
      </c>
      <c r="V19645" s="18">
        <f t="shared" si="2455"/>
        <v>68584.546799999996</v>
      </c>
      <c r="W19645" s="21">
        <v>65777.453125</v>
      </c>
      <c r="X19645" s="21">
        <v>100</v>
      </c>
      <c r="Y19645" s="21">
        <v>21</v>
      </c>
      <c r="Z19645" s="21">
        <v>52</v>
      </c>
      <c r="AA19645" s="21">
        <v>35</v>
      </c>
    </row>
    <row r="19646" spans="1:27" hidden="1" x14ac:dyDescent="0.35">
      <c r="A19646">
        <v>1991</v>
      </c>
      <c r="B19646" t="s">
        <v>304</v>
      </c>
      <c r="C19646">
        <v>1</v>
      </c>
      <c r="D19646" t="s">
        <v>2783</v>
      </c>
      <c r="E19646" t="s">
        <v>2784</v>
      </c>
      <c r="F19646" t="s">
        <v>108</v>
      </c>
      <c r="G19646" s="19">
        <v>1222</v>
      </c>
      <c r="H19646" s="19">
        <v>729.73126000000002</v>
      </c>
      <c r="I19646" s="19">
        <v>977.41980000000001</v>
      </c>
      <c r="J19646" s="19">
        <v>1290.8325</v>
      </c>
      <c r="K19646" s="19">
        <v>707.18921</v>
      </c>
      <c r="L19646" s="19">
        <v>1305.7937999999999</v>
      </c>
      <c r="M19646" s="19">
        <v>888.68682999999999</v>
      </c>
      <c r="N19646" s="19">
        <v>7121.6532999999999</v>
      </c>
      <c r="O19646" s="17">
        <f t="shared" si="2448"/>
        <v>14664</v>
      </c>
      <c r="P19646" s="18">
        <f t="shared" si="2449"/>
        <v>8756.7751200000002</v>
      </c>
      <c r="Q19646" s="18">
        <f t="shared" si="2450"/>
        <v>11729.0376</v>
      </c>
      <c r="R19646" s="18">
        <f t="shared" si="2451"/>
        <v>15489.99</v>
      </c>
      <c r="S19646" s="18">
        <f t="shared" si="2452"/>
        <v>8486.27052</v>
      </c>
      <c r="T19646" s="18">
        <f t="shared" si="2453"/>
        <v>15669.525599999999</v>
      </c>
      <c r="U19646" s="18">
        <f t="shared" si="2454"/>
        <v>10664.241959999999</v>
      </c>
      <c r="V19646" s="18">
        <f t="shared" si="2455"/>
        <v>85459.839600000007</v>
      </c>
      <c r="W19646" s="21">
        <v>65777.453125</v>
      </c>
      <c r="X19646" s="21">
        <v>100</v>
      </c>
      <c r="Y19646" s="21">
        <v>21</v>
      </c>
      <c r="Z19646" s="21">
        <v>52</v>
      </c>
      <c r="AA19646" s="21">
        <v>35</v>
      </c>
    </row>
    <row r="19647" spans="1:27" hidden="1" x14ac:dyDescent="0.35">
      <c r="A19647">
        <v>1991</v>
      </c>
      <c r="B19647" t="s">
        <v>304</v>
      </c>
      <c r="C19647">
        <v>1</v>
      </c>
      <c r="D19647" t="s">
        <v>2783</v>
      </c>
      <c r="E19647" t="s">
        <v>2784</v>
      </c>
      <c r="F19647" t="s">
        <v>109</v>
      </c>
      <c r="G19647" s="19">
        <v>1222</v>
      </c>
      <c r="H19647" s="19">
        <v>893.24048000000005</v>
      </c>
      <c r="I19647" s="19">
        <v>1037.6067</v>
      </c>
      <c r="J19647" s="19">
        <v>1550.7356</v>
      </c>
      <c r="K19647" s="19">
        <v>766.43506000000002</v>
      </c>
      <c r="L19647" s="19">
        <v>1305.7937999999999</v>
      </c>
      <c r="M19647" s="19">
        <v>922.09636999999998</v>
      </c>
      <c r="N19647" s="19">
        <v>7697.9081999999999</v>
      </c>
      <c r="O19647" s="17">
        <f t="shared" si="2448"/>
        <v>14664</v>
      </c>
      <c r="P19647" s="18">
        <f t="shared" si="2449"/>
        <v>10718.885760000001</v>
      </c>
      <c r="Q19647" s="18">
        <f t="shared" si="2450"/>
        <v>12451.2804</v>
      </c>
      <c r="R19647" s="18">
        <f t="shared" si="2451"/>
        <v>18608.8272</v>
      </c>
      <c r="S19647" s="18">
        <f t="shared" si="2452"/>
        <v>9197.2207200000012</v>
      </c>
      <c r="T19647" s="18">
        <f t="shared" si="2453"/>
        <v>15669.525599999999</v>
      </c>
      <c r="U19647" s="18">
        <f t="shared" si="2454"/>
        <v>11065.156439999999</v>
      </c>
      <c r="V19647" s="18">
        <f t="shared" si="2455"/>
        <v>92374.898400000005</v>
      </c>
      <c r="W19647" s="21">
        <v>65777.453125</v>
      </c>
      <c r="X19647" s="21">
        <v>100</v>
      </c>
      <c r="Y19647" s="21">
        <v>21</v>
      </c>
      <c r="Z19647" s="21">
        <v>52</v>
      </c>
      <c r="AA19647" s="21">
        <v>35</v>
      </c>
    </row>
    <row r="19648" spans="1:27" hidden="1" x14ac:dyDescent="0.35">
      <c r="A19648">
        <v>1991</v>
      </c>
      <c r="B19648" t="s">
        <v>304</v>
      </c>
      <c r="C19648">
        <v>1</v>
      </c>
      <c r="D19648" t="s">
        <v>2783</v>
      </c>
      <c r="E19648" t="s">
        <v>2784</v>
      </c>
      <c r="F19648" t="s">
        <v>13</v>
      </c>
      <c r="G19648" s="19">
        <v>704</v>
      </c>
      <c r="H19648" s="19">
        <v>464.43099999999998</v>
      </c>
      <c r="I19648" s="19">
        <v>1002.9402</v>
      </c>
      <c r="J19648" s="19">
        <v>1022.2465999999999</v>
      </c>
      <c r="K19648" s="19">
        <v>423.36865</v>
      </c>
      <c r="L19648" s="19">
        <v>0</v>
      </c>
      <c r="M19648" s="19">
        <v>584.17938000000004</v>
      </c>
      <c r="N19648" s="19">
        <v>4201.1660000000002</v>
      </c>
      <c r="O19648" s="17">
        <f t="shared" si="2448"/>
        <v>8448</v>
      </c>
      <c r="P19648" s="18">
        <f t="shared" si="2449"/>
        <v>5573.1719999999996</v>
      </c>
      <c r="Q19648" s="18">
        <f t="shared" si="2450"/>
        <v>12035.2824</v>
      </c>
      <c r="R19648" s="18">
        <f t="shared" si="2451"/>
        <v>12266.959199999999</v>
      </c>
      <c r="S19648" s="18">
        <f t="shared" si="2452"/>
        <v>5080.4238000000005</v>
      </c>
      <c r="T19648" s="18">
        <f t="shared" si="2453"/>
        <v>0</v>
      </c>
      <c r="U19648" s="18">
        <f t="shared" si="2454"/>
        <v>7010.1525600000004</v>
      </c>
      <c r="V19648" s="18">
        <f t="shared" si="2455"/>
        <v>50413.991999999998</v>
      </c>
      <c r="W19648" s="21">
        <v>65777.453125</v>
      </c>
      <c r="X19648" s="21">
        <v>100</v>
      </c>
      <c r="Y19648" s="21">
        <v>21</v>
      </c>
      <c r="Z19648" s="21">
        <v>52</v>
      </c>
      <c r="AA19648" s="21">
        <v>35</v>
      </c>
    </row>
    <row r="19649" spans="1:27" hidden="1" x14ac:dyDescent="0.35">
      <c r="A19649">
        <v>1991</v>
      </c>
      <c r="B19649" t="s">
        <v>304</v>
      </c>
      <c r="C19649">
        <v>1</v>
      </c>
      <c r="D19649" t="s">
        <v>2783</v>
      </c>
      <c r="E19649" t="s">
        <v>2784</v>
      </c>
      <c r="F19649" t="s">
        <v>14</v>
      </c>
      <c r="G19649" s="19">
        <v>873</v>
      </c>
      <c r="H19649" s="19">
        <v>578.03119000000004</v>
      </c>
      <c r="I19649" s="19">
        <v>1056.1867999999999</v>
      </c>
      <c r="J19649" s="19">
        <v>1282.1496999999999</v>
      </c>
      <c r="K19649" s="19">
        <v>525.76586999999995</v>
      </c>
      <c r="L19649" s="19">
        <v>733.14940999999999</v>
      </c>
      <c r="M19649" s="19">
        <v>740.94304999999997</v>
      </c>
      <c r="N19649" s="19">
        <v>5789.2260999999999</v>
      </c>
      <c r="O19649" s="17">
        <f t="shared" si="2448"/>
        <v>10476</v>
      </c>
      <c r="P19649" s="18">
        <f t="shared" si="2449"/>
        <v>6936.37428</v>
      </c>
      <c r="Q19649" s="18">
        <f t="shared" si="2450"/>
        <v>12674.241599999999</v>
      </c>
      <c r="R19649" s="18">
        <f t="shared" si="2451"/>
        <v>15385.796399999999</v>
      </c>
      <c r="S19649" s="18">
        <f t="shared" si="2452"/>
        <v>6309.1904399999994</v>
      </c>
      <c r="T19649" s="18">
        <f t="shared" si="2453"/>
        <v>8797.7929199999999</v>
      </c>
      <c r="U19649" s="18">
        <f t="shared" si="2454"/>
        <v>8891.3166000000001</v>
      </c>
      <c r="V19649" s="18">
        <f t="shared" si="2455"/>
        <v>69470.713199999998</v>
      </c>
      <c r="W19649" s="21">
        <v>65777.453125</v>
      </c>
      <c r="X19649" s="21">
        <v>100</v>
      </c>
      <c r="Y19649" s="21">
        <v>21</v>
      </c>
      <c r="Z19649" s="21">
        <v>52</v>
      </c>
      <c r="AA19649" s="21">
        <v>35</v>
      </c>
    </row>
    <row r="19650" spans="1:27" hidden="1" x14ac:dyDescent="0.35">
      <c r="A19650">
        <v>1991</v>
      </c>
      <c r="B19650" t="s">
        <v>304</v>
      </c>
      <c r="C19650">
        <v>1</v>
      </c>
      <c r="D19650" t="s">
        <v>2783</v>
      </c>
      <c r="E19650" t="s">
        <v>2784</v>
      </c>
      <c r="F19650" t="s">
        <v>15</v>
      </c>
      <c r="G19650" s="19">
        <v>873</v>
      </c>
      <c r="H19650" s="19">
        <v>732.06395999999995</v>
      </c>
      <c r="I19650" s="19">
        <v>1091.5364999999999</v>
      </c>
      <c r="J19650" s="19">
        <v>1542.0527</v>
      </c>
      <c r="K19650" s="19">
        <v>581.57799999999997</v>
      </c>
      <c r="L19650" s="19">
        <v>1171.0540000000001</v>
      </c>
      <c r="M19650" s="19">
        <v>768.70245</v>
      </c>
      <c r="N19650" s="19">
        <v>6759.9877999999999</v>
      </c>
      <c r="O19650" s="17">
        <f t="shared" si="2448"/>
        <v>10476</v>
      </c>
      <c r="P19650" s="18">
        <f t="shared" si="2449"/>
        <v>8784.7675199999994</v>
      </c>
      <c r="Q19650" s="18">
        <f t="shared" si="2450"/>
        <v>13098.437999999998</v>
      </c>
      <c r="R19650" s="18">
        <f t="shared" si="2451"/>
        <v>18504.632399999999</v>
      </c>
      <c r="S19650" s="18">
        <f t="shared" si="2452"/>
        <v>6978.9359999999997</v>
      </c>
      <c r="T19650" s="18">
        <f t="shared" si="2453"/>
        <v>14052.648000000001</v>
      </c>
      <c r="U19650" s="18">
        <f t="shared" si="2454"/>
        <v>9224.4294000000009</v>
      </c>
      <c r="V19650" s="18">
        <f t="shared" si="2455"/>
        <v>81119.853600000002</v>
      </c>
      <c r="W19650" s="21">
        <v>65777.453125</v>
      </c>
      <c r="X19650" s="21">
        <v>100</v>
      </c>
      <c r="Y19650" s="21">
        <v>21</v>
      </c>
      <c r="Z19650" s="21">
        <v>52</v>
      </c>
      <c r="AA19650" s="21">
        <v>35</v>
      </c>
    </row>
    <row r="19651" spans="1:27" hidden="1" x14ac:dyDescent="0.35">
      <c r="A19651">
        <v>1991</v>
      </c>
      <c r="B19651" t="s">
        <v>304</v>
      </c>
      <c r="C19651">
        <v>1</v>
      </c>
      <c r="D19651" t="s">
        <v>2783</v>
      </c>
      <c r="E19651" t="s">
        <v>2784</v>
      </c>
      <c r="F19651" t="s">
        <v>110</v>
      </c>
      <c r="G19651" s="19">
        <v>1222</v>
      </c>
      <c r="H19651" s="19">
        <v>893.79443000000003</v>
      </c>
      <c r="I19651" s="19">
        <v>1156.9149</v>
      </c>
      <c r="J19651" s="19">
        <v>1801.9558</v>
      </c>
      <c r="K19651" s="19">
        <v>766.63574000000006</v>
      </c>
      <c r="L19651" s="19">
        <v>1305.7937999999999</v>
      </c>
      <c r="M19651" s="19">
        <v>917.44530999999995</v>
      </c>
      <c r="N19651" s="19">
        <v>8064.54</v>
      </c>
      <c r="O19651" s="17">
        <f t="shared" ref="O19651:O19714" si="2456">G19651*12</f>
        <v>14664</v>
      </c>
      <c r="P19651" s="18">
        <f t="shared" ref="P19651:P19714" si="2457">H19651*12</f>
        <v>10725.533160000001</v>
      </c>
      <c r="Q19651" s="18">
        <f t="shared" ref="Q19651:Q19714" si="2458">I19651*12</f>
        <v>13882.978800000001</v>
      </c>
      <c r="R19651" s="18">
        <f t="shared" ref="R19651:R19714" si="2459">J19651*12</f>
        <v>21623.4696</v>
      </c>
      <c r="S19651" s="18">
        <f t="shared" ref="S19651:S19714" si="2460">K19651*12</f>
        <v>9199.6288800000002</v>
      </c>
      <c r="T19651" s="18">
        <f t="shared" ref="T19651:T19714" si="2461">L19651*12</f>
        <v>15669.525599999999</v>
      </c>
      <c r="U19651" s="18">
        <f t="shared" ref="U19651:U19714" si="2462">M19651*12</f>
        <v>11009.343719999999</v>
      </c>
      <c r="V19651" s="18">
        <f t="shared" ref="V19651:V19714" si="2463">N19651*12</f>
        <v>96774.48</v>
      </c>
      <c r="W19651" s="21">
        <v>65777.453125</v>
      </c>
      <c r="X19651" s="21">
        <v>100</v>
      </c>
      <c r="Y19651" s="21">
        <v>21</v>
      </c>
      <c r="Z19651" s="21">
        <v>52</v>
      </c>
      <c r="AA19651" s="21">
        <v>35</v>
      </c>
    </row>
    <row r="19652" spans="1:27" hidden="1" x14ac:dyDescent="0.35">
      <c r="A19652">
        <v>1991</v>
      </c>
      <c r="B19652" t="s">
        <v>304</v>
      </c>
      <c r="C19652">
        <v>1</v>
      </c>
      <c r="D19652" t="s">
        <v>2783</v>
      </c>
      <c r="E19652" t="s">
        <v>2784</v>
      </c>
      <c r="F19652" t="s">
        <v>111</v>
      </c>
      <c r="G19652" s="19">
        <v>1222</v>
      </c>
      <c r="H19652" s="19">
        <v>1093.7901999999999</v>
      </c>
      <c r="I19652" s="19">
        <v>1156.6975</v>
      </c>
      <c r="J19652" s="19">
        <v>2061.8589000000002</v>
      </c>
      <c r="K19652" s="19">
        <v>839.10204999999996</v>
      </c>
      <c r="L19652" s="19">
        <v>1305.7937999999999</v>
      </c>
      <c r="M19652" s="19">
        <v>921.00909000000001</v>
      </c>
      <c r="N19652" s="19">
        <v>8600.2520000000004</v>
      </c>
      <c r="O19652" s="17">
        <f t="shared" si="2456"/>
        <v>14664</v>
      </c>
      <c r="P19652" s="18">
        <f t="shared" si="2457"/>
        <v>13125.482399999999</v>
      </c>
      <c r="Q19652" s="18">
        <f t="shared" si="2458"/>
        <v>13880.369999999999</v>
      </c>
      <c r="R19652" s="18">
        <f t="shared" si="2459"/>
        <v>24742.306800000002</v>
      </c>
      <c r="S19652" s="18">
        <f t="shared" si="2460"/>
        <v>10069.2246</v>
      </c>
      <c r="T19652" s="18">
        <f t="shared" si="2461"/>
        <v>15669.525599999999</v>
      </c>
      <c r="U19652" s="18">
        <f t="shared" si="2462"/>
        <v>11052.10908</v>
      </c>
      <c r="V19652" s="18">
        <f t="shared" si="2463"/>
        <v>103203.024</v>
      </c>
      <c r="W19652" s="21">
        <v>65777.453125</v>
      </c>
      <c r="X19652" s="21">
        <v>100</v>
      </c>
      <c r="Y19652" s="21">
        <v>21</v>
      </c>
      <c r="Z19652" s="21">
        <v>52</v>
      </c>
      <c r="AA19652" s="21">
        <v>35</v>
      </c>
    </row>
    <row r="19653" spans="1:27" x14ac:dyDescent="0.35">
      <c r="A19653">
        <v>2521</v>
      </c>
      <c r="B19653" t="s">
        <v>844</v>
      </c>
      <c r="C19653">
        <v>0</v>
      </c>
      <c r="D19653" t="s">
        <v>3952</v>
      </c>
      <c r="E19653" t="s">
        <v>3933</v>
      </c>
      <c r="F19653" t="s">
        <v>10</v>
      </c>
      <c r="G19653" s="19">
        <v>514</v>
      </c>
      <c r="H19653" s="19">
        <v>265.43027000000001</v>
      </c>
      <c r="I19653" s="19">
        <v>997.78148999999996</v>
      </c>
      <c r="J19653" s="19">
        <v>459.89917000000003</v>
      </c>
      <c r="K19653" s="19">
        <v>282.41833000000003</v>
      </c>
      <c r="L19653" s="19">
        <v>0</v>
      </c>
      <c r="M19653" s="19">
        <v>374.31283999999999</v>
      </c>
      <c r="N19653" s="19">
        <v>2893.8420000000001</v>
      </c>
      <c r="O19653" s="17">
        <f t="shared" si="2456"/>
        <v>6168</v>
      </c>
      <c r="P19653" s="18">
        <f t="shared" si="2457"/>
        <v>3185.1632399999999</v>
      </c>
      <c r="Q19653" s="18">
        <f t="shared" si="2458"/>
        <v>11973.37788</v>
      </c>
      <c r="R19653" s="18">
        <f t="shared" si="2459"/>
        <v>5518.7900399999999</v>
      </c>
      <c r="S19653" s="18">
        <f t="shared" si="2460"/>
        <v>3389.0199600000005</v>
      </c>
      <c r="T19653" s="18">
        <f t="shared" si="2461"/>
        <v>0</v>
      </c>
      <c r="U19653" s="18">
        <f t="shared" si="2462"/>
        <v>4491.7540799999997</v>
      </c>
      <c r="V19653" s="18">
        <f t="shared" si="2463"/>
        <v>34726.103999999999</v>
      </c>
      <c r="W19653" s="21">
        <v>70907.46875</v>
      </c>
      <c r="X19653" s="21">
        <v>95</v>
      </c>
      <c r="Y19653" s="21">
        <v>32</v>
      </c>
      <c r="Z19653" s="21">
        <v>90</v>
      </c>
      <c r="AA19653" s="21">
        <v>14</v>
      </c>
    </row>
    <row r="19654" spans="1:27" hidden="1" x14ac:dyDescent="0.35">
      <c r="A19654">
        <v>1992</v>
      </c>
      <c r="B19654" t="s">
        <v>304</v>
      </c>
      <c r="C19654">
        <v>0</v>
      </c>
      <c r="D19654" t="s">
        <v>3953</v>
      </c>
      <c r="E19654" t="s">
        <v>665</v>
      </c>
      <c r="F19654" t="s">
        <v>11</v>
      </c>
      <c r="G19654" s="19">
        <v>768</v>
      </c>
      <c r="H19654" s="19">
        <v>429.40575999999999</v>
      </c>
      <c r="I19654" s="19">
        <v>1026.6292000000001</v>
      </c>
      <c r="J19654" s="19">
        <v>748.41192999999998</v>
      </c>
      <c r="K19654" s="19">
        <v>433.86734000000001</v>
      </c>
      <c r="L19654" s="19">
        <v>544.94115999999997</v>
      </c>
      <c r="M19654" s="19">
        <v>544.48797999999999</v>
      </c>
      <c r="N19654" s="19">
        <v>4495.7431999999999</v>
      </c>
      <c r="O19654" s="17">
        <f t="shared" si="2456"/>
        <v>9216</v>
      </c>
      <c r="P19654" s="18">
        <f t="shared" si="2457"/>
        <v>5152.8691199999994</v>
      </c>
      <c r="Q19654" s="18">
        <f t="shared" si="2458"/>
        <v>12319.5504</v>
      </c>
      <c r="R19654" s="18">
        <f t="shared" si="2459"/>
        <v>8980.9431599999989</v>
      </c>
      <c r="S19654" s="18">
        <f t="shared" si="2460"/>
        <v>5206.4080800000002</v>
      </c>
      <c r="T19654" s="18">
        <f t="shared" si="2461"/>
        <v>6539.2939200000001</v>
      </c>
      <c r="U19654" s="18">
        <f t="shared" si="2462"/>
        <v>6533.8557600000004</v>
      </c>
      <c r="V19654" s="18">
        <f t="shared" si="2463"/>
        <v>53948.918399999995</v>
      </c>
      <c r="W19654" s="21">
        <v>61574.65234375</v>
      </c>
      <c r="X19654" s="21">
        <v>100</v>
      </c>
      <c r="Y19654" s="21">
        <v>30</v>
      </c>
      <c r="Z19654" s="21">
        <v>43</v>
      </c>
      <c r="AA19654" s="21">
        <v>47</v>
      </c>
    </row>
    <row r="19655" spans="1:27" hidden="1" x14ac:dyDescent="0.35">
      <c r="A19655">
        <v>1992</v>
      </c>
      <c r="B19655" t="s">
        <v>304</v>
      </c>
      <c r="C19655">
        <v>0</v>
      </c>
      <c r="D19655" t="s">
        <v>3953</v>
      </c>
      <c r="E19655" t="s">
        <v>665</v>
      </c>
      <c r="F19655" t="s">
        <v>12</v>
      </c>
      <c r="G19655" s="19">
        <v>768</v>
      </c>
      <c r="H19655" s="19">
        <v>629.15125</v>
      </c>
      <c r="I19655" s="19">
        <v>1090.4489000000001</v>
      </c>
      <c r="J19655" s="19">
        <v>995.92467999999997</v>
      </c>
      <c r="K19655" s="19">
        <v>506.24297999999999</v>
      </c>
      <c r="L19655" s="19">
        <v>904.85089000000005</v>
      </c>
      <c r="M19655" s="19">
        <v>576.03290000000004</v>
      </c>
      <c r="N19655" s="19">
        <v>5470.6513999999997</v>
      </c>
      <c r="O19655" s="17">
        <f t="shared" si="2456"/>
        <v>9216</v>
      </c>
      <c r="P19655" s="18">
        <f t="shared" si="2457"/>
        <v>7549.8150000000005</v>
      </c>
      <c r="Q19655" s="18">
        <f t="shared" si="2458"/>
        <v>13085.3868</v>
      </c>
      <c r="R19655" s="18">
        <f t="shared" si="2459"/>
        <v>11951.096159999999</v>
      </c>
      <c r="S19655" s="18">
        <f t="shared" si="2460"/>
        <v>6074.9157599999999</v>
      </c>
      <c r="T19655" s="18">
        <f t="shared" si="2461"/>
        <v>10858.21068</v>
      </c>
      <c r="U19655" s="18">
        <f t="shared" si="2462"/>
        <v>6912.3948</v>
      </c>
      <c r="V19655" s="18">
        <f t="shared" si="2463"/>
        <v>65647.816800000001</v>
      </c>
      <c r="W19655" s="21">
        <v>61574.65234375</v>
      </c>
      <c r="X19655" s="21">
        <v>100</v>
      </c>
      <c r="Y19655" s="21">
        <v>30</v>
      </c>
      <c r="Z19655" s="21">
        <v>43</v>
      </c>
      <c r="AA19655" s="21">
        <v>47</v>
      </c>
    </row>
    <row r="19656" spans="1:27" hidden="1" x14ac:dyDescent="0.35">
      <c r="A19656">
        <v>1992</v>
      </c>
      <c r="B19656" t="s">
        <v>304</v>
      </c>
      <c r="C19656">
        <v>0</v>
      </c>
      <c r="D19656" t="s">
        <v>3953</v>
      </c>
      <c r="E19656" t="s">
        <v>665</v>
      </c>
      <c r="F19656" t="s">
        <v>108</v>
      </c>
      <c r="G19656" s="19">
        <v>955</v>
      </c>
      <c r="H19656" s="19">
        <v>839.31542999999999</v>
      </c>
      <c r="I19656" s="19">
        <v>1182.7244000000001</v>
      </c>
      <c r="J19656" s="19">
        <v>1243.4375</v>
      </c>
      <c r="K19656" s="19">
        <v>650.15125</v>
      </c>
      <c r="L19656" s="19">
        <v>1015.5923</v>
      </c>
      <c r="M19656" s="19">
        <v>742.42645000000005</v>
      </c>
      <c r="N19656" s="19">
        <v>6628.6475</v>
      </c>
      <c r="O19656" s="17">
        <f t="shared" si="2456"/>
        <v>11460</v>
      </c>
      <c r="P19656" s="18">
        <f t="shared" si="2457"/>
        <v>10071.785159999999</v>
      </c>
      <c r="Q19656" s="18">
        <f t="shared" si="2458"/>
        <v>14192.692800000001</v>
      </c>
      <c r="R19656" s="18">
        <f t="shared" si="2459"/>
        <v>14921.25</v>
      </c>
      <c r="S19656" s="18">
        <f t="shared" si="2460"/>
        <v>7801.8150000000005</v>
      </c>
      <c r="T19656" s="18">
        <f t="shared" si="2461"/>
        <v>12187.107599999999</v>
      </c>
      <c r="U19656" s="18">
        <f t="shared" si="2462"/>
        <v>8909.117400000001</v>
      </c>
      <c r="V19656" s="18">
        <f t="shared" si="2463"/>
        <v>79543.77</v>
      </c>
      <c r="W19656" s="21">
        <v>61574.65234375</v>
      </c>
      <c r="X19656" s="21">
        <v>100</v>
      </c>
      <c r="Y19656" s="21">
        <v>30</v>
      </c>
      <c r="Z19656" s="21">
        <v>43</v>
      </c>
      <c r="AA19656" s="21">
        <v>47</v>
      </c>
    </row>
    <row r="19657" spans="1:27" hidden="1" x14ac:dyDescent="0.35">
      <c r="A19657">
        <v>1992</v>
      </c>
      <c r="B19657" t="s">
        <v>304</v>
      </c>
      <c r="C19657">
        <v>0</v>
      </c>
      <c r="D19657" t="s">
        <v>3953</v>
      </c>
      <c r="E19657" t="s">
        <v>665</v>
      </c>
      <c r="F19657" t="s">
        <v>109</v>
      </c>
      <c r="G19657" s="19">
        <v>955</v>
      </c>
      <c r="H19657" s="19">
        <v>1027.3788999999999</v>
      </c>
      <c r="I19657" s="19">
        <v>1206.2256</v>
      </c>
      <c r="J19657" s="19">
        <v>1490.9502</v>
      </c>
      <c r="K19657" s="19">
        <v>718.29407000000003</v>
      </c>
      <c r="L19657" s="19">
        <v>1015.5923</v>
      </c>
      <c r="M19657" s="19">
        <v>764.57941000000005</v>
      </c>
      <c r="N19657" s="19">
        <v>7178.0204999999996</v>
      </c>
      <c r="O19657" s="17">
        <f t="shared" si="2456"/>
        <v>11460</v>
      </c>
      <c r="P19657" s="18">
        <f t="shared" si="2457"/>
        <v>12328.5468</v>
      </c>
      <c r="Q19657" s="18">
        <f t="shared" si="2458"/>
        <v>14474.707200000001</v>
      </c>
      <c r="R19657" s="18">
        <f t="shared" si="2459"/>
        <v>17891.402399999999</v>
      </c>
      <c r="S19657" s="18">
        <f t="shared" si="2460"/>
        <v>8619.5288400000009</v>
      </c>
      <c r="T19657" s="18">
        <f t="shared" si="2461"/>
        <v>12187.107599999999</v>
      </c>
      <c r="U19657" s="18">
        <f t="shared" si="2462"/>
        <v>9174.9529199999997</v>
      </c>
      <c r="V19657" s="18">
        <f t="shared" si="2463"/>
        <v>86136.245999999999</v>
      </c>
      <c r="W19657" s="21">
        <v>61574.65234375</v>
      </c>
      <c r="X19657" s="21">
        <v>100</v>
      </c>
      <c r="Y19657" s="21">
        <v>30</v>
      </c>
      <c r="Z19657" s="21">
        <v>43</v>
      </c>
      <c r="AA19657" s="21">
        <v>47</v>
      </c>
    </row>
    <row r="19658" spans="1:27" hidden="1" x14ac:dyDescent="0.35">
      <c r="A19658">
        <v>1992</v>
      </c>
      <c r="B19658" t="s">
        <v>304</v>
      </c>
      <c r="C19658">
        <v>0</v>
      </c>
      <c r="D19658" t="s">
        <v>3953</v>
      </c>
      <c r="E19658" t="s">
        <v>665</v>
      </c>
      <c r="F19658" t="s">
        <v>13</v>
      </c>
      <c r="G19658" s="19">
        <v>630</v>
      </c>
      <c r="H19658" s="19">
        <v>534.17487000000006</v>
      </c>
      <c r="I19658" s="19">
        <v>1127.6315</v>
      </c>
      <c r="J19658" s="19">
        <v>1001.7983</v>
      </c>
      <c r="K19658" s="19">
        <v>421.82645000000002</v>
      </c>
      <c r="L19658" s="19">
        <v>0</v>
      </c>
      <c r="M19658" s="19">
        <v>609.31122000000005</v>
      </c>
      <c r="N19658" s="19">
        <v>4324.7421999999997</v>
      </c>
      <c r="O19658" s="17">
        <f t="shared" si="2456"/>
        <v>7560</v>
      </c>
      <c r="P19658" s="18">
        <f t="shared" si="2457"/>
        <v>6410.0984400000007</v>
      </c>
      <c r="Q19658" s="18">
        <f t="shared" si="2458"/>
        <v>13531.578</v>
      </c>
      <c r="R19658" s="18">
        <f t="shared" si="2459"/>
        <v>12021.579600000001</v>
      </c>
      <c r="S19658" s="18">
        <f t="shared" si="2460"/>
        <v>5061.9174000000003</v>
      </c>
      <c r="T19658" s="18">
        <f t="shared" si="2461"/>
        <v>0</v>
      </c>
      <c r="U19658" s="18">
        <f t="shared" si="2462"/>
        <v>7311.7346400000006</v>
      </c>
      <c r="V19658" s="18">
        <f t="shared" si="2463"/>
        <v>51896.906399999993</v>
      </c>
      <c r="W19658" s="21">
        <v>61574.65234375</v>
      </c>
      <c r="X19658" s="21">
        <v>100</v>
      </c>
      <c r="Y19658" s="21">
        <v>30</v>
      </c>
      <c r="Z19658" s="21">
        <v>43</v>
      </c>
      <c r="AA19658" s="21">
        <v>47</v>
      </c>
    </row>
    <row r="19659" spans="1:27" hidden="1" x14ac:dyDescent="0.35">
      <c r="A19659">
        <v>1992</v>
      </c>
      <c r="B19659" t="s">
        <v>304</v>
      </c>
      <c r="C19659">
        <v>0</v>
      </c>
      <c r="D19659" t="s">
        <v>3953</v>
      </c>
      <c r="E19659" t="s">
        <v>665</v>
      </c>
      <c r="F19659" t="s">
        <v>14</v>
      </c>
      <c r="G19659" s="19">
        <v>768</v>
      </c>
      <c r="H19659" s="19">
        <v>664.83441000000005</v>
      </c>
      <c r="I19659" s="19">
        <v>1187.4902</v>
      </c>
      <c r="J19659" s="19">
        <v>1249.3109999999999</v>
      </c>
      <c r="K19659" s="19">
        <v>519.17241999999999</v>
      </c>
      <c r="L19659" s="19">
        <v>544.94115999999997</v>
      </c>
      <c r="M19659" s="19">
        <v>710.46613000000002</v>
      </c>
      <c r="N19659" s="19">
        <v>5644.2152999999998</v>
      </c>
      <c r="O19659" s="17">
        <f t="shared" si="2456"/>
        <v>9216</v>
      </c>
      <c r="P19659" s="18">
        <f t="shared" si="2457"/>
        <v>7978.012920000001</v>
      </c>
      <c r="Q19659" s="18">
        <f t="shared" si="2458"/>
        <v>14249.882399999999</v>
      </c>
      <c r="R19659" s="18">
        <f t="shared" si="2459"/>
        <v>14991.732</v>
      </c>
      <c r="S19659" s="18">
        <f t="shared" si="2460"/>
        <v>6230.0690400000003</v>
      </c>
      <c r="T19659" s="18">
        <f t="shared" si="2461"/>
        <v>6539.2939200000001</v>
      </c>
      <c r="U19659" s="18">
        <f t="shared" si="2462"/>
        <v>8525.5935600000012</v>
      </c>
      <c r="V19659" s="18">
        <f t="shared" si="2463"/>
        <v>67730.583599999998</v>
      </c>
      <c r="W19659" s="21">
        <v>61574.65234375</v>
      </c>
      <c r="X19659" s="21">
        <v>100</v>
      </c>
      <c r="Y19659" s="21">
        <v>30</v>
      </c>
      <c r="Z19659" s="21">
        <v>43</v>
      </c>
      <c r="AA19659" s="21">
        <v>47</v>
      </c>
    </row>
    <row r="19660" spans="1:27" hidden="1" x14ac:dyDescent="0.35">
      <c r="A19660">
        <v>1992</v>
      </c>
      <c r="B19660" t="s">
        <v>304</v>
      </c>
      <c r="C19660">
        <v>0</v>
      </c>
      <c r="D19660" t="s">
        <v>3953</v>
      </c>
      <c r="E19660" t="s">
        <v>665</v>
      </c>
      <c r="F19660" t="s">
        <v>15</v>
      </c>
      <c r="G19660" s="19">
        <v>768</v>
      </c>
      <c r="H19660" s="19">
        <v>841.99847</v>
      </c>
      <c r="I19660" s="19">
        <v>1283.2114999999999</v>
      </c>
      <c r="J19660" s="19">
        <v>1496.8239000000001</v>
      </c>
      <c r="K19660" s="19">
        <v>583.36596999999995</v>
      </c>
      <c r="L19660" s="19">
        <v>904.85089000000005</v>
      </c>
      <c r="M19660" s="19">
        <v>737.84569999999997</v>
      </c>
      <c r="N19660" s="19">
        <v>6616.0967000000001</v>
      </c>
      <c r="O19660" s="17">
        <f t="shared" si="2456"/>
        <v>9216</v>
      </c>
      <c r="P19660" s="18">
        <f t="shared" si="2457"/>
        <v>10103.98164</v>
      </c>
      <c r="Q19660" s="18">
        <f t="shared" si="2458"/>
        <v>15398.537999999999</v>
      </c>
      <c r="R19660" s="18">
        <f t="shared" si="2459"/>
        <v>17961.8868</v>
      </c>
      <c r="S19660" s="18">
        <f t="shared" si="2460"/>
        <v>7000.3916399999998</v>
      </c>
      <c r="T19660" s="18">
        <f t="shared" si="2461"/>
        <v>10858.21068</v>
      </c>
      <c r="U19660" s="18">
        <f t="shared" si="2462"/>
        <v>8854.1484</v>
      </c>
      <c r="V19660" s="18">
        <f t="shared" si="2463"/>
        <v>79393.160399999993</v>
      </c>
      <c r="W19660" s="21">
        <v>61574.65234375</v>
      </c>
      <c r="X19660" s="21">
        <v>100</v>
      </c>
      <c r="Y19660" s="21">
        <v>30</v>
      </c>
      <c r="Z19660" s="21">
        <v>43</v>
      </c>
      <c r="AA19660" s="21">
        <v>47</v>
      </c>
    </row>
    <row r="19661" spans="1:27" hidden="1" x14ac:dyDescent="0.35">
      <c r="A19661">
        <v>1992</v>
      </c>
      <c r="B19661" t="s">
        <v>304</v>
      </c>
      <c r="C19661">
        <v>0</v>
      </c>
      <c r="D19661" t="s">
        <v>3953</v>
      </c>
      <c r="E19661" t="s">
        <v>665</v>
      </c>
      <c r="F19661" t="s">
        <v>110</v>
      </c>
      <c r="G19661" s="19">
        <v>955</v>
      </c>
      <c r="H19661" s="19">
        <v>1028.0161000000001</v>
      </c>
      <c r="I19661" s="19">
        <v>1304.7665999999999</v>
      </c>
      <c r="J19661" s="19">
        <v>1744.3367000000001</v>
      </c>
      <c r="K19661" s="19">
        <v>718.52495999999996</v>
      </c>
      <c r="L19661" s="19">
        <v>1015.5923</v>
      </c>
      <c r="M19661" s="19">
        <v>802.08916999999997</v>
      </c>
      <c r="N19661" s="19">
        <v>7568.3257000000003</v>
      </c>
      <c r="O19661" s="17">
        <f t="shared" si="2456"/>
        <v>11460</v>
      </c>
      <c r="P19661" s="18">
        <f t="shared" si="2457"/>
        <v>12336.193200000002</v>
      </c>
      <c r="Q19661" s="18">
        <f t="shared" si="2458"/>
        <v>15657.199199999999</v>
      </c>
      <c r="R19661" s="18">
        <f t="shared" si="2459"/>
        <v>20932.040400000002</v>
      </c>
      <c r="S19661" s="18">
        <f t="shared" si="2460"/>
        <v>8622.2995200000005</v>
      </c>
      <c r="T19661" s="18">
        <f t="shared" si="2461"/>
        <v>12187.107599999999</v>
      </c>
      <c r="U19661" s="18">
        <f t="shared" si="2462"/>
        <v>9625.0700399999987</v>
      </c>
      <c r="V19661" s="18">
        <f t="shared" si="2463"/>
        <v>90819.9084</v>
      </c>
      <c r="W19661" s="21">
        <v>61574.65234375</v>
      </c>
      <c r="X19661" s="21">
        <v>100</v>
      </c>
      <c r="Y19661" s="21">
        <v>30</v>
      </c>
      <c r="Z19661" s="21">
        <v>43</v>
      </c>
      <c r="AA19661" s="21">
        <v>47</v>
      </c>
    </row>
    <row r="19662" spans="1:27" hidden="1" x14ac:dyDescent="0.35">
      <c r="A19662">
        <v>1992</v>
      </c>
      <c r="B19662" t="s">
        <v>304</v>
      </c>
      <c r="C19662">
        <v>0</v>
      </c>
      <c r="D19662" t="s">
        <v>3953</v>
      </c>
      <c r="E19662" t="s">
        <v>665</v>
      </c>
      <c r="F19662" t="s">
        <v>111</v>
      </c>
      <c r="G19662" s="19">
        <v>955</v>
      </c>
      <c r="H19662" s="19">
        <v>1258.0453</v>
      </c>
      <c r="I19662" s="19">
        <v>1309.5530000000001</v>
      </c>
      <c r="J19662" s="19">
        <v>1991.8494000000001</v>
      </c>
      <c r="K19662" s="19">
        <v>801.87365999999997</v>
      </c>
      <c r="L19662" s="19">
        <v>1015.5923</v>
      </c>
      <c r="M19662" s="19">
        <v>797.61261000000002</v>
      </c>
      <c r="N19662" s="19">
        <v>8129.5263999999997</v>
      </c>
      <c r="O19662" s="17">
        <f t="shared" si="2456"/>
        <v>11460</v>
      </c>
      <c r="P19662" s="18">
        <f t="shared" si="2457"/>
        <v>15096.543600000001</v>
      </c>
      <c r="Q19662" s="18">
        <f t="shared" si="2458"/>
        <v>15714.636000000002</v>
      </c>
      <c r="R19662" s="18">
        <f t="shared" si="2459"/>
        <v>23902.192800000001</v>
      </c>
      <c r="S19662" s="18">
        <f t="shared" si="2460"/>
        <v>9622.4839199999988</v>
      </c>
      <c r="T19662" s="18">
        <f t="shared" si="2461"/>
        <v>12187.107599999999</v>
      </c>
      <c r="U19662" s="18">
        <f t="shared" si="2462"/>
        <v>9571.3513199999998</v>
      </c>
      <c r="V19662" s="18">
        <f t="shared" si="2463"/>
        <v>97554.316800000001</v>
      </c>
      <c r="W19662" s="21">
        <v>61574.65234375</v>
      </c>
      <c r="X19662" s="21">
        <v>100</v>
      </c>
      <c r="Y19662" s="21">
        <v>30</v>
      </c>
      <c r="Z19662" s="21">
        <v>43</v>
      </c>
      <c r="AA19662" s="21">
        <v>47</v>
      </c>
    </row>
    <row r="19663" spans="1:27" x14ac:dyDescent="0.35">
      <c r="A19663">
        <v>2723</v>
      </c>
      <c r="B19663" t="s">
        <v>112</v>
      </c>
      <c r="C19663">
        <v>0</v>
      </c>
      <c r="D19663" t="s">
        <v>3954</v>
      </c>
      <c r="E19663" t="s">
        <v>3933</v>
      </c>
      <c r="F19663" t="s">
        <v>10</v>
      </c>
      <c r="G19663" s="19">
        <v>604</v>
      </c>
      <c r="H19663" s="19">
        <v>242.95087000000001</v>
      </c>
      <c r="I19663" s="19">
        <v>878.29143999999997</v>
      </c>
      <c r="J19663" s="19">
        <v>458.89917000000003</v>
      </c>
      <c r="K19663" s="19">
        <v>306.88369999999998</v>
      </c>
      <c r="L19663" s="19">
        <v>0</v>
      </c>
      <c r="M19663" s="19">
        <v>368.62288999999998</v>
      </c>
      <c r="N19663" s="19">
        <v>2859.6478999999999</v>
      </c>
      <c r="O19663" s="17">
        <f t="shared" si="2456"/>
        <v>7248</v>
      </c>
      <c r="P19663" s="18">
        <f t="shared" si="2457"/>
        <v>2915.4104400000001</v>
      </c>
      <c r="Q19663" s="18">
        <f t="shared" si="2458"/>
        <v>10539.49728</v>
      </c>
      <c r="R19663" s="18">
        <f t="shared" si="2459"/>
        <v>5506.7900399999999</v>
      </c>
      <c r="S19663" s="18">
        <f t="shared" si="2460"/>
        <v>3682.6043999999997</v>
      </c>
      <c r="T19663" s="18">
        <f t="shared" si="2461"/>
        <v>0</v>
      </c>
      <c r="U19663" s="18">
        <f t="shared" si="2462"/>
        <v>4423.4746799999994</v>
      </c>
      <c r="V19663" s="18">
        <f t="shared" si="2463"/>
        <v>34315.774799999999</v>
      </c>
      <c r="W19663" s="21">
        <v>60703.90234375</v>
      </c>
      <c r="X19663" s="21">
        <v>254</v>
      </c>
      <c r="Y19663" s="21">
        <v>176</v>
      </c>
      <c r="Z19663" s="21">
        <v>110</v>
      </c>
      <c r="AA19663" s="21">
        <v>163</v>
      </c>
    </row>
    <row r="19664" spans="1:27" hidden="1" x14ac:dyDescent="0.35">
      <c r="A19664">
        <v>1993</v>
      </c>
      <c r="B19664" t="s">
        <v>304</v>
      </c>
      <c r="C19664">
        <v>1</v>
      </c>
      <c r="D19664" t="s">
        <v>2778</v>
      </c>
      <c r="E19664" t="s">
        <v>319</v>
      </c>
      <c r="F19664" t="s">
        <v>11</v>
      </c>
      <c r="G19664" s="19">
        <v>711.17193999999995</v>
      </c>
      <c r="H19664" s="19">
        <v>359.32470999999998</v>
      </c>
      <c r="I19664" s="19">
        <v>966.00445999999999</v>
      </c>
      <c r="J19664" s="19">
        <v>547.99274000000003</v>
      </c>
      <c r="K19664" s="19">
        <v>387.88312000000002</v>
      </c>
      <c r="L19664" s="19">
        <v>647.43200999999999</v>
      </c>
      <c r="M19664" s="19">
        <v>453.93783999999999</v>
      </c>
      <c r="N19664" s="19">
        <v>4073.7467999999999</v>
      </c>
      <c r="O19664" s="17">
        <f t="shared" si="2456"/>
        <v>8534.0632799999985</v>
      </c>
      <c r="P19664" s="18">
        <f t="shared" si="2457"/>
        <v>4311.8965200000002</v>
      </c>
      <c r="Q19664" s="18">
        <f t="shared" si="2458"/>
        <v>11592.053519999999</v>
      </c>
      <c r="R19664" s="18">
        <f t="shared" si="2459"/>
        <v>6575.9128799999999</v>
      </c>
      <c r="S19664" s="18">
        <f t="shared" si="2460"/>
        <v>4654.5974400000005</v>
      </c>
      <c r="T19664" s="18">
        <f t="shared" si="2461"/>
        <v>7769.1841199999999</v>
      </c>
      <c r="U19664" s="18">
        <f t="shared" si="2462"/>
        <v>5447.2540799999997</v>
      </c>
      <c r="V19664" s="18">
        <f t="shared" si="2463"/>
        <v>48884.961599999995</v>
      </c>
      <c r="W19664" s="21">
        <v>58720.07421875</v>
      </c>
      <c r="X19664" s="21">
        <v>100</v>
      </c>
      <c r="Y19664" s="21">
        <v>92</v>
      </c>
      <c r="Z19664" s="21">
        <v>60</v>
      </c>
      <c r="AA19664" s="21">
        <v>55</v>
      </c>
    </row>
    <row r="19665" spans="1:27" hidden="1" x14ac:dyDescent="0.35">
      <c r="A19665">
        <v>1993</v>
      </c>
      <c r="B19665" t="s">
        <v>304</v>
      </c>
      <c r="C19665">
        <v>1</v>
      </c>
      <c r="D19665" t="s">
        <v>2778</v>
      </c>
      <c r="E19665" t="s">
        <v>319</v>
      </c>
      <c r="F19665" t="s">
        <v>12</v>
      </c>
      <c r="G19665" s="19">
        <v>711.17193999999995</v>
      </c>
      <c r="H19665" s="19">
        <v>526.47076000000004</v>
      </c>
      <c r="I19665" s="19">
        <v>1031.0341000000001</v>
      </c>
      <c r="J19665" s="19">
        <v>733.86212</v>
      </c>
      <c r="K19665" s="19">
        <v>448.44675000000001</v>
      </c>
      <c r="L19665" s="19">
        <v>1034.1382000000001</v>
      </c>
      <c r="M19665" s="19">
        <v>456.91568000000001</v>
      </c>
      <c r="N19665" s="19">
        <v>4942.0396000000001</v>
      </c>
      <c r="O19665" s="17">
        <f t="shared" si="2456"/>
        <v>8534.0632799999985</v>
      </c>
      <c r="P19665" s="18">
        <f t="shared" si="2457"/>
        <v>6317.64912</v>
      </c>
      <c r="Q19665" s="18">
        <f t="shared" si="2458"/>
        <v>12372.409200000002</v>
      </c>
      <c r="R19665" s="18">
        <f t="shared" si="2459"/>
        <v>8806.345440000001</v>
      </c>
      <c r="S19665" s="18">
        <f t="shared" si="2460"/>
        <v>5381.3609999999999</v>
      </c>
      <c r="T19665" s="18">
        <f t="shared" si="2461"/>
        <v>12409.6584</v>
      </c>
      <c r="U19665" s="18">
        <f t="shared" si="2462"/>
        <v>5482.9881599999999</v>
      </c>
      <c r="V19665" s="18">
        <f t="shared" si="2463"/>
        <v>59304.475200000001</v>
      </c>
      <c r="W19665" s="21">
        <v>58720.07421875</v>
      </c>
      <c r="X19665" s="21">
        <v>100</v>
      </c>
      <c r="Y19665" s="21">
        <v>92</v>
      </c>
      <c r="Z19665" s="21">
        <v>60</v>
      </c>
      <c r="AA19665" s="21">
        <v>55</v>
      </c>
    </row>
    <row r="19666" spans="1:27" hidden="1" x14ac:dyDescent="0.35">
      <c r="A19666">
        <v>1993</v>
      </c>
      <c r="B19666" t="s">
        <v>304</v>
      </c>
      <c r="C19666">
        <v>1</v>
      </c>
      <c r="D19666" t="s">
        <v>2778</v>
      </c>
      <c r="E19666" t="s">
        <v>319</v>
      </c>
      <c r="F19666" t="s">
        <v>108</v>
      </c>
      <c r="G19666" s="19">
        <v>939.67418999999995</v>
      </c>
      <c r="H19666" s="19">
        <v>702.33520999999996</v>
      </c>
      <c r="I19666" s="19">
        <v>1122.1168</v>
      </c>
      <c r="J19666" s="19">
        <v>919.73157000000003</v>
      </c>
      <c r="K19666" s="19">
        <v>594.96478000000002</v>
      </c>
      <c r="L19666" s="19">
        <v>1153.1246000000001</v>
      </c>
      <c r="M19666" s="19">
        <v>574.05858999999998</v>
      </c>
      <c r="N19666" s="19">
        <v>6006.0059000000001</v>
      </c>
      <c r="O19666" s="17">
        <f t="shared" si="2456"/>
        <v>11276.09028</v>
      </c>
      <c r="P19666" s="18">
        <f t="shared" si="2457"/>
        <v>8428.0225199999986</v>
      </c>
      <c r="Q19666" s="18">
        <f t="shared" si="2458"/>
        <v>13465.401600000001</v>
      </c>
      <c r="R19666" s="18">
        <f t="shared" si="2459"/>
        <v>11036.778840000001</v>
      </c>
      <c r="S19666" s="18">
        <f t="shared" si="2460"/>
        <v>7139.5773600000002</v>
      </c>
      <c r="T19666" s="18">
        <f t="shared" si="2461"/>
        <v>13837.495200000001</v>
      </c>
      <c r="U19666" s="18">
        <f t="shared" si="2462"/>
        <v>6888.7030799999993</v>
      </c>
      <c r="V19666" s="18">
        <f t="shared" si="2463"/>
        <v>72072.070800000001</v>
      </c>
      <c r="W19666" s="21">
        <v>58720.07421875</v>
      </c>
      <c r="X19666" s="21">
        <v>100</v>
      </c>
      <c r="Y19666" s="21">
        <v>92</v>
      </c>
      <c r="Z19666" s="21">
        <v>60</v>
      </c>
      <c r="AA19666" s="21">
        <v>55</v>
      </c>
    </row>
    <row r="19667" spans="1:27" hidden="1" x14ac:dyDescent="0.35">
      <c r="A19667">
        <v>1993</v>
      </c>
      <c r="B19667" t="s">
        <v>304</v>
      </c>
      <c r="C19667">
        <v>1</v>
      </c>
      <c r="D19667" t="s">
        <v>2778</v>
      </c>
      <c r="E19667" t="s">
        <v>319</v>
      </c>
      <c r="F19667" t="s">
        <v>109</v>
      </c>
      <c r="G19667" s="19">
        <v>939.67418999999995</v>
      </c>
      <c r="H19667" s="19">
        <v>859.70581000000004</v>
      </c>
      <c r="I19667" s="19">
        <v>1147.3079</v>
      </c>
      <c r="J19667" s="19">
        <v>1105.6011000000001</v>
      </c>
      <c r="K19667" s="19">
        <v>651.98632999999995</v>
      </c>
      <c r="L19667" s="19">
        <v>1153.1246000000001</v>
      </c>
      <c r="M19667" s="19">
        <v>523.42187999999999</v>
      </c>
      <c r="N19667" s="19">
        <v>6380.8217999999997</v>
      </c>
      <c r="O19667" s="17">
        <f t="shared" si="2456"/>
        <v>11276.09028</v>
      </c>
      <c r="P19667" s="18">
        <f t="shared" si="2457"/>
        <v>10316.469720000001</v>
      </c>
      <c r="Q19667" s="18">
        <f t="shared" si="2458"/>
        <v>13767.694800000001</v>
      </c>
      <c r="R19667" s="18">
        <f t="shared" si="2459"/>
        <v>13267.213200000002</v>
      </c>
      <c r="S19667" s="18">
        <f t="shared" si="2460"/>
        <v>7823.8359599999994</v>
      </c>
      <c r="T19667" s="18">
        <f t="shared" si="2461"/>
        <v>13837.495200000001</v>
      </c>
      <c r="U19667" s="18">
        <f t="shared" si="2462"/>
        <v>6281.0625600000003</v>
      </c>
      <c r="V19667" s="18">
        <f t="shared" si="2463"/>
        <v>76569.861600000004</v>
      </c>
      <c r="W19667" s="21">
        <v>58720.07421875</v>
      </c>
      <c r="X19667" s="21">
        <v>100</v>
      </c>
      <c r="Y19667" s="21">
        <v>92</v>
      </c>
      <c r="Z19667" s="21">
        <v>60</v>
      </c>
      <c r="AA19667" s="21">
        <v>55</v>
      </c>
    </row>
    <row r="19668" spans="1:27" hidden="1" x14ac:dyDescent="0.35">
      <c r="A19668">
        <v>1993</v>
      </c>
      <c r="B19668" t="s">
        <v>304</v>
      </c>
      <c r="C19668">
        <v>1</v>
      </c>
      <c r="D19668" t="s">
        <v>2778</v>
      </c>
      <c r="E19668" t="s">
        <v>319</v>
      </c>
      <c r="F19668" t="s">
        <v>13</v>
      </c>
      <c r="G19668" s="19">
        <v>620.93011000000001</v>
      </c>
      <c r="H19668" s="19">
        <v>446.99502999999999</v>
      </c>
      <c r="I19668" s="19">
        <v>1070.7429</v>
      </c>
      <c r="J19668" s="19">
        <v>724.24663999999996</v>
      </c>
      <c r="K19668" s="19">
        <v>386.95141999999998</v>
      </c>
      <c r="L19668" s="19">
        <v>0</v>
      </c>
      <c r="M19668" s="19">
        <v>490.56119000000001</v>
      </c>
      <c r="N19668" s="19">
        <v>3740.4272000000001</v>
      </c>
      <c r="O19668" s="17">
        <f t="shared" si="2456"/>
        <v>7451.1613200000002</v>
      </c>
      <c r="P19668" s="18">
        <f t="shared" si="2457"/>
        <v>5363.9403599999996</v>
      </c>
      <c r="Q19668" s="18">
        <f t="shared" si="2458"/>
        <v>12848.914799999999</v>
      </c>
      <c r="R19668" s="18">
        <f t="shared" si="2459"/>
        <v>8690.9596799999999</v>
      </c>
      <c r="S19668" s="18">
        <f t="shared" si="2460"/>
        <v>4643.4170400000003</v>
      </c>
      <c r="T19668" s="18">
        <f t="shared" si="2461"/>
        <v>0</v>
      </c>
      <c r="U19668" s="18">
        <f t="shared" si="2462"/>
        <v>5886.7342800000006</v>
      </c>
      <c r="V19668" s="18">
        <f t="shared" si="2463"/>
        <v>44885.126400000001</v>
      </c>
      <c r="W19668" s="21">
        <v>58720.07421875</v>
      </c>
      <c r="X19668" s="21">
        <v>100</v>
      </c>
      <c r="Y19668" s="21">
        <v>92</v>
      </c>
      <c r="Z19668" s="21">
        <v>60</v>
      </c>
      <c r="AA19668" s="21">
        <v>55</v>
      </c>
    </row>
    <row r="19669" spans="1:27" hidden="1" x14ac:dyDescent="0.35">
      <c r="A19669">
        <v>1993</v>
      </c>
      <c r="B19669" t="s">
        <v>304</v>
      </c>
      <c r="C19669">
        <v>1</v>
      </c>
      <c r="D19669" t="s">
        <v>2778</v>
      </c>
      <c r="E19669" t="s">
        <v>319</v>
      </c>
      <c r="F19669" t="s">
        <v>14</v>
      </c>
      <c r="G19669" s="19">
        <v>711.17193999999995</v>
      </c>
      <c r="H19669" s="19">
        <v>556.33025999999995</v>
      </c>
      <c r="I19669" s="19">
        <v>1131.9114</v>
      </c>
      <c r="J19669" s="19">
        <v>910.11608999999999</v>
      </c>
      <c r="K19669" s="19">
        <v>459.26602000000003</v>
      </c>
      <c r="L19669" s="19">
        <v>647.43200999999999</v>
      </c>
      <c r="M19669" s="19">
        <v>571.58660999999995</v>
      </c>
      <c r="N19669" s="19">
        <v>4987.8145000000004</v>
      </c>
      <c r="O19669" s="17">
        <f t="shared" si="2456"/>
        <v>8534.0632799999985</v>
      </c>
      <c r="P19669" s="18">
        <f t="shared" si="2457"/>
        <v>6675.9631199999994</v>
      </c>
      <c r="Q19669" s="18">
        <f t="shared" si="2458"/>
        <v>13582.936799999999</v>
      </c>
      <c r="R19669" s="18">
        <f t="shared" si="2459"/>
        <v>10921.39308</v>
      </c>
      <c r="S19669" s="18">
        <f t="shared" si="2460"/>
        <v>5511.1922400000003</v>
      </c>
      <c r="T19669" s="18">
        <f t="shared" si="2461"/>
        <v>7769.1841199999999</v>
      </c>
      <c r="U19669" s="18">
        <f t="shared" si="2462"/>
        <v>6859.0393199999999</v>
      </c>
      <c r="V19669" s="18">
        <f t="shared" si="2463"/>
        <v>59853.774000000005</v>
      </c>
      <c r="W19669" s="21">
        <v>58720.07421875</v>
      </c>
      <c r="X19669" s="21">
        <v>100</v>
      </c>
      <c r="Y19669" s="21">
        <v>92</v>
      </c>
      <c r="Z19669" s="21">
        <v>60</v>
      </c>
      <c r="AA19669" s="21">
        <v>55</v>
      </c>
    </row>
    <row r="19670" spans="1:27" hidden="1" x14ac:dyDescent="0.35">
      <c r="A19670">
        <v>1993</v>
      </c>
      <c r="B19670" t="s">
        <v>304</v>
      </c>
      <c r="C19670">
        <v>1</v>
      </c>
      <c r="D19670" t="s">
        <v>2778</v>
      </c>
      <c r="E19670" t="s">
        <v>319</v>
      </c>
      <c r="F19670" t="s">
        <v>15</v>
      </c>
      <c r="G19670" s="19">
        <v>711.17193999999995</v>
      </c>
      <c r="H19670" s="19">
        <v>704.58025999999995</v>
      </c>
      <c r="I19670" s="19">
        <v>1226.5098</v>
      </c>
      <c r="J19670" s="19">
        <v>1095.9855</v>
      </c>
      <c r="K19670" s="19">
        <v>512.98284999999998</v>
      </c>
      <c r="L19670" s="19">
        <v>1034.1382000000001</v>
      </c>
      <c r="M19670" s="19">
        <v>574.30402000000004</v>
      </c>
      <c r="N19670" s="19">
        <v>5859.6724000000004</v>
      </c>
      <c r="O19670" s="17">
        <f t="shared" si="2456"/>
        <v>8534.0632799999985</v>
      </c>
      <c r="P19670" s="18">
        <f t="shared" si="2457"/>
        <v>8454.9631200000003</v>
      </c>
      <c r="Q19670" s="18">
        <f t="shared" si="2458"/>
        <v>14718.117600000001</v>
      </c>
      <c r="R19670" s="18">
        <f t="shared" si="2459"/>
        <v>13151.826000000001</v>
      </c>
      <c r="S19670" s="18">
        <f t="shared" si="2460"/>
        <v>6155.7942000000003</v>
      </c>
      <c r="T19670" s="18">
        <f t="shared" si="2461"/>
        <v>12409.6584</v>
      </c>
      <c r="U19670" s="18">
        <f t="shared" si="2462"/>
        <v>6891.6482400000004</v>
      </c>
      <c r="V19670" s="18">
        <f t="shared" si="2463"/>
        <v>70316.068800000008</v>
      </c>
      <c r="W19670" s="21">
        <v>58720.07421875</v>
      </c>
      <c r="X19670" s="21">
        <v>100</v>
      </c>
      <c r="Y19670" s="21">
        <v>92</v>
      </c>
      <c r="Z19670" s="21">
        <v>60</v>
      </c>
      <c r="AA19670" s="21">
        <v>55</v>
      </c>
    </row>
    <row r="19671" spans="1:27" hidden="1" x14ac:dyDescent="0.35">
      <c r="A19671">
        <v>1993</v>
      </c>
      <c r="B19671" t="s">
        <v>304</v>
      </c>
      <c r="C19671">
        <v>1</v>
      </c>
      <c r="D19671" t="s">
        <v>2778</v>
      </c>
      <c r="E19671" t="s">
        <v>319</v>
      </c>
      <c r="F19671" t="s">
        <v>110</v>
      </c>
      <c r="G19671" s="19">
        <v>939.67418999999995</v>
      </c>
      <c r="H19671" s="19">
        <v>860.23901000000001</v>
      </c>
      <c r="I19671" s="19">
        <v>1249.7886000000001</v>
      </c>
      <c r="J19671" s="19">
        <v>1281.855</v>
      </c>
      <c r="K19671" s="19">
        <v>652.17957000000001</v>
      </c>
      <c r="L19671" s="19">
        <v>1153.1246000000001</v>
      </c>
      <c r="M19671" s="19">
        <v>625.97919000000002</v>
      </c>
      <c r="N19671" s="19">
        <v>6762.8402999999998</v>
      </c>
      <c r="O19671" s="17">
        <f t="shared" si="2456"/>
        <v>11276.09028</v>
      </c>
      <c r="P19671" s="18">
        <f t="shared" si="2457"/>
        <v>10322.868119999999</v>
      </c>
      <c r="Q19671" s="18">
        <f t="shared" si="2458"/>
        <v>14997.463200000002</v>
      </c>
      <c r="R19671" s="18">
        <f t="shared" si="2459"/>
        <v>15382.26</v>
      </c>
      <c r="S19671" s="18">
        <f t="shared" si="2460"/>
        <v>7826.1548400000001</v>
      </c>
      <c r="T19671" s="18">
        <f t="shared" si="2461"/>
        <v>13837.495200000001</v>
      </c>
      <c r="U19671" s="18">
        <f t="shared" si="2462"/>
        <v>7511.7502800000002</v>
      </c>
      <c r="V19671" s="18">
        <f t="shared" si="2463"/>
        <v>81154.083599999998</v>
      </c>
      <c r="W19671" s="21">
        <v>58720.07421875</v>
      </c>
      <c r="X19671" s="21">
        <v>100</v>
      </c>
      <c r="Y19671" s="21">
        <v>92</v>
      </c>
      <c r="Z19671" s="21">
        <v>60</v>
      </c>
      <c r="AA19671" s="21">
        <v>55</v>
      </c>
    </row>
    <row r="19672" spans="1:27" hidden="1" x14ac:dyDescent="0.35">
      <c r="A19672">
        <v>1993</v>
      </c>
      <c r="B19672" t="s">
        <v>304</v>
      </c>
      <c r="C19672">
        <v>1</v>
      </c>
      <c r="D19672" t="s">
        <v>2778</v>
      </c>
      <c r="E19672" t="s">
        <v>319</v>
      </c>
      <c r="F19672" t="s">
        <v>111</v>
      </c>
      <c r="G19672" s="19">
        <v>939.67418999999995</v>
      </c>
      <c r="H19672" s="19">
        <v>1052.7263</v>
      </c>
      <c r="I19672" s="19">
        <v>1256.1411000000001</v>
      </c>
      <c r="J19672" s="19">
        <v>1467.7242000000001</v>
      </c>
      <c r="K19672" s="19">
        <v>721.92529000000002</v>
      </c>
      <c r="L19672" s="19">
        <v>1153.1246000000001</v>
      </c>
      <c r="M19672" s="19">
        <v>565.53583000000003</v>
      </c>
      <c r="N19672" s="19">
        <v>7156.8516</v>
      </c>
      <c r="O19672" s="17">
        <f t="shared" si="2456"/>
        <v>11276.09028</v>
      </c>
      <c r="P19672" s="18">
        <f t="shared" si="2457"/>
        <v>12632.7156</v>
      </c>
      <c r="Q19672" s="18">
        <f t="shared" si="2458"/>
        <v>15073.693200000002</v>
      </c>
      <c r="R19672" s="18">
        <f t="shared" si="2459"/>
        <v>17612.690399999999</v>
      </c>
      <c r="S19672" s="18">
        <f t="shared" si="2460"/>
        <v>8663.1034799999998</v>
      </c>
      <c r="T19672" s="18">
        <f t="shared" si="2461"/>
        <v>13837.495200000001</v>
      </c>
      <c r="U19672" s="18">
        <f t="shared" si="2462"/>
        <v>6786.4299600000004</v>
      </c>
      <c r="V19672" s="18">
        <f t="shared" si="2463"/>
        <v>85882.219199999992</v>
      </c>
      <c r="W19672" s="21">
        <v>58720.07421875</v>
      </c>
      <c r="X19672" s="21">
        <v>100</v>
      </c>
      <c r="Y19672" s="21">
        <v>92</v>
      </c>
      <c r="Z19672" s="21">
        <v>60</v>
      </c>
      <c r="AA19672" s="21">
        <v>55</v>
      </c>
    </row>
    <row r="19673" spans="1:27" x14ac:dyDescent="0.35">
      <c r="A19673">
        <v>1841</v>
      </c>
      <c r="B19673" t="s">
        <v>251</v>
      </c>
      <c r="C19673">
        <v>0</v>
      </c>
      <c r="D19673" t="s">
        <v>3813</v>
      </c>
      <c r="E19673" t="s">
        <v>3814</v>
      </c>
      <c r="F19673" t="s">
        <v>10</v>
      </c>
      <c r="G19673" s="19">
        <v>653</v>
      </c>
      <c r="H19673" s="19">
        <v>299.14944000000003</v>
      </c>
      <c r="I19673" s="19">
        <v>1034.5636999999999</v>
      </c>
      <c r="J19673" s="19">
        <v>339.77334999999999</v>
      </c>
      <c r="K19673" s="19">
        <v>345.00128000000001</v>
      </c>
      <c r="L19673" s="19">
        <v>0</v>
      </c>
      <c r="M19673" s="19">
        <v>478.64859000000001</v>
      </c>
      <c r="N19673" s="19">
        <v>3150.1365000000001</v>
      </c>
      <c r="O19673" s="17">
        <f t="shared" si="2456"/>
        <v>7836</v>
      </c>
      <c r="P19673" s="18">
        <f t="shared" si="2457"/>
        <v>3589.7932800000003</v>
      </c>
      <c r="Q19673" s="18">
        <f t="shared" si="2458"/>
        <v>12414.7644</v>
      </c>
      <c r="R19673" s="18">
        <f t="shared" si="2459"/>
        <v>4077.2802000000001</v>
      </c>
      <c r="S19673" s="18">
        <f t="shared" si="2460"/>
        <v>4140.0153600000003</v>
      </c>
      <c r="T19673" s="18">
        <f t="shared" si="2461"/>
        <v>0</v>
      </c>
      <c r="U19673" s="18">
        <f t="shared" si="2462"/>
        <v>5743.7830800000002</v>
      </c>
      <c r="V19673" s="18">
        <f t="shared" si="2463"/>
        <v>37801.637999999999</v>
      </c>
      <c r="W19673" s="21">
        <v>39122.07421875</v>
      </c>
      <c r="X19673" s="21">
        <v>33</v>
      </c>
      <c r="Y19673" s="21">
        <v>7</v>
      </c>
      <c r="Z19673" s="21">
        <v>1</v>
      </c>
      <c r="AA19673" s="21">
        <v>33</v>
      </c>
    </row>
    <row r="19674" spans="1:27" hidden="1" x14ac:dyDescent="0.35">
      <c r="A19674">
        <v>1994</v>
      </c>
      <c r="B19674" t="s">
        <v>304</v>
      </c>
      <c r="C19674">
        <v>0</v>
      </c>
      <c r="D19674" t="s">
        <v>3955</v>
      </c>
      <c r="E19674" t="s">
        <v>610</v>
      </c>
      <c r="F19674" t="s">
        <v>11</v>
      </c>
      <c r="G19674" s="19">
        <v>693</v>
      </c>
      <c r="H19674" s="19">
        <v>333.84066999999999</v>
      </c>
      <c r="I19674" s="19">
        <v>947.64049999999997</v>
      </c>
      <c r="J19674" s="19">
        <v>754.39935000000003</v>
      </c>
      <c r="K19674" s="19">
        <v>372.06488000000002</v>
      </c>
      <c r="L19674" s="19">
        <v>536.84271000000001</v>
      </c>
      <c r="M19674" s="19">
        <v>458.96744000000001</v>
      </c>
      <c r="N19674" s="19">
        <v>4096.7554</v>
      </c>
      <c r="O19674" s="17">
        <f t="shared" si="2456"/>
        <v>8316</v>
      </c>
      <c r="P19674" s="18">
        <f t="shared" si="2457"/>
        <v>4006.0880399999996</v>
      </c>
      <c r="Q19674" s="18">
        <f t="shared" si="2458"/>
        <v>11371.686</v>
      </c>
      <c r="R19674" s="18">
        <f t="shared" si="2459"/>
        <v>9052.7921999999999</v>
      </c>
      <c r="S19674" s="18">
        <f t="shared" si="2460"/>
        <v>4464.7785600000007</v>
      </c>
      <c r="T19674" s="18">
        <f t="shared" si="2461"/>
        <v>6442.1125200000006</v>
      </c>
      <c r="U19674" s="18">
        <f t="shared" si="2462"/>
        <v>5507.6092800000006</v>
      </c>
      <c r="V19674" s="18">
        <f t="shared" si="2463"/>
        <v>49161.0648</v>
      </c>
      <c r="W19674" s="21">
        <v>47920.9453125</v>
      </c>
      <c r="X19674" s="21">
        <v>100</v>
      </c>
      <c r="Y19674" s="21">
        <v>82</v>
      </c>
      <c r="Z19674" s="21">
        <v>14</v>
      </c>
      <c r="AA19674" s="21">
        <v>94</v>
      </c>
    </row>
    <row r="19675" spans="1:27" hidden="1" x14ac:dyDescent="0.35">
      <c r="A19675">
        <v>1994</v>
      </c>
      <c r="B19675" t="s">
        <v>304</v>
      </c>
      <c r="C19675">
        <v>0</v>
      </c>
      <c r="D19675" t="s">
        <v>3955</v>
      </c>
      <c r="E19675" t="s">
        <v>610</v>
      </c>
      <c r="F19675" t="s">
        <v>12</v>
      </c>
      <c r="G19675" s="19">
        <v>693</v>
      </c>
      <c r="H19675" s="19">
        <v>489.13234999999997</v>
      </c>
      <c r="I19675" s="19">
        <v>999.86132999999995</v>
      </c>
      <c r="J19675" s="19">
        <v>1003.8996</v>
      </c>
      <c r="K19675" s="19">
        <v>428.33316000000002</v>
      </c>
      <c r="L19675" s="19">
        <v>891.40374999999995</v>
      </c>
      <c r="M19675" s="19">
        <v>462.69565</v>
      </c>
      <c r="N19675" s="19">
        <v>4968.3257000000003</v>
      </c>
      <c r="O19675" s="17">
        <f t="shared" si="2456"/>
        <v>8316</v>
      </c>
      <c r="P19675" s="18">
        <f t="shared" si="2457"/>
        <v>5869.5882000000001</v>
      </c>
      <c r="Q19675" s="18">
        <f t="shared" si="2458"/>
        <v>11998.33596</v>
      </c>
      <c r="R19675" s="18">
        <f t="shared" si="2459"/>
        <v>12046.7952</v>
      </c>
      <c r="S19675" s="18">
        <f t="shared" si="2460"/>
        <v>5139.9979199999998</v>
      </c>
      <c r="T19675" s="18">
        <f t="shared" si="2461"/>
        <v>10696.844999999999</v>
      </c>
      <c r="U19675" s="18">
        <f t="shared" si="2462"/>
        <v>5552.3477999999996</v>
      </c>
      <c r="V19675" s="18">
        <f t="shared" si="2463"/>
        <v>59619.9084</v>
      </c>
      <c r="W19675" s="21">
        <v>47920.9453125</v>
      </c>
      <c r="X19675" s="21">
        <v>100</v>
      </c>
      <c r="Y19675" s="21">
        <v>82</v>
      </c>
      <c r="Z19675" s="21">
        <v>14</v>
      </c>
      <c r="AA19675" s="21">
        <v>94</v>
      </c>
    </row>
    <row r="19676" spans="1:27" hidden="1" x14ac:dyDescent="0.35">
      <c r="A19676">
        <v>1994</v>
      </c>
      <c r="B19676" t="s">
        <v>304</v>
      </c>
      <c r="C19676">
        <v>0</v>
      </c>
      <c r="D19676" t="s">
        <v>3955</v>
      </c>
      <c r="E19676" t="s">
        <v>610</v>
      </c>
      <c r="F19676" t="s">
        <v>108</v>
      </c>
      <c r="G19676" s="19">
        <v>942</v>
      </c>
      <c r="H19676" s="19">
        <v>652.52422999999999</v>
      </c>
      <c r="I19676" s="19">
        <v>1033.1385</v>
      </c>
      <c r="J19676" s="19">
        <v>1253.3998999999999</v>
      </c>
      <c r="K19676" s="19">
        <v>577.75896999999998</v>
      </c>
      <c r="L19676" s="19">
        <v>1000.4995</v>
      </c>
      <c r="M19676" s="19">
        <v>583.97589000000005</v>
      </c>
      <c r="N19676" s="19">
        <v>6043.2969000000003</v>
      </c>
      <c r="O19676" s="17">
        <f t="shared" si="2456"/>
        <v>11304</v>
      </c>
      <c r="P19676" s="18">
        <f t="shared" si="2457"/>
        <v>7830.2907599999999</v>
      </c>
      <c r="Q19676" s="18">
        <f t="shared" si="2458"/>
        <v>12397.662</v>
      </c>
      <c r="R19676" s="18">
        <f t="shared" si="2459"/>
        <v>15040.798799999999</v>
      </c>
      <c r="S19676" s="18">
        <f t="shared" si="2460"/>
        <v>6933.1076400000002</v>
      </c>
      <c r="T19676" s="18">
        <f t="shared" si="2461"/>
        <v>12005.994000000001</v>
      </c>
      <c r="U19676" s="18">
        <f t="shared" si="2462"/>
        <v>7007.7106800000001</v>
      </c>
      <c r="V19676" s="18">
        <f t="shared" si="2463"/>
        <v>72519.5628</v>
      </c>
      <c r="W19676" s="21">
        <v>47920.9453125</v>
      </c>
      <c r="X19676" s="21">
        <v>100</v>
      </c>
      <c r="Y19676" s="21">
        <v>82</v>
      </c>
      <c r="Z19676" s="21">
        <v>14</v>
      </c>
      <c r="AA19676" s="21">
        <v>94</v>
      </c>
    </row>
    <row r="19677" spans="1:27" hidden="1" x14ac:dyDescent="0.35">
      <c r="A19677">
        <v>1994</v>
      </c>
      <c r="B19677" t="s">
        <v>304</v>
      </c>
      <c r="C19677">
        <v>0</v>
      </c>
      <c r="D19677" t="s">
        <v>3955</v>
      </c>
      <c r="E19677" t="s">
        <v>610</v>
      </c>
      <c r="F19677" t="s">
        <v>109</v>
      </c>
      <c r="G19677" s="19">
        <v>942</v>
      </c>
      <c r="H19677" s="19">
        <v>798.7337</v>
      </c>
      <c r="I19677" s="19">
        <v>1046.4113</v>
      </c>
      <c r="J19677" s="19">
        <v>1502.9</v>
      </c>
      <c r="K19677" s="19">
        <v>630.73644999999999</v>
      </c>
      <c r="L19677" s="19">
        <v>1000.4995</v>
      </c>
      <c r="M19677" s="19">
        <v>547.4538</v>
      </c>
      <c r="N19677" s="19">
        <v>6468.7349000000004</v>
      </c>
      <c r="O19677" s="17">
        <f t="shared" si="2456"/>
        <v>11304</v>
      </c>
      <c r="P19677" s="18">
        <f t="shared" si="2457"/>
        <v>9584.8044000000009</v>
      </c>
      <c r="Q19677" s="18">
        <f t="shared" si="2458"/>
        <v>12556.935600000001</v>
      </c>
      <c r="R19677" s="18">
        <f t="shared" si="2459"/>
        <v>18034.800000000003</v>
      </c>
      <c r="S19677" s="18">
        <f t="shared" si="2460"/>
        <v>7568.8374000000003</v>
      </c>
      <c r="T19677" s="18">
        <f t="shared" si="2461"/>
        <v>12005.994000000001</v>
      </c>
      <c r="U19677" s="18">
        <f t="shared" si="2462"/>
        <v>6569.4456</v>
      </c>
      <c r="V19677" s="18">
        <f t="shared" si="2463"/>
        <v>77624.818800000008</v>
      </c>
      <c r="W19677" s="21">
        <v>47920.9453125</v>
      </c>
      <c r="X19677" s="21">
        <v>100</v>
      </c>
      <c r="Y19677" s="21">
        <v>82</v>
      </c>
      <c r="Z19677" s="21">
        <v>14</v>
      </c>
      <c r="AA19677" s="21">
        <v>94</v>
      </c>
    </row>
    <row r="19678" spans="1:27" hidden="1" x14ac:dyDescent="0.35">
      <c r="A19678">
        <v>1994</v>
      </c>
      <c r="B19678" t="s">
        <v>304</v>
      </c>
      <c r="C19678">
        <v>0</v>
      </c>
      <c r="D19678" t="s">
        <v>3955</v>
      </c>
      <c r="E19678" t="s">
        <v>610</v>
      </c>
      <c r="F19678" t="s">
        <v>13</v>
      </c>
      <c r="G19678" s="19">
        <v>608</v>
      </c>
      <c r="H19678" s="19">
        <v>415.29320999999999</v>
      </c>
      <c r="I19678" s="19">
        <v>1063.7062000000001</v>
      </c>
      <c r="J19678" s="19">
        <v>1009.7983</v>
      </c>
      <c r="K19678" s="19">
        <v>370.77947999999998</v>
      </c>
      <c r="L19678" s="19">
        <v>0</v>
      </c>
      <c r="M19678" s="19">
        <v>546.06804999999997</v>
      </c>
      <c r="N19678" s="19">
        <v>4013.6453000000001</v>
      </c>
      <c r="O19678" s="17">
        <f t="shared" si="2456"/>
        <v>7296</v>
      </c>
      <c r="P19678" s="18">
        <f t="shared" si="2457"/>
        <v>4983.5185199999996</v>
      </c>
      <c r="Q19678" s="18">
        <f t="shared" si="2458"/>
        <v>12764.474400000001</v>
      </c>
      <c r="R19678" s="18">
        <f t="shared" si="2459"/>
        <v>12117.579600000001</v>
      </c>
      <c r="S19678" s="18">
        <f t="shared" si="2460"/>
        <v>4449.35376</v>
      </c>
      <c r="T19678" s="18">
        <f t="shared" si="2461"/>
        <v>0</v>
      </c>
      <c r="U19678" s="18">
        <f t="shared" si="2462"/>
        <v>6552.8166000000001</v>
      </c>
      <c r="V19678" s="18">
        <f t="shared" si="2463"/>
        <v>48163.743600000002</v>
      </c>
      <c r="W19678" s="21">
        <v>47920.9453125</v>
      </c>
      <c r="X19678" s="21">
        <v>100</v>
      </c>
      <c r="Y19678" s="21">
        <v>82</v>
      </c>
      <c r="Z19678" s="21">
        <v>14</v>
      </c>
      <c r="AA19678" s="21">
        <v>94</v>
      </c>
    </row>
    <row r="19679" spans="1:27" hidden="1" x14ac:dyDescent="0.35">
      <c r="A19679">
        <v>1994</v>
      </c>
      <c r="B19679" t="s">
        <v>304</v>
      </c>
      <c r="C19679">
        <v>0</v>
      </c>
      <c r="D19679" t="s">
        <v>3955</v>
      </c>
      <c r="E19679" t="s">
        <v>610</v>
      </c>
      <c r="F19679" t="s">
        <v>14</v>
      </c>
      <c r="G19679" s="19">
        <v>693</v>
      </c>
      <c r="H19679" s="19">
        <v>516.87420999999995</v>
      </c>
      <c r="I19679" s="19">
        <v>1112.4283</v>
      </c>
      <c r="J19679" s="19">
        <v>1259.2986000000001</v>
      </c>
      <c r="K19679" s="19">
        <v>438.38515999999998</v>
      </c>
      <c r="L19679" s="19">
        <v>536.84271000000001</v>
      </c>
      <c r="M19679" s="19">
        <v>609.52733999999998</v>
      </c>
      <c r="N19679" s="19">
        <v>5166.3563999999997</v>
      </c>
      <c r="O19679" s="17">
        <f t="shared" si="2456"/>
        <v>8316</v>
      </c>
      <c r="P19679" s="18">
        <f t="shared" si="2457"/>
        <v>6202.4905199999994</v>
      </c>
      <c r="Q19679" s="18">
        <f t="shared" si="2458"/>
        <v>13349.1396</v>
      </c>
      <c r="R19679" s="18">
        <f t="shared" si="2459"/>
        <v>15111.583200000001</v>
      </c>
      <c r="S19679" s="18">
        <f t="shared" si="2460"/>
        <v>5260.6219199999996</v>
      </c>
      <c r="T19679" s="18">
        <f t="shared" si="2461"/>
        <v>6442.1125200000006</v>
      </c>
      <c r="U19679" s="18">
        <f t="shared" si="2462"/>
        <v>7314.3280799999993</v>
      </c>
      <c r="V19679" s="18">
        <f t="shared" si="2463"/>
        <v>61996.276799999992</v>
      </c>
      <c r="W19679" s="21">
        <v>47920.9453125</v>
      </c>
      <c r="X19679" s="21">
        <v>100</v>
      </c>
      <c r="Y19679" s="21">
        <v>82</v>
      </c>
      <c r="Z19679" s="21">
        <v>14</v>
      </c>
      <c r="AA19679" s="21">
        <v>94</v>
      </c>
    </row>
    <row r="19680" spans="1:27" hidden="1" x14ac:dyDescent="0.35">
      <c r="A19680">
        <v>1994</v>
      </c>
      <c r="B19680" t="s">
        <v>304</v>
      </c>
      <c r="C19680">
        <v>0</v>
      </c>
      <c r="D19680" t="s">
        <v>3955</v>
      </c>
      <c r="E19680" t="s">
        <v>610</v>
      </c>
      <c r="F19680" t="s">
        <v>15</v>
      </c>
      <c r="G19680" s="19">
        <v>693</v>
      </c>
      <c r="H19680" s="19">
        <v>654.61005</v>
      </c>
      <c r="I19680" s="19">
        <v>1143.2566999999999</v>
      </c>
      <c r="J19680" s="19">
        <v>1508.7987000000001</v>
      </c>
      <c r="K19680" s="19">
        <v>488.29230000000001</v>
      </c>
      <c r="L19680" s="19">
        <v>891.40374999999995</v>
      </c>
      <c r="M19680" s="19">
        <v>600.44208000000003</v>
      </c>
      <c r="N19680" s="19">
        <v>5979.8037000000004</v>
      </c>
      <c r="O19680" s="17">
        <f t="shared" si="2456"/>
        <v>8316</v>
      </c>
      <c r="P19680" s="18">
        <f t="shared" si="2457"/>
        <v>7855.3206</v>
      </c>
      <c r="Q19680" s="18">
        <f t="shared" si="2458"/>
        <v>13719.080399999999</v>
      </c>
      <c r="R19680" s="18">
        <f t="shared" si="2459"/>
        <v>18105.5844</v>
      </c>
      <c r="S19680" s="18">
        <f t="shared" si="2460"/>
        <v>5859.5075999999999</v>
      </c>
      <c r="T19680" s="18">
        <f t="shared" si="2461"/>
        <v>10696.844999999999</v>
      </c>
      <c r="U19680" s="18">
        <f t="shared" si="2462"/>
        <v>7205.3049600000004</v>
      </c>
      <c r="V19680" s="18">
        <f t="shared" si="2463"/>
        <v>71757.644400000005</v>
      </c>
      <c r="W19680" s="21">
        <v>47920.9453125</v>
      </c>
      <c r="X19680" s="21">
        <v>100</v>
      </c>
      <c r="Y19680" s="21">
        <v>82</v>
      </c>
      <c r="Z19680" s="21">
        <v>14</v>
      </c>
      <c r="AA19680" s="21">
        <v>94</v>
      </c>
    </row>
    <row r="19681" spans="1:27" hidden="1" x14ac:dyDescent="0.35">
      <c r="A19681">
        <v>1994</v>
      </c>
      <c r="B19681" t="s">
        <v>304</v>
      </c>
      <c r="C19681">
        <v>0</v>
      </c>
      <c r="D19681" t="s">
        <v>3955</v>
      </c>
      <c r="E19681" t="s">
        <v>610</v>
      </c>
      <c r="F19681" t="s">
        <v>110</v>
      </c>
      <c r="G19681" s="19">
        <v>942</v>
      </c>
      <c r="H19681" s="19">
        <v>799.22906</v>
      </c>
      <c r="I19681" s="19">
        <v>1154.9211</v>
      </c>
      <c r="J19681" s="19">
        <v>1758.2991</v>
      </c>
      <c r="K19681" s="19">
        <v>630.91594999999995</v>
      </c>
      <c r="L19681" s="19">
        <v>1000.4995</v>
      </c>
      <c r="M19681" s="19">
        <v>667.97979999999995</v>
      </c>
      <c r="N19681" s="19">
        <v>6953.8446999999996</v>
      </c>
      <c r="O19681" s="17">
        <f t="shared" si="2456"/>
        <v>11304</v>
      </c>
      <c r="P19681" s="18">
        <f t="shared" si="2457"/>
        <v>9590.7487199999996</v>
      </c>
      <c r="Q19681" s="18">
        <f t="shared" si="2458"/>
        <v>13859.0532</v>
      </c>
      <c r="R19681" s="18">
        <f t="shared" si="2459"/>
        <v>21099.589199999999</v>
      </c>
      <c r="S19681" s="18">
        <f t="shared" si="2460"/>
        <v>7570.991399999999</v>
      </c>
      <c r="T19681" s="18">
        <f t="shared" si="2461"/>
        <v>12005.994000000001</v>
      </c>
      <c r="U19681" s="18">
        <f t="shared" si="2462"/>
        <v>8015.757599999999</v>
      </c>
      <c r="V19681" s="18">
        <f t="shared" si="2463"/>
        <v>83446.136399999988</v>
      </c>
      <c r="W19681" s="21">
        <v>47920.9453125</v>
      </c>
      <c r="X19681" s="21">
        <v>100</v>
      </c>
      <c r="Y19681" s="21">
        <v>82</v>
      </c>
      <c r="Z19681" s="21">
        <v>14</v>
      </c>
      <c r="AA19681" s="21">
        <v>94</v>
      </c>
    </row>
    <row r="19682" spans="1:27" hidden="1" x14ac:dyDescent="0.35">
      <c r="A19682">
        <v>1994</v>
      </c>
      <c r="B19682" t="s">
        <v>304</v>
      </c>
      <c r="C19682">
        <v>0</v>
      </c>
      <c r="D19682" t="s">
        <v>3955</v>
      </c>
      <c r="E19682" t="s">
        <v>610</v>
      </c>
      <c r="F19682" t="s">
        <v>111</v>
      </c>
      <c r="G19682" s="19">
        <v>942</v>
      </c>
      <c r="H19682" s="19">
        <v>978.06493999999998</v>
      </c>
      <c r="I19682" s="19">
        <v>1201.3302000000001</v>
      </c>
      <c r="J19682" s="19">
        <v>2007.7991999999999</v>
      </c>
      <c r="K19682" s="19">
        <v>695.71527000000003</v>
      </c>
      <c r="L19682" s="19">
        <v>1000.4995</v>
      </c>
      <c r="M19682" s="19">
        <v>633.13153</v>
      </c>
      <c r="N19682" s="19">
        <v>7458.5405000000001</v>
      </c>
      <c r="O19682" s="17">
        <f t="shared" si="2456"/>
        <v>11304</v>
      </c>
      <c r="P19682" s="18">
        <f t="shared" si="2457"/>
        <v>11736.779279999999</v>
      </c>
      <c r="Q19682" s="18">
        <f t="shared" si="2458"/>
        <v>14415.9624</v>
      </c>
      <c r="R19682" s="18">
        <f t="shared" si="2459"/>
        <v>24093.590400000001</v>
      </c>
      <c r="S19682" s="18">
        <f t="shared" si="2460"/>
        <v>8348.5832399999999</v>
      </c>
      <c r="T19682" s="18">
        <f t="shared" si="2461"/>
        <v>12005.994000000001</v>
      </c>
      <c r="U19682" s="18">
        <f t="shared" si="2462"/>
        <v>7597.5783599999995</v>
      </c>
      <c r="V19682" s="18">
        <f t="shared" si="2463"/>
        <v>89502.486000000004</v>
      </c>
      <c r="W19682" s="21">
        <v>47920.9453125</v>
      </c>
      <c r="X19682" s="21">
        <v>100</v>
      </c>
      <c r="Y19682" s="21">
        <v>82</v>
      </c>
      <c r="Z19682" s="21">
        <v>14</v>
      </c>
      <c r="AA19682" s="21">
        <v>94</v>
      </c>
    </row>
    <row r="19683" spans="1:27" x14ac:dyDescent="0.35">
      <c r="A19683">
        <v>1153</v>
      </c>
      <c r="B19683" t="s">
        <v>123</v>
      </c>
      <c r="C19683">
        <v>0</v>
      </c>
      <c r="D19683" t="s">
        <v>2841</v>
      </c>
      <c r="E19683" t="s">
        <v>2842</v>
      </c>
      <c r="F19683" t="s">
        <v>10</v>
      </c>
      <c r="G19683" s="19">
        <v>621</v>
      </c>
      <c r="H19683" s="19">
        <v>247.27382</v>
      </c>
      <c r="I19683" s="19">
        <v>905.77954</v>
      </c>
      <c r="J19683" s="19">
        <v>526.89917000000003</v>
      </c>
      <c r="K19683" s="19">
        <v>314.60982999999999</v>
      </c>
      <c r="L19683" s="19">
        <v>0</v>
      </c>
      <c r="M19683" s="19">
        <v>472.36020000000002</v>
      </c>
      <c r="N19683" s="19">
        <v>3087.9225999999999</v>
      </c>
      <c r="O19683" s="17">
        <f t="shared" si="2456"/>
        <v>7452</v>
      </c>
      <c r="P19683" s="18">
        <f t="shared" si="2457"/>
        <v>2967.28584</v>
      </c>
      <c r="Q19683" s="18">
        <f t="shared" si="2458"/>
        <v>10869.35448</v>
      </c>
      <c r="R19683" s="18">
        <f t="shared" si="2459"/>
        <v>6322.7900399999999</v>
      </c>
      <c r="S19683" s="18">
        <f t="shared" si="2460"/>
        <v>3775.3179599999999</v>
      </c>
      <c r="T19683" s="18">
        <f t="shared" si="2461"/>
        <v>0</v>
      </c>
      <c r="U19683" s="18">
        <f t="shared" si="2462"/>
        <v>5668.3224</v>
      </c>
      <c r="V19683" s="18">
        <f t="shared" si="2463"/>
        <v>37055.071199999998</v>
      </c>
      <c r="W19683" s="21">
        <v>43686.3125</v>
      </c>
      <c r="X19683" s="21">
        <v>64</v>
      </c>
      <c r="Y19683" s="21">
        <v>61</v>
      </c>
      <c r="Z19683" s="21">
        <v>7</v>
      </c>
      <c r="AA19683" s="21">
        <v>59</v>
      </c>
    </row>
    <row r="19684" spans="1:27" hidden="1" x14ac:dyDescent="0.35">
      <c r="A19684">
        <v>1995</v>
      </c>
      <c r="B19684" t="s">
        <v>304</v>
      </c>
      <c r="C19684">
        <v>0</v>
      </c>
      <c r="D19684" t="s">
        <v>3956</v>
      </c>
      <c r="E19684" t="s">
        <v>3957</v>
      </c>
      <c r="F19684" t="s">
        <v>11</v>
      </c>
      <c r="G19684" s="19">
        <v>693</v>
      </c>
      <c r="H19684" s="19">
        <v>342.76013</v>
      </c>
      <c r="I19684" s="19">
        <v>921.68273999999997</v>
      </c>
      <c r="J19684" s="19">
        <v>754.39935000000003</v>
      </c>
      <c r="K19684" s="19">
        <v>375.29674999999997</v>
      </c>
      <c r="L19684" s="19">
        <v>520.16803000000004</v>
      </c>
      <c r="M19684" s="19">
        <v>450.43619000000001</v>
      </c>
      <c r="N19684" s="19">
        <v>4057.7431999999999</v>
      </c>
      <c r="O19684" s="17">
        <f t="shared" si="2456"/>
        <v>8316</v>
      </c>
      <c r="P19684" s="18">
        <f t="shared" si="2457"/>
        <v>4113.1215599999996</v>
      </c>
      <c r="Q19684" s="18">
        <f t="shared" si="2458"/>
        <v>11060.192879999999</v>
      </c>
      <c r="R19684" s="18">
        <f t="shared" si="2459"/>
        <v>9052.7921999999999</v>
      </c>
      <c r="S19684" s="18">
        <f t="shared" si="2460"/>
        <v>4503.5609999999997</v>
      </c>
      <c r="T19684" s="18">
        <f t="shared" si="2461"/>
        <v>6242.0163600000005</v>
      </c>
      <c r="U19684" s="18">
        <f t="shared" si="2462"/>
        <v>5405.2342800000006</v>
      </c>
      <c r="V19684" s="18">
        <f t="shared" si="2463"/>
        <v>48692.918399999995</v>
      </c>
      <c r="W19684" s="21">
        <v>45283.02734375</v>
      </c>
      <c r="X19684" s="21">
        <v>100</v>
      </c>
      <c r="Y19684" s="21">
        <v>84</v>
      </c>
      <c r="Z19684" s="21">
        <v>6</v>
      </c>
      <c r="AA19684" s="21">
        <v>99</v>
      </c>
    </row>
    <row r="19685" spans="1:27" hidden="1" x14ac:dyDescent="0.35">
      <c r="A19685">
        <v>1995</v>
      </c>
      <c r="B19685" t="s">
        <v>304</v>
      </c>
      <c r="C19685">
        <v>0</v>
      </c>
      <c r="D19685" t="s">
        <v>3956</v>
      </c>
      <c r="E19685" t="s">
        <v>3957</v>
      </c>
      <c r="F19685" t="s">
        <v>12</v>
      </c>
      <c r="G19685" s="19">
        <v>693</v>
      </c>
      <c r="H19685" s="19">
        <v>502.20084000000003</v>
      </c>
      <c r="I19685" s="19">
        <v>975.89977999999996</v>
      </c>
      <c r="J19685" s="19">
        <v>1003.8996</v>
      </c>
      <c r="K19685" s="19">
        <v>433.06839000000002</v>
      </c>
      <c r="L19685" s="19">
        <v>863.71613000000002</v>
      </c>
      <c r="M19685" s="19">
        <v>453.15366</v>
      </c>
      <c r="N19685" s="19">
        <v>4924.9385000000002</v>
      </c>
      <c r="O19685" s="17">
        <f t="shared" si="2456"/>
        <v>8316</v>
      </c>
      <c r="P19685" s="18">
        <f t="shared" si="2457"/>
        <v>6026.4100800000006</v>
      </c>
      <c r="Q19685" s="18">
        <f t="shared" si="2458"/>
        <v>11710.79736</v>
      </c>
      <c r="R19685" s="18">
        <f t="shared" si="2459"/>
        <v>12046.7952</v>
      </c>
      <c r="S19685" s="18">
        <f t="shared" si="2460"/>
        <v>5196.8206800000007</v>
      </c>
      <c r="T19685" s="18">
        <f t="shared" si="2461"/>
        <v>10364.593560000001</v>
      </c>
      <c r="U19685" s="18">
        <f t="shared" si="2462"/>
        <v>5437.8439200000003</v>
      </c>
      <c r="V19685" s="18">
        <f t="shared" si="2463"/>
        <v>59099.262000000002</v>
      </c>
      <c r="W19685" s="21">
        <v>45283.02734375</v>
      </c>
      <c r="X19685" s="21">
        <v>100</v>
      </c>
      <c r="Y19685" s="21">
        <v>84</v>
      </c>
      <c r="Z19685" s="21">
        <v>6</v>
      </c>
      <c r="AA19685" s="21">
        <v>99</v>
      </c>
    </row>
    <row r="19686" spans="1:27" hidden="1" x14ac:dyDescent="0.35">
      <c r="A19686">
        <v>1995</v>
      </c>
      <c r="B19686" t="s">
        <v>304</v>
      </c>
      <c r="C19686">
        <v>0</v>
      </c>
      <c r="D19686" t="s">
        <v>3956</v>
      </c>
      <c r="E19686" t="s">
        <v>3957</v>
      </c>
      <c r="F19686" t="s">
        <v>108</v>
      </c>
      <c r="G19686" s="19">
        <v>868</v>
      </c>
      <c r="H19686" s="19">
        <v>669.95807000000002</v>
      </c>
      <c r="I19686" s="19">
        <v>1009.9066</v>
      </c>
      <c r="J19686" s="19">
        <v>1253.3998999999999</v>
      </c>
      <c r="K19686" s="19">
        <v>557.26282000000003</v>
      </c>
      <c r="L19686" s="19">
        <v>969.42327999999998</v>
      </c>
      <c r="M19686" s="19">
        <v>536.65497000000005</v>
      </c>
      <c r="N19686" s="19">
        <v>5864.6054999999997</v>
      </c>
      <c r="O19686" s="17">
        <f t="shared" si="2456"/>
        <v>10416</v>
      </c>
      <c r="P19686" s="18">
        <f t="shared" si="2457"/>
        <v>8039.4968399999998</v>
      </c>
      <c r="Q19686" s="18">
        <f t="shared" si="2458"/>
        <v>12118.879199999999</v>
      </c>
      <c r="R19686" s="18">
        <f t="shared" si="2459"/>
        <v>15040.798799999999</v>
      </c>
      <c r="S19686" s="18">
        <f t="shared" si="2460"/>
        <v>6687.1538400000009</v>
      </c>
      <c r="T19686" s="18">
        <f t="shared" si="2461"/>
        <v>11633.07936</v>
      </c>
      <c r="U19686" s="18">
        <f t="shared" si="2462"/>
        <v>6439.8596400000006</v>
      </c>
      <c r="V19686" s="18">
        <f t="shared" si="2463"/>
        <v>70375.266000000003</v>
      </c>
      <c r="W19686" s="21">
        <v>45283.02734375</v>
      </c>
      <c r="X19686" s="21">
        <v>100</v>
      </c>
      <c r="Y19686" s="21">
        <v>84</v>
      </c>
      <c r="Z19686" s="21">
        <v>6</v>
      </c>
      <c r="AA19686" s="21">
        <v>99</v>
      </c>
    </row>
    <row r="19687" spans="1:27" hidden="1" x14ac:dyDescent="0.35">
      <c r="A19687">
        <v>1995</v>
      </c>
      <c r="B19687" t="s">
        <v>304</v>
      </c>
      <c r="C19687">
        <v>0</v>
      </c>
      <c r="D19687" t="s">
        <v>3956</v>
      </c>
      <c r="E19687" t="s">
        <v>3957</v>
      </c>
      <c r="F19687" t="s">
        <v>109</v>
      </c>
      <c r="G19687" s="19">
        <v>868</v>
      </c>
      <c r="H19687" s="19">
        <v>820.07397000000003</v>
      </c>
      <c r="I19687" s="19">
        <v>1023.2808</v>
      </c>
      <c r="J19687" s="19">
        <v>1502.9</v>
      </c>
      <c r="K19687" s="19">
        <v>611.65575999999999</v>
      </c>
      <c r="L19687" s="19">
        <v>969.42327999999998</v>
      </c>
      <c r="M19687" s="19">
        <v>500.22134</v>
      </c>
      <c r="N19687" s="19">
        <v>6295.5551999999998</v>
      </c>
      <c r="O19687" s="17">
        <f t="shared" si="2456"/>
        <v>10416</v>
      </c>
      <c r="P19687" s="18">
        <f t="shared" si="2457"/>
        <v>9840.8876400000008</v>
      </c>
      <c r="Q19687" s="18">
        <f t="shared" si="2458"/>
        <v>12279.3696</v>
      </c>
      <c r="R19687" s="18">
        <f t="shared" si="2459"/>
        <v>18034.800000000003</v>
      </c>
      <c r="S19687" s="18">
        <f t="shared" si="2460"/>
        <v>7339.8691199999994</v>
      </c>
      <c r="T19687" s="18">
        <f t="shared" si="2461"/>
        <v>11633.07936</v>
      </c>
      <c r="U19687" s="18">
        <f t="shared" si="2462"/>
        <v>6002.6560799999997</v>
      </c>
      <c r="V19687" s="18">
        <f t="shared" si="2463"/>
        <v>75546.662400000001</v>
      </c>
      <c r="W19687" s="21">
        <v>45283.02734375</v>
      </c>
      <c r="X19687" s="21">
        <v>100</v>
      </c>
      <c r="Y19687" s="21">
        <v>84</v>
      </c>
      <c r="Z19687" s="21">
        <v>6</v>
      </c>
      <c r="AA19687" s="21">
        <v>99</v>
      </c>
    </row>
    <row r="19688" spans="1:27" hidden="1" x14ac:dyDescent="0.35">
      <c r="A19688">
        <v>1995</v>
      </c>
      <c r="B19688" t="s">
        <v>304</v>
      </c>
      <c r="C19688">
        <v>0</v>
      </c>
      <c r="D19688" t="s">
        <v>3956</v>
      </c>
      <c r="E19688" t="s">
        <v>3957</v>
      </c>
      <c r="F19688" t="s">
        <v>13</v>
      </c>
      <c r="G19688" s="19">
        <v>526</v>
      </c>
      <c r="H19688" s="19">
        <v>426.38889</v>
      </c>
      <c r="I19688" s="19">
        <v>1028.5107</v>
      </c>
      <c r="J19688" s="19">
        <v>1009.7983</v>
      </c>
      <c r="K19688" s="19">
        <v>345.08807000000002</v>
      </c>
      <c r="L19688" s="19">
        <v>0</v>
      </c>
      <c r="M19688" s="19">
        <v>512.46320000000003</v>
      </c>
      <c r="N19688" s="19">
        <v>3848.2492999999999</v>
      </c>
      <c r="O19688" s="17">
        <f t="shared" si="2456"/>
        <v>6312</v>
      </c>
      <c r="P19688" s="18">
        <f t="shared" si="2457"/>
        <v>5116.6666800000003</v>
      </c>
      <c r="Q19688" s="18">
        <f t="shared" si="2458"/>
        <v>12342.128400000001</v>
      </c>
      <c r="R19688" s="18">
        <f t="shared" si="2459"/>
        <v>12117.579600000001</v>
      </c>
      <c r="S19688" s="18">
        <f t="shared" si="2460"/>
        <v>4141.0568400000002</v>
      </c>
      <c r="T19688" s="18">
        <f t="shared" si="2461"/>
        <v>0</v>
      </c>
      <c r="U19688" s="18">
        <f t="shared" si="2462"/>
        <v>6149.5583999999999</v>
      </c>
      <c r="V19688" s="18">
        <f t="shared" si="2463"/>
        <v>46178.991600000001</v>
      </c>
      <c r="W19688" s="21">
        <v>45283.02734375</v>
      </c>
      <c r="X19688" s="21">
        <v>100</v>
      </c>
      <c r="Y19688" s="21">
        <v>84</v>
      </c>
      <c r="Z19688" s="21">
        <v>6</v>
      </c>
      <c r="AA19688" s="21">
        <v>99</v>
      </c>
    </row>
    <row r="19689" spans="1:27" hidden="1" x14ac:dyDescent="0.35">
      <c r="A19689">
        <v>1995</v>
      </c>
      <c r="B19689" t="s">
        <v>304</v>
      </c>
      <c r="C19689">
        <v>0</v>
      </c>
      <c r="D19689" t="s">
        <v>3956</v>
      </c>
      <c r="E19689" t="s">
        <v>3957</v>
      </c>
      <c r="F19689" t="s">
        <v>14</v>
      </c>
      <c r="G19689" s="19">
        <v>693</v>
      </c>
      <c r="H19689" s="19">
        <v>530.68389999999999</v>
      </c>
      <c r="I19689" s="19">
        <v>1078.7467999999999</v>
      </c>
      <c r="J19689" s="19">
        <v>1259.2986000000001</v>
      </c>
      <c r="K19689" s="19">
        <v>443.38891999999998</v>
      </c>
      <c r="L19689" s="19">
        <v>520.16803000000004</v>
      </c>
      <c r="M19689" s="19">
        <v>601.03026999999997</v>
      </c>
      <c r="N19689" s="19">
        <v>5126.3163999999997</v>
      </c>
      <c r="O19689" s="17">
        <f t="shared" si="2456"/>
        <v>8316</v>
      </c>
      <c r="P19689" s="18">
        <f t="shared" si="2457"/>
        <v>6368.2067999999999</v>
      </c>
      <c r="Q19689" s="18">
        <f t="shared" si="2458"/>
        <v>12944.961599999999</v>
      </c>
      <c r="R19689" s="18">
        <f t="shared" si="2459"/>
        <v>15111.583200000001</v>
      </c>
      <c r="S19689" s="18">
        <f t="shared" si="2460"/>
        <v>5320.6670400000003</v>
      </c>
      <c r="T19689" s="18">
        <f t="shared" si="2461"/>
        <v>6242.0163600000005</v>
      </c>
      <c r="U19689" s="18">
        <f t="shared" si="2462"/>
        <v>7212.3632399999997</v>
      </c>
      <c r="V19689" s="18">
        <f t="shared" si="2463"/>
        <v>61515.796799999996</v>
      </c>
      <c r="W19689" s="21">
        <v>45283.02734375</v>
      </c>
      <c r="X19689" s="21">
        <v>100</v>
      </c>
      <c r="Y19689" s="21">
        <v>84</v>
      </c>
      <c r="Z19689" s="21">
        <v>6</v>
      </c>
      <c r="AA19689" s="21">
        <v>99</v>
      </c>
    </row>
    <row r="19690" spans="1:27" hidden="1" x14ac:dyDescent="0.35">
      <c r="A19690">
        <v>1995</v>
      </c>
      <c r="B19690" t="s">
        <v>304</v>
      </c>
      <c r="C19690">
        <v>0</v>
      </c>
      <c r="D19690" t="s">
        <v>3956</v>
      </c>
      <c r="E19690" t="s">
        <v>3957</v>
      </c>
      <c r="F19690" t="s">
        <v>15</v>
      </c>
      <c r="G19690" s="19">
        <v>693</v>
      </c>
      <c r="H19690" s="19">
        <v>672.09973000000002</v>
      </c>
      <c r="I19690" s="19">
        <v>1110.1593</v>
      </c>
      <c r="J19690" s="19">
        <v>1508.7987000000001</v>
      </c>
      <c r="K19690" s="19">
        <v>494.62945999999999</v>
      </c>
      <c r="L19690" s="19">
        <v>863.71613000000002</v>
      </c>
      <c r="M19690" s="19">
        <v>590.1748</v>
      </c>
      <c r="N19690" s="19">
        <v>5932.5780999999997</v>
      </c>
      <c r="O19690" s="17">
        <f t="shared" si="2456"/>
        <v>8316</v>
      </c>
      <c r="P19690" s="18">
        <f t="shared" si="2457"/>
        <v>8065.1967600000007</v>
      </c>
      <c r="Q19690" s="18">
        <f t="shared" si="2458"/>
        <v>13321.911599999999</v>
      </c>
      <c r="R19690" s="18">
        <f t="shared" si="2459"/>
        <v>18105.5844</v>
      </c>
      <c r="S19690" s="18">
        <f t="shared" si="2460"/>
        <v>5935.5535199999995</v>
      </c>
      <c r="T19690" s="18">
        <f t="shared" si="2461"/>
        <v>10364.593560000001</v>
      </c>
      <c r="U19690" s="18">
        <f t="shared" si="2462"/>
        <v>7082.0976000000001</v>
      </c>
      <c r="V19690" s="18">
        <f t="shared" si="2463"/>
        <v>71190.9372</v>
      </c>
      <c r="W19690" s="21">
        <v>45283.02734375</v>
      </c>
      <c r="X19690" s="21">
        <v>100</v>
      </c>
      <c r="Y19690" s="21">
        <v>84</v>
      </c>
      <c r="Z19690" s="21">
        <v>6</v>
      </c>
      <c r="AA19690" s="21">
        <v>99</v>
      </c>
    </row>
    <row r="19691" spans="1:27" hidden="1" x14ac:dyDescent="0.35">
      <c r="A19691">
        <v>1995</v>
      </c>
      <c r="B19691" t="s">
        <v>304</v>
      </c>
      <c r="C19691">
        <v>0</v>
      </c>
      <c r="D19691" t="s">
        <v>3956</v>
      </c>
      <c r="E19691" t="s">
        <v>3957</v>
      </c>
      <c r="F19691" t="s">
        <v>110</v>
      </c>
      <c r="G19691" s="19">
        <v>868</v>
      </c>
      <c r="H19691" s="19">
        <v>820.58270000000005</v>
      </c>
      <c r="I19691" s="19">
        <v>1121.8552999999999</v>
      </c>
      <c r="J19691" s="19">
        <v>1758.2991</v>
      </c>
      <c r="K19691" s="19">
        <v>611.84014999999999</v>
      </c>
      <c r="L19691" s="19">
        <v>969.42327999999998</v>
      </c>
      <c r="M19691" s="19">
        <v>629.69141000000002</v>
      </c>
      <c r="N19691" s="19">
        <v>6779.6918999999998</v>
      </c>
      <c r="O19691" s="17">
        <f t="shared" si="2456"/>
        <v>10416</v>
      </c>
      <c r="P19691" s="18">
        <f t="shared" si="2457"/>
        <v>9846.992400000001</v>
      </c>
      <c r="Q19691" s="18">
        <f t="shared" si="2458"/>
        <v>13462.263599999998</v>
      </c>
      <c r="R19691" s="18">
        <f t="shared" si="2459"/>
        <v>21099.589199999999</v>
      </c>
      <c r="S19691" s="18">
        <f t="shared" si="2460"/>
        <v>7342.0817999999999</v>
      </c>
      <c r="T19691" s="18">
        <f t="shared" si="2461"/>
        <v>11633.07936</v>
      </c>
      <c r="U19691" s="18">
        <f t="shared" si="2462"/>
        <v>7556.2969200000007</v>
      </c>
      <c r="V19691" s="18">
        <f t="shared" si="2463"/>
        <v>81356.302800000005</v>
      </c>
      <c r="W19691" s="21">
        <v>45283.02734375</v>
      </c>
      <c r="X19691" s="21">
        <v>100</v>
      </c>
      <c r="Y19691" s="21">
        <v>84</v>
      </c>
      <c r="Z19691" s="21">
        <v>6</v>
      </c>
      <c r="AA19691" s="21">
        <v>99</v>
      </c>
    </row>
    <row r="19692" spans="1:27" hidden="1" x14ac:dyDescent="0.35">
      <c r="A19692">
        <v>1995</v>
      </c>
      <c r="B19692" t="s">
        <v>304</v>
      </c>
      <c r="C19692">
        <v>0</v>
      </c>
      <c r="D19692" t="s">
        <v>3956</v>
      </c>
      <c r="E19692" t="s">
        <v>3957</v>
      </c>
      <c r="F19692" t="s">
        <v>111</v>
      </c>
      <c r="G19692" s="19">
        <v>868</v>
      </c>
      <c r="H19692" s="19">
        <v>1004.1965</v>
      </c>
      <c r="I19692" s="19">
        <v>1166.2817</v>
      </c>
      <c r="J19692" s="19">
        <v>2007.7991999999999</v>
      </c>
      <c r="K19692" s="19">
        <v>678.37067000000002</v>
      </c>
      <c r="L19692" s="19">
        <v>969.42327999999998</v>
      </c>
      <c r="M19692" s="19">
        <v>595.27666999999997</v>
      </c>
      <c r="N19692" s="19">
        <v>7289.3481000000002</v>
      </c>
      <c r="O19692" s="17">
        <f t="shared" si="2456"/>
        <v>10416</v>
      </c>
      <c r="P19692" s="18">
        <f t="shared" si="2457"/>
        <v>12050.358</v>
      </c>
      <c r="Q19692" s="18">
        <f t="shared" si="2458"/>
        <v>13995.3804</v>
      </c>
      <c r="R19692" s="18">
        <f t="shared" si="2459"/>
        <v>24093.590400000001</v>
      </c>
      <c r="S19692" s="18">
        <f t="shared" si="2460"/>
        <v>8140.4480400000002</v>
      </c>
      <c r="T19692" s="18">
        <f t="shared" si="2461"/>
        <v>11633.07936</v>
      </c>
      <c r="U19692" s="18">
        <f t="shared" si="2462"/>
        <v>7143.3200399999996</v>
      </c>
      <c r="V19692" s="18">
        <f t="shared" si="2463"/>
        <v>87472.177200000006</v>
      </c>
      <c r="W19692" s="21">
        <v>45283.02734375</v>
      </c>
      <c r="X19692" s="21">
        <v>100</v>
      </c>
      <c r="Y19692" s="21">
        <v>84</v>
      </c>
      <c r="Z19692" s="21">
        <v>6</v>
      </c>
      <c r="AA19692" s="21">
        <v>99</v>
      </c>
    </row>
    <row r="19693" spans="1:27" x14ac:dyDescent="0.35">
      <c r="A19693">
        <v>289</v>
      </c>
      <c r="B19693" t="s">
        <v>206</v>
      </c>
      <c r="C19693">
        <v>0</v>
      </c>
      <c r="D19693" t="s">
        <v>1044</v>
      </c>
      <c r="E19693" t="s">
        <v>303</v>
      </c>
      <c r="F19693" t="s">
        <v>10</v>
      </c>
      <c r="G19693" s="19">
        <v>607</v>
      </c>
      <c r="H19693" s="19">
        <v>261.10732999999999</v>
      </c>
      <c r="I19693" s="19">
        <v>981.56475999999998</v>
      </c>
      <c r="J19693" s="19">
        <v>362.77334999999999</v>
      </c>
      <c r="K19693" s="19">
        <v>314.54950000000002</v>
      </c>
      <c r="L19693" s="19">
        <v>0</v>
      </c>
      <c r="M19693" s="19">
        <v>457.26089000000002</v>
      </c>
      <c r="N19693" s="19">
        <v>2984.2559000000001</v>
      </c>
      <c r="O19693" s="17">
        <f t="shared" si="2456"/>
        <v>7284</v>
      </c>
      <c r="P19693" s="18">
        <f t="shared" si="2457"/>
        <v>3133.2879599999997</v>
      </c>
      <c r="Q19693" s="18">
        <f t="shared" si="2458"/>
        <v>11778.777119999999</v>
      </c>
      <c r="R19693" s="18">
        <f t="shared" si="2459"/>
        <v>4353.2802000000001</v>
      </c>
      <c r="S19693" s="18">
        <f t="shared" si="2460"/>
        <v>3774.5940000000001</v>
      </c>
      <c r="T19693" s="18">
        <f t="shared" si="2461"/>
        <v>0</v>
      </c>
      <c r="U19693" s="18">
        <f t="shared" si="2462"/>
        <v>5487.1306800000002</v>
      </c>
      <c r="V19693" s="18">
        <f t="shared" si="2463"/>
        <v>35811.070800000001</v>
      </c>
      <c r="W19693" s="21">
        <v>65011.4375</v>
      </c>
      <c r="X19693" s="21">
        <v>64</v>
      </c>
      <c r="Y19693" s="21">
        <v>43</v>
      </c>
      <c r="Z19693" s="21">
        <v>33</v>
      </c>
      <c r="AA19693" s="21">
        <v>37</v>
      </c>
    </row>
    <row r="19694" spans="1:27" hidden="1" x14ac:dyDescent="0.35">
      <c r="A19694">
        <v>1996</v>
      </c>
      <c r="B19694" t="s">
        <v>304</v>
      </c>
      <c r="C19694">
        <v>1</v>
      </c>
      <c r="D19694" t="s">
        <v>3958</v>
      </c>
      <c r="E19694" t="s">
        <v>1067</v>
      </c>
      <c r="F19694" t="s">
        <v>11</v>
      </c>
      <c r="G19694" s="19">
        <v>693</v>
      </c>
      <c r="H19694" s="19">
        <v>365.69567999999998</v>
      </c>
      <c r="I19694" s="19">
        <v>950.85742000000005</v>
      </c>
      <c r="J19694" s="19">
        <v>562.96142999999995</v>
      </c>
      <c r="K19694" s="19">
        <v>383.60721000000001</v>
      </c>
      <c r="L19694" s="19">
        <v>636.92444</v>
      </c>
      <c r="M19694" s="19">
        <v>446.43880999999999</v>
      </c>
      <c r="N19694" s="19">
        <v>4039.4848999999999</v>
      </c>
      <c r="O19694" s="17">
        <f t="shared" si="2456"/>
        <v>8316</v>
      </c>
      <c r="P19694" s="18">
        <f t="shared" si="2457"/>
        <v>4388.3481599999996</v>
      </c>
      <c r="Q19694" s="18">
        <f t="shared" si="2458"/>
        <v>11410.28904</v>
      </c>
      <c r="R19694" s="18">
        <f t="shared" si="2459"/>
        <v>6755.5371599999999</v>
      </c>
      <c r="S19694" s="18">
        <f t="shared" si="2460"/>
        <v>4603.2865199999997</v>
      </c>
      <c r="T19694" s="18">
        <f t="shared" si="2461"/>
        <v>7643.09328</v>
      </c>
      <c r="U19694" s="18">
        <f t="shared" si="2462"/>
        <v>5357.2657199999994</v>
      </c>
      <c r="V19694" s="18">
        <f t="shared" si="2463"/>
        <v>48473.818800000001</v>
      </c>
      <c r="W19694" s="21">
        <v>56187.921875</v>
      </c>
      <c r="X19694" s="21">
        <v>100</v>
      </c>
      <c r="Y19694" s="21">
        <v>97</v>
      </c>
      <c r="Z19694" s="21">
        <v>53</v>
      </c>
      <c r="AA19694" s="21">
        <v>67</v>
      </c>
    </row>
    <row r="19695" spans="1:27" hidden="1" x14ac:dyDescent="0.35">
      <c r="A19695">
        <v>1996</v>
      </c>
      <c r="B19695" t="s">
        <v>304</v>
      </c>
      <c r="C19695">
        <v>1</v>
      </c>
      <c r="D19695" t="s">
        <v>3958</v>
      </c>
      <c r="E19695" t="s">
        <v>1067</v>
      </c>
      <c r="F19695" t="s">
        <v>12</v>
      </c>
      <c r="G19695" s="19">
        <v>693</v>
      </c>
      <c r="H19695" s="19">
        <v>535.80535999999995</v>
      </c>
      <c r="I19695" s="19">
        <v>1008.6899</v>
      </c>
      <c r="J19695" s="19">
        <v>753.79956000000004</v>
      </c>
      <c r="K19695" s="19">
        <v>445.24466000000001</v>
      </c>
      <c r="L19695" s="19">
        <v>1017.3546</v>
      </c>
      <c r="M19695" s="19">
        <v>448.10287</v>
      </c>
      <c r="N19695" s="19">
        <v>4901.9970999999996</v>
      </c>
      <c r="O19695" s="17">
        <f t="shared" si="2456"/>
        <v>8316</v>
      </c>
      <c r="P19695" s="18">
        <f t="shared" si="2457"/>
        <v>6429.6643199999999</v>
      </c>
      <c r="Q19695" s="18">
        <f t="shared" si="2458"/>
        <v>12104.2788</v>
      </c>
      <c r="R19695" s="18">
        <f t="shared" si="2459"/>
        <v>9045.594720000001</v>
      </c>
      <c r="S19695" s="18">
        <f t="shared" si="2460"/>
        <v>5342.9359199999999</v>
      </c>
      <c r="T19695" s="18">
        <f t="shared" si="2461"/>
        <v>12208.2552</v>
      </c>
      <c r="U19695" s="18">
        <f t="shared" si="2462"/>
        <v>5377.2344400000002</v>
      </c>
      <c r="V19695" s="18">
        <f t="shared" si="2463"/>
        <v>58823.965199999991</v>
      </c>
      <c r="W19695" s="21">
        <v>56187.921875</v>
      </c>
      <c r="X19695" s="21">
        <v>100</v>
      </c>
      <c r="Y19695" s="21">
        <v>97</v>
      </c>
      <c r="Z19695" s="21">
        <v>53</v>
      </c>
      <c r="AA19695" s="21">
        <v>67</v>
      </c>
    </row>
    <row r="19696" spans="1:27" hidden="1" x14ac:dyDescent="0.35">
      <c r="A19696">
        <v>1996</v>
      </c>
      <c r="B19696" t="s">
        <v>304</v>
      </c>
      <c r="C19696">
        <v>1</v>
      </c>
      <c r="D19696" t="s">
        <v>3958</v>
      </c>
      <c r="E19696" t="s">
        <v>1067</v>
      </c>
      <c r="F19696" t="s">
        <v>108</v>
      </c>
      <c r="G19696" s="19">
        <v>914</v>
      </c>
      <c r="H19696" s="19">
        <v>714.78790000000004</v>
      </c>
      <c r="I19696" s="19">
        <v>1047.0319999999999</v>
      </c>
      <c r="J19696" s="19">
        <v>944.6377</v>
      </c>
      <c r="K19696" s="19">
        <v>590.17407000000003</v>
      </c>
      <c r="L19696" s="19">
        <v>1134.4100000000001</v>
      </c>
      <c r="M19696" s="19">
        <v>542.77148</v>
      </c>
      <c r="N19696" s="19">
        <v>5887.8130000000001</v>
      </c>
      <c r="O19696" s="17">
        <f t="shared" si="2456"/>
        <v>10968</v>
      </c>
      <c r="P19696" s="18">
        <f t="shared" si="2457"/>
        <v>8577.4547999999995</v>
      </c>
      <c r="Q19696" s="18">
        <f t="shared" si="2458"/>
        <v>12564.383999999998</v>
      </c>
      <c r="R19696" s="18">
        <f t="shared" si="2459"/>
        <v>11335.652399999999</v>
      </c>
      <c r="S19696" s="18">
        <f t="shared" si="2460"/>
        <v>7082.0888400000003</v>
      </c>
      <c r="T19696" s="18">
        <f t="shared" si="2461"/>
        <v>13612.920000000002</v>
      </c>
      <c r="U19696" s="18">
        <f t="shared" si="2462"/>
        <v>6513.2577600000004</v>
      </c>
      <c r="V19696" s="18">
        <f t="shared" si="2463"/>
        <v>70653.755999999994</v>
      </c>
      <c r="W19696" s="21">
        <v>56187.921875</v>
      </c>
      <c r="X19696" s="21">
        <v>100</v>
      </c>
      <c r="Y19696" s="21">
        <v>97</v>
      </c>
      <c r="Z19696" s="21">
        <v>53</v>
      </c>
      <c r="AA19696" s="21">
        <v>67</v>
      </c>
    </row>
    <row r="19697" spans="1:27" hidden="1" x14ac:dyDescent="0.35">
      <c r="A19697">
        <v>1996</v>
      </c>
      <c r="B19697" t="s">
        <v>304</v>
      </c>
      <c r="C19697">
        <v>1</v>
      </c>
      <c r="D19697" t="s">
        <v>3958</v>
      </c>
      <c r="E19697" t="s">
        <v>1067</v>
      </c>
      <c r="F19697" t="s">
        <v>109</v>
      </c>
      <c r="G19697" s="19">
        <v>914</v>
      </c>
      <c r="H19697" s="19">
        <v>874.94872999999995</v>
      </c>
      <c r="I19697" s="19">
        <v>1065.1469999999999</v>
      </c>
      <c r="J19697" s="19">
        <v>1135.4757999999999</v>
      </c>
      <c r="K19697" s="19">
        <v>648.20667000000003</v>
      </c>
      <c r="L19697" s="19">
        <v>1134.4100000000001</v>
      </c>
      <c r="M19697" s="19">
        <v>491.60806000000002</v>
      </c>
      <c r="N19697" s="19">
        <v>6263.7964000000002</v>
      </c>
      <c r="O19697" s="17">
        <f t="shared" si="2456"/>
        <v>10968</v>
      </c>
      <c r="P19697" s="18">
        <f t="shared" si="2457"/>
        <v>10499.384759999999</v>
      </c>
      <c r="Q19697" s="18">
        <f t="shared" si="2458"/>
        <v>12781.763999999999</v>
      </c>
      <c r="R19697" s="18">
        <f t="shared" si="2459"/>
        <v>13625.709599999998</v>
      </c>
      <c r="S19697" s="18">
        <f t="shared" si="2460"/>
        <v>7778.4800400000004</v>
      </c>
      <c r="T19697" s="18">
        <f t="shared" si="2461"/>
        <v>13612.920000000002</v>
      </c>
      <c r="U19697" s="18">
        <f t="shared" si="2462"/>
        <v>5899.2967200000003</v>
      </c>
      <c r="V19697" s="18">
        <f t="shared" si="2463"/>
        <v>75165.556800000006</v>
      </c>
      <c r="W19697" s="21">
        <v>56187.921875</v>
      </c>
      <c r="X19697" s="21">
        <v>100</v>
      </c>
      <c r="Y19697" s="21">
        <v>97</v>
      </c>
      <c r="Z19697" s="21">
        <v>53</v>
      </c>
      <c r="AA19697" s="21">
        <v>67</v>
      </c>
    </row>
    <row r="19698" spans="1:27" hidden="1" x14ac:dyDescent="0.35">
      <c r="A19698">
        <v>1996</v>
      </c>
      <c r="B19698" t="s">
        <v>304</v>
      </c>
      <c r="C19698">
        <v>1</v>
      </c>
      <c r="D19698" t="s">
        <v>3958</v>
      </c>
      <c r="E19698" t="s">
        <v>1067</v>
      </c>
      <c r="F19698" t="s">
        <v>13</v>
      </c>
      <c r="G19698" s="19">
        <v>537</v>
      </c>
      <c r="H19698" s="19">
        <v>454.92041</v>
      </c>
      <c r="I19698" s="19">
        <v>1060.1424999999999</v>
      </c>
      <c r="J19698" s="19">
        <v>744.24663999999996</v>
      </c>
      <c r="K19698" s="19">
        <v>359.4119</v>
      </c>
      <c r="L19698" s="19">
        <v>0</v>
      </c>
      <c r="M19698" s="19">
        <v>466.56934000000001</v>
      </c>
      <c r="N19698" s="19">
        <v>3622.2908000000002</v>
      </c>
      <c r="O19698" s="17">
        <f t="shared" si="2456"/>
        <v>6444</v>
      </c>
      <c r="P19698" s="18">
        <f t="shared" si="2457"/>
        <v>5459.0449200000003</v>
      </c>
      <c r="Q19698" s="18">
        <f t="shared" si="2458"/>
        <v>12721.71</v>
      </c>
      <c r="R19698" s="18">
        <f t="shared" si="2459"/>
        <v>8930.9596799999999</v>
      </c>
      <c r="S19698" s="18">
        <f t="shared" si="2460"/>
        <v>4312.9427999999998</v>
      </c>
      <c r="T19698" s="18">
        <f t="shared" si="2461"/>
        <v>0</v>
      </c>
      <c r="U19698" s="18">
        <f t="shared" si="2462"/>
        <v>5598.8320800000001</v>
      </c>
      <c r="V19698" s="18">
        <f t="shared" si="2463"/>
        <v>43467.489600000001</v>
      </c>
      <c r="W19698" s="21">
        <v>56187.921875</v>
      </c>
      <c r="X19698" s="21">
        <v>100</v>
      </c>
      <c r="Y19698" s="21">
        <v>97</v>
      </c>
      <c r="Z19698" s="21">
        <v>53</v>
      </c>
      <c r="AA19698" s="21">
        <v>67</v>
      </c>
    </row>
    <row r="19699" spans="1:27" hidden="1" x14ac:dyDescent="0.35">
      <c r="A19699">
        <v>1996</v>
      </c>
      <c r="B19699" t="s">
        <v>304</v>
      </c>
      <c r="C19699">
        <v>1</v>
      </c>
      <c r="D19699" t="s">
        <v>3958</v>
      </c>
      <c r="E19699" t="s">
        <v>1067</v>
      </c>
      <c r="F19699" t="s">
        <v>14</v>
      </c>
      <c r="G19699" s="19">
        <v>693</v>
      </c>
      <c r="H19699" s="19">
        <v>566.19426999999996</v>
      </c>
      <c r="I19699" s="19">
        <v>1114.2881</v>
      </c>
      <c r="J19699" s="19">
        <v>935.08471999999995</v>
      </c>
      <c r="K19699" s="19">
        <v>456.25576999999998</v>
      </c>
      <c r="L19699" s="19">
        <v>636.92444</v>
      </c>
      <c r="M19699" s="19">
        <v>567.66962000000001</v>
      </c>
      <c r="N19699" s="19">
        <v>4969.4170000000004</v>
      </c>
      <c r="O19699" s="17">
        <f t="shared" si="2456"/>
        <v>8316</v>
      </c>
      <c r="P19699" s="18">
        <f t="shared" si="2457"/>
        <v>6794.3312399999995</v>
      </c>
      <c r="Q19699" s="18">
        <f t="shared" si="2458"/>
        <v>13371.457200000001</v>
      </c>
      <c r="R19699" s="18">
        <f t="shared" si="2459"/>
        <v>11221.01664</v>
      </c>
      <c r="S19699" s="18">
        <f t="shared" si="2460"/>
        <v>5475.0692399999998</v>
      </c>
      <c r="T19699" s="18">
        <f t="shared" si="2461"/>
        <v>7643.09328</v>
      </c>
      <c r="U19699" s="18">
        <f t="shared" si="2462"/>
        <v>6812.0354399999997</v>
      </c>
      <c r="V19699" s="18">
        <f t="shared" si="2463"/>
        <v>59633.004000000001</v>
      </c>
      <c r="W19699" s="21">
        <v>56187.921875</v>
      </c>
      <c r="X19699" s="21">
        <v>100</v>
      </c>
      <c r="Y19699" s="21">
        <v>97</v>
      </c>
      <c r="Z19699" s="21">
        <v>53</v>
      </c>
      <c r="AA19699" s="21">
        <v>67</v>
      </c>
    </row>
    <row r="19700" spans="1:27" hidden="1" x14ac:dyDescent="0.35">
      <c r="A19700">
        <v>1996</v>
      </c>
      <c r="B19700" t="s">
        <v>304</v>
      </c>
      <c r="C19700">
        <v>1</v>
      </c>
      <c r="D19700" t="s">
        <v>3958</v>
      </c>
      <c r="E19700" t="s">
        <v>1067</v>
      </c>
      <c r="F19700" t="s">
        <v>15</v>
      </c>
      <c r="G19700" s="19">
        <v>693</v>
      </c>
      <c r="H19700" s="19">
        <v>717.07281</v>
      </c>
      <c r="I19700" s="19">
        <v>1150.1301000000001</v>
      </c>
      <c r="J19700" s="19">
        <v>1125.9229</v>
      </c>
      <c r="K19700" s="19">
        <v>510.92496</v>
      </c>
      <c r="L19700" s="19">
        <v>1017.3546</v>
      </c>
      <c r="M19700" s="19">
        <v>554.51074000000006</v>
      </c>
      <c r="N19700" s="19">
        <v>5768.9160000000002</v>
      </c>
      <c r="O19700" s="17">
        <f t="shared" si="2456"/>
        <v>8316</v>
      </c>
      <c r="P19700" s="18">
        <f t="shared" si="2457"/>
        <v>8604.8737199999996</v>
      </c>
      <c r="Q19700" s="18">
        <f t="shared" si="2458"/>
        <v>13801.5612</v>
      </c>
      <c r="R19700" s="18">
        <f t="shared" si="2459"/>
        <v>13511.0748</v>
      </c>
      <c r="S19700" s="18">
        <f t="shared" si="2460"/>
        <v>6131.0995199999998</v>
      </c>
      <c r="T19700" s="18">
        <f t="shared" si="2461"/>
        <v>12208.2552</v>
      </c>
      <c r="U19700" s="18">
        <f t="shared" si="2462"/>
        <v>6654.1288800000002</v>
      </c>
      <c r="V19700" s="18">
        <f t="shared" si="2463"/>
        <v>69226.991999999998</v>
      </c>
      <c r="W19700" s="21">
        <v>56187.921875</v>
      </c>
      <c r="X19700" s="21">
        <v>100</v>
      </c>
      <c r="Y19700" s="21">
        <v>97</v>
      </c>
      <c r="Z19700" s="21">
        <v>53</v>
      </c>
      <c r="AA19700" s="21">
        <v>67</v>
      </c>
    </row>
    <row r="19701" spans="1:27" hidden="1" x14ac:dyDescent="0.35">
      <c r="A19701">
        <v>1996</v>
      </c>
      <c r="B19701" t="s">
        <v>304</v>
      </c>
      <c r="C19701">
        <v>1</v>
      </c>
      <c r="D19701" t="s">
        <v>3958</v>
      </c>
      <c r="E19701" t="s">
        <v>1067</v>
      </c>
      <c r="F19701" t="s">
        <v>110</v>
      </c>
      <c r="G19701" s="19">
        <v>914</v>
      </c>
      <c r="H19701" s="19">
        <v>875.49139000000002</v>
      </c>
      <c r="I19701" s="19">
        <v>1166.5640000000001</v>
      </c>
      <c r="J19701" s="19">
        <v>1316.761</v>
      </c>
      <c r="K19701" s="19">
        <v>648.40332000000001</v>
      </c>
      <c r="L19701" s="19">
        <v>1134.4100000000001</v>
      </c>
      <c r="M19701" s="19">
        <v>602.99347</v>
      </c>
      <c r="N19701" s="19">
        <v>6658.6229999999996</v>
      </c>
      <c r="O19701" s="17">
        <f t="shared" si="2456"/>
        <v>10968</v>
      </c>
      <c r="P19701" s="18">
        <f t="shared" si="2457"/>
        <v>10505.89668</v>
      </c>
      <c r="Q19701" s="18">
        <f t="shared" si="2458"/>
        <v>13998.768</v>
      </c>
      <c r="R19701" s="18">
        <f t="shared" si="2459"/>
        <v>15801.132</v>
      </c>
      <c r="S19701" s="18">
        <f t="shared" si="2460"/>
        <v>7780.8398400000005</v>
      </c>
      <c r="T19701" s="18">
        <f t="shared" si="2461"/>
        <v>13612.920000000002</v>
      </c>
      <c r="U19701" s="18">
        <f t="shared" si="2462"/>
        <v>7235.9216400000005</v>
      </c>
      <c r="V19701" s="18">
        <f t="shared" si="2463"/>
        <v>79903.475999999995</v>
      </c>
      <c r="W19701" s="21">
        <v>56187.921875</v>
      </c>
      <c r="X19701" s="21">
        <v>100</v>
      </c>
      <c r="Y19701" s="21">
        <v>97</v>
      </c>
      <c r="Z19701" s="21">
        <v>53</v>
      </c>
      <c r="AA19701" s="21">
        <v>67</v>
      </c>
    </row>
    <row r="19702" spans="1:27" hidden="1" x14ac:dyDescent="0.35">
      <c r="A19702">
        <v>1996</v>
      </c>
      <c r="B19702" t="s">
        <v>304</v>
      </c>
      <c r="C19702">
        <v>1</v>
      </c>
      <c r="D19702" t="s">
        <v>3958</v>
      </c>
      <c r="E19702" t="s">
        <v>1067</v>
      </c>
      <c r="F19702" t="s">
        <v>111</v>
      </c>
      <c r="G19702" s="19">
        <v>914</v>
      </c>
      <c r="H19702" s="19">
        <v>1071.3916999999999</v>
      </c>
      <c r="I19702" s="19">
        <v>1218.5373999999999</v>
      </c>
      <c r="J19702" s="19">
        <v>1507.5990999999999</v>
      </c>
      <c r="K19702" s="19">
        <v>719.38574000000006</v>
      </c>
      <c r="L19702" s="19">
        <v>1134.4100000000001</v>
      </c>
      <c r="M19702" s="19">
        <v>557.99608999999998</v>
      </c>
      <c r="N19702" s="19">
        <v>7123.3203000000003</v>
      </c>
      <c r="O19702" s="17">
        <f t="shared" si="2456"/>
        <v>10968</v>
      </c>
      <c r="P19702" s="18">
        <f t="shared" si="2457"/>
        <v>12856.700399999998</v>
      </c>
      <c r="Q19702" s="18">
        <f t="shared" si="2458"/>
        <v>14622.448799999998</v>
      </c>
      <c r="R19702" s="18">
        <f t="shared" si="2459"/>
        <v>18091.189200000001</v>
      </c>
      <c r="S19702" s="18">
        <f t="shared" si="2460"/>
        <v>8632.6288800000002</v>
      </c>
      <c r="T19702" s="18">
        <f t="shared" si="2461"/>
        <v>13612.920000000002</v>
      </c>
      <c r="U19702" s="18">
        <f t="shared" si="2462"/>
        <v>6695.9530799999993</v>
      </c>
      <c r="V19702" s="18">
        <f t="shared" si="2463"/>
        <v>85479.843600000007</v>
      </c>
      <c r="W19702" s="21">
        <v>56187.921875</v>
      </c>
      <c r="X19702" s="21">
        <v>100</v>
      </c>
      <c r="Y19702" s="21">
        <v>97</v>
      </c>
      <c r="Z19702" s="21">
        <v>53</v>
      </c>
      <c r="AA19702" s="21">
        <v>67</v>
      </c>
    </row>
    <row r="19703" spans="1:27" x14ac:dyDescent="0.35">
      <c r="A19703">
        <v>497</v>
      </c>
      <c r="B19703" t="s">
        <v>215</v>
      </c>
      <c r="C19703">
        <v>1</v>
      </c>
      <c r="D19703" t="s">
        <v>1558</v>
      </c>
      <c r="E19703" t="s">
        <v>303</v>
      </c>
      <c r="F19703" t="s">
        <v>10</v>
      </c>
      <c r="G19703" s="19">
        <v>706</v>
      </c>
      <c r="H19703" s="19">
        <v>267.15944999999999</v>
      </c>
      <c r="I19703" s="19">
        <v>994.16472999999996</v>
      </c>
      <c r="J19703" s="19">
        <v>391.12331999999998</v>
      </c>
      <c r="K19703" s="19">
        <v>352.61403999999999</v>
      </c>
      <c r="L19703" s="19">
        <v>0</v>
      </c>
      <c r="M19703" s="19">
        <v>536.24805000000003</v>
      </c>
      <c r="N19703" s="19">
        <v>3247.3096</v>
      </c>
      <c r="O19703" s="17">
        <f t="shared" si="2456"/>
        <v>8472</v>
      </c>
      <c r="P19703" s="18">
        <f t="shared" si="2457"/>
        <v>3205.9133999999999</v>
      </c>
      <c r="Q19703" s="18">
        <f t="shared" si="2458"/>
        <v>11929.97676</v>
      </c>
      <c r="R19703" s="18">
        <f t="shared" si="2459"/>
        <v>4693.47984</v>
      </c>
      <c r="S19703" s="18">
        <f t="shared" si="2460"/>
        <v>4231.3684800000001</v>
      </c>
      <c r="T19703" s="18">
        <f t="shared" si="2461"/>
        <v>0</v>
      </c>
      <c r="U19703" s="18">
        <f t="shared" si="2462"/>
        <v>6434.9766</v>
      </c>
      <c r="V19703" s="18">
        <f t="shared" si="2463"/>
        <v>38967.715199999999</v>
      </c>
      <c r="W19703" s="21">
        <v>79032.75</v>
      </c>
      <c r="X19703" s="21">
        <v>159</v>
      </c>
      <c r="Y19703" s="21">
        <v>33</v>
      </c>
      <c r="Z19703" s="21">
        <v>142</v>
      </c>
      <c r="AA19703" s="21">
        <v>20</v>
      </c>
    </row>
    <row r="19704" spans="1:27" hidden="1" x14ac:dyDescent="0.35">
      <c r="A19704">
        <v>1997</v>
      </c>
      <c r="B19704" t="s">
        <v>304</v>
      </c>
      <c r="C19704">
        <v>1</v>
      </c>
      <c r="D19704" t="s">
        <v>3959</v>
      </c>
      <c r="E19704" t="s">
        <v>2751</v>
      </c>
      <c r="F19704" t="s">
        <v>11</v>
      </c>
      <c r="G19704" s="19">
        <v>891</v>
      </c>
      <c r="H19704" s="19">
        <v>350.40530000000001</v>
      </c>
      <c r="I19704" s="19">
        <v>942.94390999999996</v>
      </c>
      <c r="J19704" s="19">
        <v>564.45830999999998</v>
      </c>
      <c r="K19704" s="19">
        <v>449.81009</v>
      </c>
      <c r="L19704" s="19">
        <v>704.38036999999997</v>
      </c>
      <c r="M19704" s="19">
        <v>531.51007000000004</v>
      </c>
      <c r="N19704" s="19">
        <v>4434.5078000000003</v>
      </c>
      <c r="O19704" s="17">
        <f t="shared" si="2456"/>
        <v>10692</v>
      </c>
      <c r="P19704" s="18">
        <f t="shared" si="2457"/>
        <v>4204.8636000000006</v>
      </c>
      <c r="Q19704" s="18">
        <f t="shared" si="2458"/>
        <v>11315.32692</v>
      </c>
      <c r="R19704" s="18">
        <f t="shared" si="2459"/>
        <v>6773.4997199999998</v>
      </c>
      <c r="S19704" s="18">
        <f t="shared" si="2460"/>
        <v>5397.7210800000003</v>
      </c>
      <c r="T19704" s="18">
        <f t="shared" si="2461"/>
        <v>8452.5644400000001</v>
      </c>
      <c r="U19704" s="18">
        <f t="shared" si="2462"/>
        <v>6378.1208400000005</v>
      </c>
      <c r="V19704" s="18">
        <f t="shared" si="2463"/>
        <v>53214.093600000007</v>
      </c>
      <c r="W19704" s="21">
        <v>62372.49609375</v>
      </c>
      <c r="X19704" s="21">
        <v>100</v>
      </c>
      <c r="Y19704" s="21">
        <v>51</v>
      </c>
      <c r="Z19704" s="21">
        <v>59</v>
      </c>
      <c r="AA19704" s="21">
        <v>45</v>
      </c>
    </row>
    <row r="19705" spans="1:27" hidden="1" x14ac:dyDescent="0.35">
      <c r="A19705">
        <v>1997</v>
      </c>
      <c r="B19705" t="s">
        <v>304</v>
      </c>
      <c r="C19705">
        <v>1</v>
      </c>
      <c r="D19705" t="s">
        <v>3959</v>
      </c>
      <c r="E19705" t="s">
        <v>2751</v>
      </c>
      <c r="F19705" t="s">
        <v>12</v>
      </c>
      <c r="G19705" s="19">
        <v>891</v>
      </c>
      <c r="H19705" s="19">
        <v>513.40233999999998</v>
      </c>
      <c r="I19705" s="19">
        <v>1006.81</v>
      </c>
      <c r="J19705" s="19">
        <v>755.79327000000001</v>
      </c>
      <c r="K19705" s="19">
        <v>508.87036000000001</v>
      </c>
      <c r="L19705" s="19">
        <v>1125.1014</v>
      </c>
      <c r="M19705" s="19">
        <v>545.37012000000004</v>
      </c>
      <c r="N19705" s="19">
        <v>5346.3477000000003</v>
      </c>
      <c r="O19705" s="17">
        <f t="shared" si="2456"/>
        <v>10692</v>
      </c>
      <c r="P19705" s="18">
        <f t="shared" si="2457"/>
        <v>6160.8280799999993</v>
      </c>
      <c r="Q19705" s="18">
        <f t="shared" si="2458"/>
        <v>12081.72</v>
      </c>
      <c r="R19705" s="18">
        <f t="shared" si="2459"/>
        <v>9069.5192399999996</v>
      </c>
      <c r="S19705" s="18">
        <f t="shared" si="2460"/>
        <v>6106.4443200000005</v>
      </c>
      <c r="T19705" s="18">
        <f t="shared" si="2461"/>
        <v>13501.2168</v>
      </c>
      <c r="U19705" s="18">
        <f t="shared" si="2462"/>
        <v>6544.4414400000005</v>
      </c>
      <c r="V19705" s="18">
        <f t="shared" si="2463"/>
        <v>64156.172400000003</v>
      </c>
      <c r="W19705" s="21">
        <v>62372.49609375</v>
      </c>
      <c r="X19705" s="21">
        <v>100</v>
      </c>
      <c r="Y19705" s="21">
        <v>51</v>
      </c>
      <c r="Z19705" s="21">
        <v>59</v>
      </c>
      <c r="AA19705" s="21">
        <v>45</v>
      </c>
    </row>
    <row r="19706" spans="1:27" hidden="1" x14ac:dyDescent="0.35">
      <c r="A19706">
        <v>1997</v>
      </c>
      <c r="B19706" t="s">
        <v>304</v>
      </c>
      <c r="C19706">
        <v>1</v>
      </c>
      <c r="D19706" t="s">
        <v>3959</v>
      </c>
      <c r="E19706" t="s">
        <v>2751</v>
      </c>
      <c r="F19706" t="s">
        <v>108</v>
      </c>
      <c r="G19706" s="19">
        <v>1158</v>
      </c>
      <c r="H19706" s="19">
        <v>684.90137000000004</v>
      </c>
      <c r="I19706" s="19">
        <v>1096.8326</v>
      </c>
      <c r="J19706" s="19">
        <v>947.12829999999997</v>
      </c>
      <c r="K19706" s="19">
        <v>667.75585999999998</v>
      </c>
      <c r="L19706" s="19">
        <v>1254.5541000000001</v>
      </c>
      <c r="M19706" s="19">
        <v>713.31573000000003</v>
      </c>
      <c r="N19706" s="19">
        <v>6522.4877999999999</v>
      </c>
      <c r="O19706" s="17">
        <f t="shared" si="2456"/>
        <v>13896</v>
      </c>
      <c r="P19706" s="18">
        <f t="shared" si="2457"/>
        <v>8218.8164400000005</v>
      </c>
      <c r="Q19706" s="18">
        <f t="shared" si="2458"/>
        <v>13161.9912</v>
      </c>
      <c r="R19706" s="18">
        <f t="shared" si="2459"/>
        <v>11365.5396</v>
      </c>
      <c r="S19706" s="18">
        <f t="shared" si="2460"/>
        <v>8013.0703199999998</v>
      </c>
      <c r="T19706" s="18">
        <f t="shared" si="2461"/>
        <v>15054.6492</v>
      </c>
      <c r="U19706" s="18">
        <f t="shared" si="2462"/>
        <v>8559.7887599999995</v>
      </c>
      <c r="V19706" s="18">
        <f t="shared" si="2463"/>
        <v>78269.853600000002</v>
      </c>
      <c r="W19706" s="21">
        <v>62372.49609375</v>
      </c>
      <c r="X19706" s="21">
        <v>100</v>
      </c>
      <c r="Y19706" s="21">
        <v>51</v>
      </c>
      <c r="Z19706" s="21">
        <v>59</v>
      </c>
      <c r="AA19706" s="21">
        <v>45</v>
      </c>
    </row>
    <row r="19707" spans="1:27" hidden="1" x14ac:dyDescent="0.35">
      <c r="A19707">
        <v>1997</v>
      </c>
      <c r="B19707" t="s">
        <v>304</v>
      </c>
      <c r="C19707">
        <v>1</v>
      </c>
      <c r="D19707" t="s">
        <v>3959</v>
      </c>
      <c r="E19707" t="s">
        <v>2751</v>
      </c>
      <c r="F19707" t="s">
        <v>109</v>
      </c>
      <c r="G19707" s="19">
        <v>1158</v>
      </c>
      <c r="H19707" s="19">
        <v>838.36566000000005</v>
      </c>
      <c r="I19707" s="19">
        <v>1122.3181</v>
      </c>
      <c r="J19707" s="19">
        <v>1138.4634000000001</v>
      </c>
      <c r="K19707" s="19">
        <v>723.36206000000004</v>
      </c>
      <c r="L19707" s="19">
        <v>1254.5541000000001</v>
      </c>
      <c r="M19707" s="19">
        <v>685.50847999999996</v>
      </c>
      <c r="N19707" s="19">
        <v>6920.5717999999997</v>
      </c>
      <c r="O19707" s="17">
        <f t="shared" si="2456"/>
        <v>13896</v>
      </c>
      <c r="P19707" s="18">
        <f t="shared" si="2457"/>
        <v>10060.387920000001</v>
      </c>
      <c r="Q19707" s="18">
        <f t="shared" si="2458"/>
        <v>13467.8172</v>
      </c>
      <c r="R19707" s="18">
        <f t="shared" si="2459"/>
        <v>13661.560800000001</v>
      </c>
      <c r="S19707" s="18">
        <f t="shared" si="2460"/>
        <v>8680.344720000001</v>
      </c>
      <c r="T19707" s="18">
        <f t="shared" si="2461"/>
        <v>15054.6492</v>
      </c>
      <c r="U19707" s="18">
        <f t="shared" si="2462"/>
        <v>8226.1017599999996</v>
      </c>
      <c r="V19707" s="18">
        <f t="shared" si="2463"/>
        <v>83046.861600000004</v>
      </c>
      <c r="W19707" s="21">
        <v>62372.49609375</v>
      </c>
      <c r="X19707" s="21">
        <v>100</v>
      </c>
      <c r="Y19707" s="21">
        <v>51</v>
      </c>
      <c r="Z19707" s="21">
        <v>59</v>
      </c>
      <c r="AA19707" s="21">
        <v>45</v>
      </c>
    </row>
    <row r="19708" spans="1:27" hidden="1" x14ac:dyDescent="0.35">
      <c r="A19708">
        <v>1997</v>
      </c>
      <c r="B19708" t="s">
        <v>304</v>
      </c>
      <c r="C19708">
        <v>1</v>
      </c>
      <c r="D19708" t="s">
        <v>3959</v>
      </c>
      <c r="E19708" t="s">
        <v>2751</v>
      </c>
      <c r="F19708" t="s">
        <v>13</v>
      </c>
      <c r="G19708" s="19">
        <v>724</v>
      </c>
      <c r="H19708" s="19">
        <v>435.89940999999999</v>
      </c>
      <c r="I19708" s="19">
        <v>1057.7701</v>
      </c>
      <c r="J19708" s="19">
        <v>746.24663999999996</v>
      </c>
      <c r="K19708" s="19">
        <v>420.27731</v>
      </c>
      <c r="L19708" s="19">
        <v>0</v>
      </c>
      <c r="M19708" s="19">
        <v>524.80469000000005</v>
      </c>
      <c r="N19708" s="19">
        <v>3908.9983000000002</v>
      </c>
      <c r="O19708" s="17">
        <f t="shared" si="2456"/>
        <v>8688</v>
      </c>
      <c r="P19708" s="18">
        <f t="shared" si="2457"/>
        <v>5230.7929199999999</v>
      </c>
      <c r="Q19708" s="18">
        <f t="shared" si="2458"/>
        <v>12693.2412</v>
      </c>
      <c r="R19708" s="18">
        <f t="shared" si="2459"/>
        <v>8954.9596799999999</v>
      </c>
      <c r="S19708" s="18">
        <f t="shared" si="2460"/>
        <v>5043.3277200000002</v>
      </c>
      <c r="T19708" s="18">
        <f t="shared" si="2461"/>
        <v>0</v>
      </c>
      <c r="U19708" s="18">
        <f t="shared" si="2462"/>
        <v>6297.6562800000011</v>
      </c>
      <c r="V19708" s="18">
        <f t="shared" si="2463"/>
        <v>46907.979600000006</v>
      </c>
      <c r="W19708" s="21">
        <v>62372.49609375</v>
      </c>
      <c r="X19708" s="21">
        <v>100</v>
      </c>
      <c r="Y19708" s="21">
        <v>51</v>
      </c>
      <c r="Z19708" s="21">
        <v>59</v>
      </c>
      <c r="AA19708" s="21">
        <v>45</v>
      </c>
    </row>
    <row r="19709" spans="1:27" hidden="1" x14ac:dyDescent="0.35">
      <c r="A19709">
        <v>1997</v>
      </c>
      <c r="B19709" t="s">
        <v>304</v>
      </c>
      <c r="C19709">
        <v>1</v>
      </c>
      <c r="D19709" t="s">
        <v>3959</v>
      </c>
      <c r="E19709" t="s">
        <v>2751</v>
      </c>
      <c r="F19709" t="s">
        <v>14</v>
      </c>
      <c r="G19709" s="19">
        <v>891</v>
      </c>
      <c r="H19709" s="19">
        <v>542.52068999999995</v>
      </c>
      <c r="I19709" s="19">
        <v>1118.1323</v>
      </c>
      <c r="J19709" s="19">
        <v>937.58167000000003</v>
      </c>
      <c r="K19709" s="19">
        <v>519.42107999999996</v>
      </c>
      <c r="L19709" s="19">
        <v>704.38036999999997</v>
      </c>
      <c r="M19709" s="19">
        <v>651.48699999999997</v>
      </c>
      <c r="N19709" s="19">
        <v>5364.5228999999999</v>
      </c>
      <c r="O19709" s="17">
        <f t="shared" si="2456"/>
        <v>10692</v>
      </c>
      <c r="P19709" s="18">
        <f t="shared" si="2457"/>
        <v>6510.2482799999998</v>
      </c>
      <c r="Q19709" s="18">
        <f t="shared" si="2458"/>
        <v>13417.587599999999</v>
      </c>
      <c r="R19709" s="18">
        <f t="shared" si="2459"/>
        <v>11250.98004</v>
      </c>
      <c r="S19709" s="18">
        <f t="shared" si="2460"/>
        <v>6233.0529599999991</v>
      </c>
      <c r="T19709" s="18">
        <f t="shared" si="2461"/>
        <v>8452.5644400000001</v>
      </c>
      <c r="U19709" s="18">
        <f t="shared" si="2462"/>
        <v>7817.8439999999991</v>
      </c>
      <c r="V19709" s="18">
        <f t="shared" si="2463"/>
        <v>64374.274799999999</v>
      </c>
      <c r="W19709" s="21">
        <v>62372.49609375</v>
      </c>
      <c r="X19709" s="21">
        <v>100</v>
      </c>
      <c r="Y19709" s="21">
        <v>51</v>
      </c>
      <c r="Z19709" s="21">
        <v>59</v>
      </c>
      <c r="AA19709" s="21">
        <v>45</v>
      </c>
    </row>
    <row r="19710" spans="1:27" hidden="1" x14ac:dyDescent="0.35">
      <c r="A19710">
        <v>1997</v>
      </c>
      <c r="B19710" t="s">
        <v>304</v>
      </c>
      <c r="C19710">
        <v>1</v>
      </c>
      <c r="D19710" t="s">
        <v>3959</v>
      </c>
      <c r="E19710" t="s">
        <v>2751</v>
      </c>
      <c r="F19710" t="s">
        <v>15</v>
      </c>
      <c r="G19710" s="19">
        <v>891</v>
      </c>
      <c r="H19710" s="19">
        <v>687.09076000000005</v>
      </c>
      <c r="I19710" s="19">
        <v>1212.405</v>
      </c>
      <c r="J19710" s="19">
        <v>1128.9166</v>
      </c>
      <c r="K19710" s="19">
        <v>571.80457000000001</v>
      </c>
      <c r="L19710" s="19">
        <v>1125.1014</v>
      </c>
      <c r="M19710" s="19">
        <v>665.96680000000003</v>
      </c>
      <c r="N19710" s="19">
        <v>6282.2852000000003</v>
      </c>
      <c r="O19710" s="17">
        <f t="shared" si="2456"/>
        <v>10692</v>
      </c>
      <c r="P19710" s="18">
        <f t="shared" si="2457"/>
        <v>8245.0891200000005</v>
      </c>
      <c r="Q19710" s="18">
        <f t="shared" si="2458"/>
        <v>14548.86</v>
      </c>
      <c r="R19710" s="18">
        <f t="shared" si="2459"/>
        <v>13546.9992</v>
      </c>
      <c r="S19710" s="18">
        <f t="shared" si="2460"/>
        <v>6861.6548400000001</v>
      </c>
      <c r="T19710" s="18">
        <f t="shared" si="2461"/>
        <v>13501.2168</v>
      </c>
      <c r="U19710" s="18">
        <f t="shared" si="2462"/>
        <v>7991.6016</v>
      </c>
      <c r="V19710" s="18">
        <f t="shared" si="2463"/>
        <v>75387.42240000001</v>
      </c>
      <c r="W19710" s="21">
        <v>62372.49609375</v>
      </c>
      <c r="X19710" s="21">
        <v>100</v>
      </c>
      <c r="Y19710" s="21">
        <v>51</v>
      </c>
      <c r="Z19710" s="21">
        <v>59</v>
      </c>
      <c r="AA19710" s="21">
        <v>45</v>
      </c>
    </row>
    <row r="19711" spans="1:27" hidden="1" x14ac:dyDescent="0.35">
      <c r="A19711">
        <v>1997</v>
      </c>
      <c r="B19711" t="s">
        <v>304</v>
      </c>
      <c r="C19711">
        <v>1</v>
      </c>
      <c r="D19711" t="s">
        <v>3959</v>
      </c>
      <c r="E19711" t="s">
        <v>2751</v>
      </c>
      <c r="F19711" t="s">
        <v>110</v>
      </c>
      <c r="G19711" s="19">
        <v>1158</v>
      </c>
      <c r="H19711" s="19">
        <v>838.88556000000005</v>
      </c>
      <c r="I19711" s="19">
        <v>1236.1337000000001</v>
      </c>
      <c r="J19711" s="19">
        <v>1320.2517</v>
      </c>
      <c r="K19711" s="19">
        <v>723.55034999999998</v>
      </c>
      <c r="L19711" s="19">
        <v>1254.5541000000001</v>
      </c>
      <c r="M19711" s="19">
        <v>736.75194999999997</v>
      </c>
      <c r="N19711" s="19">
        <v>7268.1274000000003</v>
      </c>
      <c r="O19711" s="17">
        <f t="shared" si="2456"/>
        <v>13896</v>
      </c>
      <c r="P19711" s="18">
        <f t="shared" si="2457"/>
        <v>10066.62672</v>
      </c>
      <c r="Q19711" s="18">
        <f t="shared" si="2458"/>
        <v>14833.6044</v>
      </c>
      <c r="R19711" s="18">
        <f t="shared" si="2459"/>
        <v>15843.020400000001</v>
      </c>
      <c r="S19711" s="18">
        <f t="shared" si="2460"/>
        <v>8682.6041999999998</v>
      </c>
      <c r="T19711" s="18">
        <f t="shared" si="2461"/>
        <v>15054.6492</v>
      </c>
      <c r="U19711" s="18">
        <f t="shared" si="2462"/>
        <v>8841.0234</v>
      </c>
      <c r="V19711" s="18">
        <f t="shared" si="2463"/>
        <v>87217.5288</v>
      </c>
      <c r="W19711" s="21">
        <v>62372.49609375</v>
      </c>
      <c r="X19711" s="21">
        <v>100</v>
      </c>
      <c r="Y19711" s="21">
        <v>51</v>
      </c>
      <c r="Z19711" s="21">
        <v>59</v>
      </c>
      <c r="AA19711" s="21">
        <v>45</v>
      </c>
    </row>
    <row r="19712" spans="1:27" hidden="1" x14ac:dyDescent="0.35">
      <c r="A19712">
        <v>1997</v>
      </c>
      <c r="B19712" t="s">
        <v>304</v>
      </c>
      <c r="C19712">
        <v>1</v>
      </c>
      <c r="D19712" t="s">
        <v>3959</v>
      </c>
      <c r="E19712" t="s">
        <v>2751</v>
      </c>
      <c r="F19712" t="s">
        <v>111</v>
      </c>
      <c r="G19712" s="19">
        <v>1158</v>
      </c>
      <c r="H19712" s="19">
        <v>1026.5948000000001</v>
      </c>
      <c r="I19712" s="19">
        <v>1243.0983000000001</v>
      </c>
      <c r="J19712" s="19">
        <v>1511.5864999999999</v>
      </c>
      <c r="K19712" s="19">
        <v>791.56482000000005</v>
      </c>
      <c r="L19712" s="19">
        <v>1254.5541000000001</v>
      </c>
      <c r="M19712" s="19">
        <v>679.01691000000005</v>
      </c>
      <c r="N19712" s="19">
        <v>7664.4155000000001</v>
      </c>
      <c r="O19712" s="17">
        <f t="shared" si="2456"/>
        <v>13896</v>
      </c>
      <c r="P19712" s="18">
        <f t="shared" si="2457"/>
        <v>12319.137600000002</v>
      </c>
      <c r="Q19712" s="18">
        <f t="shared" si="2458"/>
        <v>14917.179600000001</v>
      </c>
      <c r="R19712" s="18">
        <f t="shared" si="2459"/>
        <v>18139.038</v>
      </c>
      <c r="S19712" s="18">
        <f t="shared" si="2460"/>
        <v>9498.7778400000007</v>
      </c>
      <c r="T19712" s="18">
        <f t="shared" si="2461"/>
        <v>15054.6492</v>
      </c>
      <c r="U19712" s="18">
        <f t="shared" si="2462"/>
        <v>8148.2029200000006</v>
      </c>
      <c r="V19712" s="18">
        <f t="shared" si="2463"/>
        <v>91972.986000000004</v>
      </c>
      <c r="W19712" s="21">
        <v>62372.49609375</v>
      </c>
      <c r="X19712" s="21">
        <v>100</v>
      </c>
      <c r="Y19712" s="21">
        <v>51</v>
      </c>
      <c r="Z19712" s="21">
        <v>59</v>
      </c>
      <c r="AA19712" s="21">
        <v>45</v>
      </c>
    </row>
    <row r="19713" spans="1:27" x14ac:dyDescent="0.35">
      <c r="A19713">
        <v>670</v>
      </c>
      <c r="B19713" t="s">
        <v>157</v>
      </c>
      <c r="C19713">
        <v>0</v>
      </c>
      <c r="D19713" t="s">
        <v>1933</v>
      </c>
      <c r="E19713" t="s">
        <v>303</v>
      </c>
      <c r="F19713" t="s">
        <v>10</v>
      </c>
      <c r="G19713" s="19">
        <v>476</v>
      </c>
      <c r="H19713" s="19">
        <v>226.52356</v>
      </c>
      <c r="I19713" s="19">
        <v>872.93109000000004</v>
      </c>
      <c r="J19713" s="19">
        <v>510.5575</v>
      </c>
      <c r="K19713" s="19">
        <v>254.55198999999999</v>
      </c>
      <c r="L19713" s="19">
        <v>0</v>
      </c>
      <c r="M19713" s="19">
        <v>454.68783999999999</v>
      </c>
      <c r="N19713" s="19">
        <v>2795.252</v>
      </c>
      <c r="O19713" s="17">
        <f t="shared" si="2456"/>
        <v>5712</v>
      </c>
      <c r="P19713" s="18">
        <f t="shared" si="2457"/>
        <v>2718.2827200000002</v>
      </c>
      <c r="Q19713" s="18">
        <f t="shared" si="2458"/>
        <v>10475.17308</v>
      </c>
      <c r="R19713" s="18">
        <f t="shared" si="2459"/>
        <v>6126.6900000000005</v>
      </c>
      <c r="S19713" s="18">
        <f t="shared" si="2460"/>
        <v>3054.6238800000001</v>
      </c>
      <c r="T19713" s="18">
        <f t="shared" si="2461"/>
        <v>0</v>
      </c>
      <c r="U19713" s="18">
        <f t="shared" si="2462"/>
        <v>5456.2540799999997</v>
      </c>
      <c r="V19713" s="18">
        <f t="shared" si="2463"/>
        <v>33543.023999999998</v>
      </c>
      <c r="W19713" s="21">
        <v>64631.51171875</v>
      </c>
      <c r="X19713" s="21">
        <v>102</v>
      </c>
      <c r="Y19713" s="21">
        <v>98</v>
      </c>
      <c r="Z19713" s="21">
        <v>37</v>
      </c>
      <c r="AA19713" s="21">
        <v>77</v>
      </c>
    </row>
    <row r="19714" spans="1:27" hidden="1" x14ac:dyDescent="0.35">
      <c r="A19714">
        <v>1998</v>
      </c>
      <c r="B19714" t="s">
        <v>304</v>
      </c>
      <c r="C19714">
        <v>0</v>
      </c>
      <c r="D19714" t="s">
        <v>3960</v>
      </c>
      <c r="E19714" t="s">
        <v>3961</v>
      </c>
      <c r="F19714" t="s">
        <v>11</v>
      </c>
      <c r="G19714" s="19">
        <v>693</v>
      </c>
      <c r="H19714" s="19">
        <v>338.93752999999998</v>
      </c>
      <c r="I19714" s="19">
        <v>976.35522000000003</v>
      </c>
      <c r="J19714" s="19">
        <v>748.41192999999998</v>
      </c>
      <c r="K19714" s="19">
        <v>373.91165000000001</v>
      </c>
      <c r="L19714" s="19">
        <v>521.89471000000003</v>
      </c>
      <c r="M19714" s="19">
        <v>463.08040999999997</v>
      </c>
      <c r="N19714" s="19">
        <v>4115.5913</v>
      </c>
      <c r="O19714" s="17">
        <f t="shared" si="2456"/>
        <v>8316</v>
      </c>
      <c r="P19714" s="18">
        <f t="shared" si="2457"/>
        <v>4067.25036</v>
      </c>
      <c r="Q19714" s="18">
        <f t="shared" si="2458"/>
        <v>11716.262640000001</v>
      </c>
      <c r="R19714" s="18">
        <f t="shared" si="2459"/>
        <v>8980.9431599999989</v>
      </c>
      <c r="S19714" s="18">
        <f t="shared" si="2460"/>
        <v>4486.9398000000001</v>
      </c>
      <c r="T19714" s="18">
        <f t="shared" si="2461"/>
        <v>6262.7365200000004</v>
      </c>
      <c r="U19714" s="18">
        <f t="shared" si="2462"/>
        <v>5556.9649199999994</v>
      </c>
      <c r="V19714" s="18">
        <f t="shared" si="2463"/>
        <v>49387.095600000001</v>
      </c>
      <c r="W19714" s="21">
        <v>55196.0078125</v>
      </c>
      <c r="X19714" s="21">
        <v>100</v>
      </c>
      <c r="Y19714" s="21">
        <v>80</v>
      </c>
      <c r="Z19714" s="21">
        <v>39</v>
      </c>
      <c r="AA19714" s="21">
        <v>71</v>
      </c>
    </row>
    <row r="19715" spans="1:27" hidden="1" x14ac:dyDescent="0.35">
      <c r="A19715">
        <v>1998</v>
      </c>
      <c r="B19715" t="s">
        <v>304</v>
      </c>
      <c r="C19715">
        <v>0</v>
      </c>
      <c r="D19715" t="s">
        <v>3960</v>
      </c>
      <c r="E19715" t="s">
        <v>3961</v>
      </c>
      <c r="F19715" t="s">
        <v>12</v>
      </c>
      <c r="G19715" s="19">
        <v>693</v>
      </c>
      <c r="H19715" s="19">
        <v>496.6001</v>
      </c>
      <c r="I19715" s="19">
        <v>1035.7302999999999</v>
      </c>
      <c r="J19715" s="19">
        <v>995.92467999999997</v>
      </c>
      <c r="K19715" s="19">
        <v>431.03903000000003</v>
      </c>
      <c r="L19715" s="19">
        <v>866.58325000000002</v>
      </c>
      <c r="M19715" s="19">
        <v>466.42612000000003</v>
      </c>
      <c r="N19715" s="19">
        <v>4985.3037000000004</v>
      </c>
      <c r="O19715" s="17">
        <f t="shared" ref="O19715:O19778" si="2464">G19715*12</f>
        <v>8316</v>
      </c>
      <c r="P19715" s="18">
        <f t="shared" ref="P19715:P19778" si="2465">H19715*12</f>
        <v>5959.2011999999995</v>
      </c>
      <c r="Q19715" s="18">
        <f t="shared" ref="Q19715:Q19778" si="2466">I19715*12</f>
        <v>12428.763599999998</v>
      </c>
      <c r="R19715" s="18">
        <f t="shared" ref="R19715:R19778" si="2467">J19715*12</f>
        <v>11951.096159999999</v>
      </c>
      <c r="S19715" s="18">
        <f t="shared" ref="S19715:S19778" si="2468">K19715*12</f>
        <v>5172.4683600000008</v>
      </c>
      <c r="T19715" s="18">
        <f t="shared" ref="T19715:T19778" si="2469">L19715*12</f>
        <v>10398.999</v>
      </c>
      <c r="U19715" s="18">
        <f t="shared" ref="U19715:U19778" si="2470">M19715*12</f>
        <v>5597.1134400000001</v>
      </c>
      <c r="V19715" s="18">
        <f t="shared" ref="V19715:V19778" si="2471">N19715*12</f>
        <v>59823.644400000005</v>
      </c>
      <c r="W19715" s="21">
        <v>55196.0078125</v>
      </c>
      <c r="X19715" s="21">
        <v>100</v>
      </c>
      <c r="Y19715" s="21">
        <v>80</v>
      </c>
      <c r="Z19715" s="21">
        <v>39</v>
      </c>
      <c r="AA19715" s="21">
        <v>71</v>
      </c>
    </row>
    <row r="19716" spans="1:27" hidden="1" x14ac:dyDescent="0.35">
      <c r="A19716">
        <v>1998</v>
      </c>
      <c r="B19716" t="s">
        <v>304</v>
      </c>
      <c r="C19716">
        <v>0</v>
      </c>
      <c r="D19716" t="s">
        <v>3960</v>
      </c>
      <c r="E19716" t="s">
        <v>3961</v>
      </c>
      <c r="F19716" t="s">
        <v>108</v>
      </c>
      <c r="G19716" s="19">
        <v>862</v>
      </c>
      <c r="H19716" s="19">
        <v>662.48644999999999</v>
      </c>
      <c r="I19716" s="19">
        <v>1075.3965000000001</v>
      </c>
      <c r="J19716" s="19">
        <v>1243.4375</v>
      </c>
      <c r="K19716" s="19">
        <v>552.38158999999996</v>
      </c>
      <c r="L19716" s="19">
        <v>972.6413</v>
      </c>
      <c r="M19716" s="19">
        <v>551.12987999999996</v>
      </c>
      <c r="N19716" s="19">
        <v>5919.4731000000002</v>
      </c>
      <c r="O19716" s="17">
        <f t="shared" si="2464"/>
        <v>10344</v>
      </c>
      <c r="P19716" s="18">
        <f t="shared" si="2465"/>
        <v>7949.8374000000003</v>
      </c>
      <c r="Q19716" s="18">
        <f t="shared" si="2466"/>
        <v>12904.758000000002</v>
      </c>
      <c r="R19716" s="18">
        <f t="shared" si="2467"/>
        <v>14921.25</v>
      </c>
      <c r="S19716" s="18">
        <f t="shared" si="2468"/>
        <v>6628.5790799999995</v>
      </c>
      <c r="T19716" s="18">
        <f t="shared" si="2469"/>
        <v>11671.695599999999</v>
      </c>
      <c r="U19716" s="18">
        <f t="shared" si="2470"/>
        <v>6613.5585599999995</v>
      </c>
      <c r="V19716" s="18">
        <f t="shared" si="2471"/>
        <v>71033.677200000006</v>
      </c>
      <c r="W19716" s="21">
        <v>55196.0078125</v>
      </c>
      <c r="X19716" s="21">
        <v>100</v>
      </c>
      <c r="Y19716" s="21">
        <v>80</v>
      </c>
      <c r="Z19716" s="21">
        <v>39</v>
      </c>
      <c r="AA19716" s="21">
        <v>71</v>
      </c>
    </row>
    <row r="19717" spans="1:27" hidden="1" x14ac:dyDescent="0.35">
      <c r="A19717">
        <v>1998</v>
      </c>
      <c r="B19717" t="s">
        <v>304</v>
      </c>
      <c r="C19717">
        <v>0</v>
      </c>
      <c r="D19717" t="s">
        <v>3960</v>
      </c>
      <c r="E19717" t="s">
        <v>3961</v>
      </c>
      <c r="F19717" t="s">
        <v>109</v>
      </c>
      <c r="G19717" s="19">
        <v>862</v>
      </c>
      <c r="H19717" s="19">
        <v>810.92822000000001</v>
      </c>
      <c r="I19717" s="19">
        <v>1094.9119000000001</v>
      </c>
      <c r="J19717" s="19">
        <v>1490.9502</v>
      </c>
      <c r="K19717" s="19">
        <v>606.16785000000004</v>
      </c>
      <c r="L19717" s="19">
        <v>972.6413</v>
      </c>
      <c r="M19717" s="19">
        <v>516.00323000000003</v>
      </c>
      <c r="N19717" s="19">
        <v>6353.6025</v>
      </c>
      <c r="O19717" s="17">
        <f t="shared" si="2464"/>
        <v>10344</v>
      </c>
      <c r="P19717" s="18">
        <f t="shared" si="2465"/>
        <v>9731.138640000001</v>
      </c>
      <c r="Q19717" s="18">
        <f t="shared" si="2466"/>
        <v>13138.942800000001</v>
      </c>
      <c r="R19717" s="18">
        <f t="shared" si="2467"/>
        <v>17891.402399999999</v>
      </c>
      <c r="S19717" s="18">
        <f t="shared" si="2468"/>
        <v>7274.0142000000005</v>
      </c>
      <c r="T19717" s="18">
        <f t="shared" si="2469"/>
        <v>11671.695599999999</v>
      </c>
      <c r="U19717" s="18">
        <f t="shared" si="2470"/>
        <v>6192.0387600000004</v>
      </c>
      <c r="V19717" s="18">
        <f t="shared" si="2471"/>
        <v>76243.23</v>
      </c>
      <c r="W19717" s="21">
        <v>55196.0078125</v>
      </c>
      <c r="X19717" s="21">
        <v>100</v>
      </c>
      <c r="Y19717" s="21">
        <v>80</v>
      </c>
      <c r="Z19717" s="21">
        <v>39</v>
      </c>
      <c r="AA19717" s="21">
        <v>71</v>
      </c>
    </row>
    <row r="19718" spans="1:27" hidden="1" x14ac:dyDescent="0.35">
      <c r="A19718">
        <v>1998</v>
      </c>
      <c r="B19718" t="s">
        <v>304</v>
      </c>
      <c r="C19718">
        <v>0</v>
      </c>
      <c r="D19718" t="s">
        <v>3960</v>
      </c>
      <c r="E19718" t="s">
        <v>3961</v>
      </c>
      <c r="F19718" t="s">
        <v>13</v>
      </c>
      <c r="G19718" s="19">
        <v>526</v>
      </c>
      <c r="H19718" s="19">
        <v>421.63357999999999</v>
      </c>
      <c r="I19718" s="19">
        <v>1083.0900999999999</v>
      </c>
      <c r="J19718" s="19">
        <v>1001.7983</v>
      </c>
      <c r="K19718" s="19">
        <v>343.36498999999998</v>
      </c>
      <c r="L19718" s="19">
        <v>0</v>
      </c>
      <c r="M19718" s="19">
        <v>522.68682999999999</v>
      </c>
      <c r="N19718" s="19">
        <v>3898.5736999999999</v>
      </c>
      <c r="O19718" s="17">
        <f t="shared" si="2464"/>
        <v>6312</v>
      </c>
      <c r="P19718" s="18">
        <f t="shared" si="2465"/>
        <v>5059.6029600000002</v>
      </c>
      <c r="Q19718" s="18">
        <f t="shared" si="2466"/>
        <v>12997.081199999999</v>
      </c>
      <c r="R19718" s="18">
        <f t="shared" si="2467"/>
        <v>12021.579600000001</v>
      </c>
      <c r="S19718" s="18">
        <f t="shared" si="2468"/>
        <v>4120.3798799999995</v>
      </c>
      <c r="T19718" s="18">
        <f t="shared" si="2469"/>
        <v>0</v>
      </c>
      <c r="U19718" s="18">
        <f t="shared" si="2470"/>
        <v>6272.2419599999994</v>
      </c>
      <c r="V19718" s="18">
        <f t="shared" si="2471"/>
        <v>46782.884399999995</v>
      </c>
      <c r="W19718" s="21">
        <v>55196.0078125</v>
      </c>
      <c r="X19718" s="21">
        <v>100</v>
      </c>
      <c r="Y19718" s="21">
        <v>80</v>
      </c>
      <c r="Z19718" s="21">
        <v>39</v>
      </c>
      <c r="AA19718" s="21">
        <v>71</v>
      </c>
    </row>
    <row r="19719" spans="1:27" hidden="1" x14ac:dyDescent="0.35">
      <c r="A19719">
        <v>1998</v>
      </c>
      <c r="B19719" t="s">
        <v>304</v>
      </c>
      <c r="C19719">
        <v>0</v>
      </c>
      <c r="D19719" t="s">
        <v>3960</v>
      </c>
      <c r="E19719" t="s">
        <v>3961</v>
      </c>
      <c r="F19719" t="s">
        <v>14</v>
      </c>
      <c r="G19719" s="19">
        <v>693</v>
      </c>
      <c r="H19719" s="19">
        <v>524.76544000000001</v>
      </c>
      <c r="I19719" s="19">
        <v>1138.7662</v>
      </c>
      <c r="J19719" s="19">
        <v>1249.3109999999999</v>
      </c>
      <c r="K19719" s="19">
        <v>441.24441999999999</v>
      </c>
      <c r="L19719" s="19">
        <v>521.89471000000003</v>
      </c>
      <c r="M19719" s="19">
        <v>612.79852000000005</v>
      </c>
      <c r="N19719" s="19">
        <v>5181.7803000000004</v>
      </c>
      <c r="O19719" s="17">
        <f t="shared" si="2464"/>
        <v>8316</v>
      </c>
      <c r="P19719" s="18">
        <f t="shared" si="2465"/>
        <v>6297.1852799999997</v>
      </c>
      <c r="Q19719" s="18">
        <f t="shared" si="2466"/>
        <v>13665.1944</v>
      </c>
      <c r="R19719" s="18">
        <f t="shared" si="2467"/>
        <v>14991.732</v>
      </c>
      <c r="S19719" s="18">
        <f t="shared" si="2468"/>
        <v>5294.9330399999999</v>
      </c>
      <c r="T19719" s="18">
        <f t="shared" si="2469"/>
        <v>6262.7365200000004</v>
      </c>
      <c r="U19719" s="18">
        <f t="shared" si="2470"/>
        <v>7353.5822400000006</v>
      </c>
      <c r="V19719" s="18">
        <f t="shared" si="2471"/>
        <v>62181.363600000004</v>
      </c>
      <c r="W19719" s="21">
        <v>55196.0078125</v>
      </c>
      <c r="X19719" s="21">
        <v>100</v>
      </c>
      <c r="Y19719" s="21">
        <v>80</v>
      </c>
      <c r="Z19719" s="21">
        <v>39</v>
      </c>
      <c r="AA19719" s="21">
        <v>71</v>
      </c>
    </row>
    <row r="19720" spans="1:27" hidden="1" x14ac:dyDescent="0.35">
      <c r="A19720">
        <v>1998</v>
      </c>
      <c r="B19720" t="s">
        <v>304</v>
      </c>
      <c r="C19720">
        <v>0</v>
      </c>
      <c r="D19720" t="s">
        <v>3960</v>
      </c>
      <c r="E19720" t="s">
        <v>3961</v>
      </c>
      <c r="F19720" t="s">
        <v>15</v>
      </c>
      <c r="G19720" s="19">
        <v>693</v>
      </c>
      <c r="H19720" s="19">
        <v>664.60419000000002</v>
      </c>
      <c r="I19720" s="19">
        <v>1175.8499999999999</v>
      </c>
      <c r="J19720" s="19">
        <v>1496.8239000000001</v>
      </c>
      <c r="K19720" s="19">
        <v>491.91354000000001</v>
      </c>
      <c r="L19720" s="19">
        <v>866.58325000000002</v>
      </c>
      <c r="M19720" s="19">
        <v>603.05469000000005</v>
      </c>
      <c r="N19720" s="19">
        <v>5991.8296</v>
      </c>
      <c r="O19720" s="17">
        <f t="shared" si="2464"/>
        <v>8316</v>
      </c>
      <c r="P19720" s="18">
        <f t="shared" si="2465"/>
        <v>7975.2502800000002</v>
      </c>
      <c r="Q19720" s="18">
        <f t="shared" si="2466"/>
        <v>14110.199999999999</v>
      </c>
      <c r="R19720" s="18">
        <f t="shared" si="2467"/>
        <v>17961.8868</v>
      </c>
      <c r="S19720" s="18">
        <f t="shared" si="2468"/>
        <v>5902.9624800000001</v>
      </c>
      <c r="T19720" s="18">
        <f t="shared" si="2469"/>
        <v>10398.999</v>
      </c>
      <c r="U19720" s="18">
        <f t="shared" si="2470"/>
        <v>7236.6562800000011</v>
      </c>
      <c r="V19720" s="18">
        <f t="shared" si="2471"/>
        <v>71901.955199999997</v>
      </c>
      <c r="W19720" s="21">
        <v>55196.0078125</v>
      </c>
      <c r="X19720" s="21">
        <v>100</v>
      </c>
      <c r="Y19720" s="21">
        <v>80</v>
      </c>
      <c r="Z19720" s="21">
        <v>39</v>
      </c>
      <c r="AA19720" s="21">
        <v>71</v>
      </c>
    </row>
    <row r="19721" spans="1:27" hidden="1" x14ac:dyDescent="0.35">
      <c r="A19721">
        <v>1998</v>
      </c>
      <c r="B19721" t="s">
        <v>304</v>
      </c>
      <c r="C19721">
        <v>0</v>
      </c>
      <c r="D19721" t="s">
        <v>3960</v>
      </c>
      <c r="E19721" t="s">
        <v>3961</v>
      </c>
      <c r="F19721" t="s">
        <v>110</v>
      </c>
      <c r="G19721" s="19">
        <v>862</v>
      </c>
      <c r="H19721" s="19">
        <v>811.43109000000004</v>
      </c>
      <c r="I19721" s="19">
        <v>1193.549</v>
      </c>
      <c r="J19721" s="19">
        <v>1744.3367000000001</v>
      </c>
      <c r="K19721" s="19">
        <v>606.3501</v>
      </c>
      <c r="L19721" s="19">
        <v>972.6413</v>
      </c>
      <c r="M19721" s="19">
        <v>641.06835999999998</v>
      </c>
      <c r="N19721" s="19">
        <v>6831.3765000000003</v>
      </c>
      <c r="O19721" s="17">
        <f t="shared" si="2464"/>
        <v>10344</v>
      </c>
      <c r="P19721" s="18">
        <f t="shared" si="2465"/>
        <v>9737.1730800000005</v>
      </c>
      <c r="Q19721" s="18">
        <f t="shared" si="2466"/>
        <v>14322.588</v>
      </c>
      <c r="R19721" s="18">
        <f t="shared" si="2467"/>
        <v>20932.040400000002</v>
      </c>
      <c r="S19721" s="18">
        <f t="shared" si="2468"/>
        <v>7276.2011999999995</v>
      </c>
      <c r="T19721" s="18">
        <f t="shared" si="2469"/>
        <v>11671.695599999999</v>
      </c>
      <c r="U19721" s="18">
        <f t="shared" si="2470"/>
        <v>7692.8203199999998</v>
      </c>
      <c r="V19721" s="18">
        <f t="shared" si="2471"/>
        <v>81976.518000000011</v>
      </c>
      <c r="W19721" s="21">
        <v>55196.0078125</v>
      </c>
      <c r="X19721" s="21">
        <v>100</v>
      </c>
      <c r="Y19721" s="21">
        <v>80</v>
      </c>
      <c r="Z19721" s="21">
        <v>39</v>
      </c>
      <c r="AA19721" s="21">
        <v>71</v>
      </c>
    </row>
    <row r="19722" spans="1:27" hidden="1" x14ac:dyDescent="0.35">
      <c r="A19722">
        <v>1998</v>
      </c>
      <c r="B19722" t="s">
        <v>304</v>
      </c>
      <c r="C19722">
        <v>0</v>
      </c>
      <c r="D19722" t="s">
        <v>3960</v>
      </c>
      <c r="E19722" t="s">
        <v>3961</v>
      </c>
      <c r="F19722" t="s">
        <v>111</v>
      </c>
      <c r="G19722" s="19">
        <v>862</v>
      </c>
      <c r="H19722" s="19">
        <v>992.99725000000001</v>
      </c>
      <c r="I19722" s="19">
        <v>1247.9191000000001</v>
      </c>
      <c r="J19722" s="19">
        <v>1991.8494000000001</v>
      </c>
      <c r="K19722" s="19">
        <v>672.13867000000005</v>
      </c>
      <c r="L19722" s="19">
        <v>972.6413</v>
      </c>
      <c r="M19722" s="19">
        <v>608.40233999999998</v>
      </c>
      <c r="N19722" s="19">
        <v>7347.9481999999998</v>
      </c>
      <c r="O19722" s="17">
        <f t="shared" si="2464"/>
        <v>10344</v>
      </c>
      <c r="P19722" s="18">
        <f t="shared" si="2465"/>
        <v>11915.967000000001</v>
      </c>
      <c r="Q19722" s="18">
        <f t="shared" si="2466"/>
        <v>14975.029200000001</v>
      </c>
      <c r="R19722" s="18">
        <f t="shared" si="2467"/>
        <v>23902.192800000001</v>
      </c>
      <c r="S19722" s="18">
        <f t="shared" si="2468"/>
        <v>8065.6640400000006</v>
      </c>
      <c r="T19722" s="18">
        <f t="shared" si="2469"/>
        <v>11671.695599999999</v>
      </c>
      <c r="U19722" s="18">
        <f t="shared" si="2470"/>
        <v>7300.8280799999993</v>
      </c>
      <c r="V19722" s="18">
        <f t="shared" si="2471"/>
        <v>88175.378400000001</v>
      </c>
      <c r="W19722" s="21">
        <v>55196.0078125</v>
      </c>
      <c r="X19722" s="21">
        <v>100</v>
      </c>
      <c r="Y19722" s="21">
        <v>80</v>
      </c>
      <c r="Z19722" s="21">
        <v>39</v>
      </c>
      <c r="AA19722" s="21">
        <v>71</v>
      </c>
    </row>
    <row r="19723" spans="1:27" x14ac:dyDescent="0.35">
      <c r="A19723">
        <v>1087</v>
      </c>
      <c r="B19723" t="s">
        <v>137</v>
      </c>
      <c r="C19723">
        <v>0</v>
      </c>
      <c r="D19723" t="s">
        <v>2716</v>
      </c>
      <c r="E19723" t="s">
        <v>303</v>
      </c>
      <c r="F19723" t="s">
        <v>10</v>
      </c>
      <c r="G19723" s="19">
        <v>475</v>
      </c>
      <c r="H19723" s="19">
        <v>237.76329000000001</v>
      </c>
      <c r="I19723" s="19">
        <v>940.28497000000004</v>
      </c>
      <c r="J19723" s="19">
        <v>398.89917000000003</v>
      </c>
      <c r="K19723" s="19">
        <v>258.26227</v>
      </c>
      <c r="L19723" s="19">
        <v>0</v>
      </c>
      <c r="M19723" s="19">
        <v>447.06801999999999</v>
      </c>
      <c r="N19723" s="19">
        <v>2757.2777999999998</v>
      </c>
      <c r="O19723" s="17">
        <f t="shared" si="2464"/>
        <v>5700</v>
      </c>
      <c r="P19723" s="18">
        <f t="shared" si="2465"/>
        <v>2853.1594800000003</v>
      </c>
      <c r="Q19723" s="18">
        <f t="shared" si="2466"/>
        <v>11283.41964</v>
      </c>
      <c r="R19723" s="18">
        <f t="shared" si="2467"/>
        <v>4786.7900399999999</v>
      </c>
      <c r="S19723" s="18">
        <f t="shared" si="2468"/>
        <v>3099.1472400000002</v>
      </c>
      <c r="T19723" s="18">
        <f t="shared" si="2469"/>
        <v>0</v>
      </c>
      <c r="U19723" s="18">
        <f t="shared" si="2470"/>
        <v>5364.8162400000001</v>
      </c>
      <c r="V19723" s="18">
        <f t="shared" si="2471"/>
        <v>33087.333599999998</v>
      </c>
      <c r="W19723" s="21">
        <v>48605.8359375</v>
      </c>
      <c r="X19723" s="21">
        <v>120</v>
      </c>
      <c r="Y19723" s="21">
        <v>92</v>
      </c>
      <c r="Z19723" s="21">
        <v>32</v>
      </c>
      <c r="AA19723" s="21">
        <v>89</v>
      </c>
    </row>
    <row r="19724" spans="1:27" hidden="1" x14ac:dyDescent="0.35">
      <c r="A19724">
        <v>1999</v>
      </c>
      <c r="B19724" t="s">
        <v>304</v>
      </c>
      <c r="C19724">
        <v>0</v>
      </c>
      <c r="D19724" t="s">
        <v>3962</v>
      </c>
      <c r="E19724" t="s">
        <v>3963</v>
      </c>
      <c r="F19724" t="s">
        <v>11</v>
      </c>
      <c r="G19724" s="19">
        <v>693</v>
      </c>
      <c r="H19724" s="19">
        <v>356.77627999999999</v>
      </c>
      <c r="I19724" s="19">
        <v>1003.7335</v>
      </c>
      <c r="J19724" s="19">
        <v>754.39935000000003</v>
      </c>
      <c r="K19724" s="19">
        <v>380.37533999999999</v>
      </c>
      <c r="L19724" s="19">
        <v>535.08843999999999</v>
      </c>
      <c r="M19724" s="19">
        <v>482.81997999999999</v>
      </c>
      <c r="N19724" s="19">
        <v>4206.1929</v>
      </c>
      <c r="O19724" s="17">
        <f t="shared" si="2464"/>
        <v>8316</v>
      </c>
      <c r="P19724" s="18">
        <f t="shared" si="2465"/>
        <v>4281.3153599999996</v>
      </c>
      <c r="Q19724" s="18">
        <f t="shared" si="2466"/>
        <v>12044.802</v>
      </c>
      <c r="R19724" s="18">
        <f t="shared" si="2467"/>
        <v>9052.7921999999999</v>
      </c>
      <c r="S19724" s="18">
        <f t="shared" si="2468"/>
        <v>4564.5040799999997</v>
      </c>
      <c r="T19724" s="18">
        <f t="shared" si="2469"/>
        <v>6421.0612799999999</v>
      </c>
      <c r="U19724" s="18">
        <f t="shared" si="2470"/>
        <v>5793.8397599999998</v>
      </c>
      <c r="V19724" s="18">
        <f t="shared" si="2471"/>
        <v>50474.3148</v>
      </c>
      <c r="W19724" s="21">
        <v>53823.140625</v>
      </c>
      <c r="X19724" s="21">
        <v>100</v>
      </c>
      <c r="Y19724" s="21">
        <v>72</v>
      </c>
      <c r="Z19724" s="21">
        <v>29</v>
      </c>
      <c r="AA19724" s="21">
        <v>75</v>
      </c>
    </row>
    <row r="19725" spans="1:27" hidden="1" x14ac:dyDescent="0.35">
      <c r="A19725">
        <v>1999</v>
      </c>
      <c r="B19725" t="s">
        <v>304</v>
      </c>
      <c r="C19725">
        <v>0</v>
      </c>
      <c r="D19725" t="s">
        <v>3962</v>
      </c>
      <c r="E19725" t="s">
        <v>3963</v>
      </c>
      <c r="F19725" t="s">
        <v>12</v>
      </c>
      <c r="G19725" s="19">
        <v>693</v>
      </c>
      <c r="H19725" s="19">
        <v>522.73694</v>
      </c>
      <c r="I19725" s="19">
        <v>1062.6416999999999</v>
      </c>
      <c r="J19725" s="19">
        <v>1003.8996</v>
      </c>
      <c r="K19725" s="19">
        <v>440.50943000000001</v>
      </c>
      <c r="L19725" s="19">
        <v>888.49077999999997</v>
      </c>
      <c r="M19725" s="19">
        <v>492.38834000000003</v>
      </c>
      <c r="N19725" s="19">
        <v>5103.6670000000004</v>
      </c>
      <c r="O19725" s="17">
        <f t="shared" si="2464"/>
        <v>8316</v>
      </c>
      <c r="P19725" s="18">
        <f t="shared" si="2465"/>
        <v>6272.84328</v>
      </c>
      <c r="Q19725" s="18">
        <f t="shared" si="2466"/>
        <v>12751.700399999998</v>
      </c>
      <c r="R19725" s="18">
        <f t="shared" si="2467"/>
        <v>12046.7952</v>
      </c>
      <c r="S19725" s="18">
        <f t="shared" si="2468"/>
        <v>5286.1131599999999</v>
      </c>
      <c r="T19725" s="18">
        <f t="shared" si="2469"/>
        <v>10661.889359999999</v>
      </c>
      <c r="U19725" s="18">
        <f t="shared" si="2470"/>
        <v>5908.6600800000006</v>
      </c>
      <c r="V19725" s="18">
        <f t="shared" si="2471"/>
        <v>61244.004000000001</v>
      </c>
      <c r="W19725" s="21">
        <v>53823.140625</v>
      </c>
      <c r="X19725" s="21">
        <v>100</v>
      </c>
      <c r="Y19725" s="21">
        <v>72</v>
      </c>
      <c r="Z19725" s="21">
        <v>29</v>
      </c>
      <c r="AA19725" s="21">
        <v>75</v>
      </c>
    </row>
    <row r="19726" spans="1:27" hidden="1" x14ac:dyDescent="0.35">
      <c r="A19726">
        <v>1999</v>
      </c>
      <c r="B19726" t="s">
        <v>304</v>
      </c>
      <c r="C19726">
        <v>0</v>
      </c>
      <c r="D19726" t="s">
        <v>3962</v>
      </c>
      <c r="E19726" t="s">
        <v>3963</v>
      </c>
      <c r="F19726" t="s">
        <v>108</v>
      </c>
      <c r="G19726" s="19">
        <v>924</v>
      </c>
      <c r="H19726" s="19">
        <v>697.35406</v>
      </c>
      <c r="I19726" s="19">
        <v>1101.0514000000001</v>
      </c>
      <c r="J19726" s="19">
        <v>1253.3998999999999</v>
      </c>
      <c r="K19726" s="19">
        <v>587.48046999999997</v>
      </c>
      <c r="L19726" s="19">
        <v>997.23004000000003</v>
      </c>
      <c r="M19726" s="19">
        <v>620.89910999999995</v>
      </c>
      <c r="N19726" s="19">
        <v>6181.415</v>
      </c>
      <c r="O19726" s="17">
        <f t="shared" si="2464"/>
        <v>11088</v>
      </c>
      <c r="P19726" s="18">
        <f t="shared" si="2465"/>
        <v>8368.2487199999996</v>
      </c>
      <c r="Q19726" s="18">
        <f t="shared" si="2466"/>
        <v>13212.6168</v>
      </c>
      <c r="R19726" s="18">
        <f t="shared" si="2467"/>
        <v>15040.798799999999</v>
      </c>
      <c r="S19726" s="18">
        <f t="shared" si="2468"/>
        <v>7049.7656399999996</v>
      </c>
      <c r="T19726" s="18">
        <f t="shared" si="2469"/>
        <v>11966.760480000001</v>
      </c>
      <c r="U19726" s="18">
        <f t="shared" si="2470"/>
        <v>7450.7893199999999</v>
      </c>
      <c r="V19726" s="18">
        <f t="shared" si="2471"/>
        <v>74176.98</v>
      </c>
      <c r="W19726" s="21">
        <v>53823.140625</v>
      </c>
      <c r="X19726" s="21">
        <v>100</v>
      </c>
      <c r="Y19726" s="21">
        <v>72</v>
      </c>
      <c r="Z19726" s="21">
        <v>29</v>
      </c>
      <c r="AA19726" s="21">
        <v>75</v>
      </c>
    </row>
    <row r="19727" spans="1:27" hidden="1" x14ac:dyDescent="0.35">
      <c r="A19727">
        <v>1999</v>
      </c>
      <c r="B19727" t="s">
        <v>304</v>
      </c>
      <c r="C19727">
        <v>0</v>
      </c>
      <c r="D19727" t="s">
        <v>3962</v>
      </c>
      <c r="E19727" t="s">
        <v>3963</v>
      </c>
      <c r="F19727" t="s">
        <v>109</v>
      </c>
      <c r="G19727" s="19">
        <v>924</v>
      </c>
      <c r="H19727" s="19">
        <v>853.60857999999996</v>
      </c>
      <c r="I19727" s="19">
        <v>1118.9431</v>
      </c>
      <c r="J19727" s="19">
        <v>1502.9</v>
      </c>
      <c r="K19727" s="19">
        <v>644.09771999999998</v>
      </c>
      <c r="L19727" s="19">
        <v>997.23004000000003</v>
      </c>
      <c r="M19727" s="19">
        <v>598.08660999999995</v>
      </c>
      <c r="N19727" s="19">
        <v>6638.8662000000004</v>
      </c>
      <c r="O19727" s="17">
        <f t="shared" si="2464"/>
        <v>11088</v>
      </c>
      <c r="P19727" s="18">
        <f t="shared" si="2465"/>
        <v>10243.302959999999</v>
      </c>
      <c r="Q19727" s="18">
        <f t="shared" si="2466"/>
        <v>13427.3172</v>
      </c>
      <c r="R19727" s="18">
        <f t="shared" si="2467"/>
        <v>18034.800000000003</v>
      </c>
      <c r="S19727" s="18">
        <f t="shared" si="2468"/>
        <v>7729.1726399999998</v>
      </c>
      <c r="T19727" s="18">
        <f t="shared" si="2469"/>
        <v>11966.760480000001</v>
      </c>
      <c r="U19727" s="18">
        <f t="shared" si="2470"/>
        <v>7177.0393199999999</v>
      </c>
      <c r="V19727" s="18">
        <f t="shared" si="2471"/>
        <v>79666.394400000005</v>
      </c>
      <c r="W19727" s="21">
        <v>53823.140625</v>
      </c>
      <c r="X19727" s="21">
        <v>100</v>
      </c>
      <c r="Y19727" s="21">
        <v>72</v>
      </c>
      <c r="Z19727" s="21">
        <v>29</v>
      </c>
      <c r="AA19727" s="21">
        <v>75</v>
      </c>
    </row>
    <row r="19728" spans="1:27" hidden="1" x14ac:dyDescent="0.35">
      <c r="A19728">
        <v>1999</v>
      </c>
      <c r="B19728" t="s">
        <v>304</v>
      </c>
      <c r="C19728">
        <v>0</v>
      </c>
      <c r="D19728" t="s">
        <v>3962</v>
      </c>
      <c r="E19728" t="s">
        <v>3963</v>
      </c>
      <c r="F19728" t="s">
        <v>13</v>
      </c>
      <c r="G19728" s="19">
        <v>526</v>
      </c>
      <c r="H19728" s="19">
        <v>443.82483000000002</v>
      </c>
      <c r="I19728" s="19">
        <v>1097.9855</v>
      </c>
      <c r="J19728" s="19">
        <v>1009.7983</v>
      </c>
      <c r="K19728" s="19">
        <v>351.40579000000002</v>
      </c>
      <c r="L19728" s="19">
        <v>0</v>
      </c>
      <c r="M19728" s="19">
        <v>536.23406999999997</v>
      </c>
      <c r="N19728" s="19">
        <v>3965.2485000000001</v>
      </c>
      <c r="O19728" s="17">
        <f t="shared" si="2464"/>
        <v>6312</v>
      </c>
      <c r="P19728" s="18">
        <f t="shared" si="2465"/>
        <v>5325.8979600000002</v>
      </c>
      <c r="Q19728" s="18">
        <f t="shared" si="2466"/>
        <v>13175.826000000001</v>
      </c>
      <c r="R19728" s="18">
        <f t="shared" si="2467"/>
        <v>12117.579600000001</v>
      </c>
      <c r="S19728" s="18">
        <f t="shared" si="2468"/>
        <v>4216.8694800000003</v>
      </c>
      <c r="T19728" s="18">
        <f t="shared" si="2469"/>
        <v>0</v>
      </c>
      <c r="U19728" s="18">
        <f t="shared" si="2470"/>
        <v>6434.8088399999997</v>
      </c>
      <c r="V19728" s="18">
        <f t="shared" si="2471"/>
        <v>47582.982000000004</v>
      </c>
      <c r="W19728" s="21">
        <v>53823.140625</v>
      </c>
      <c r="X19728" s="21">
        <v>100</v>
      </c>
      <c r="Y19728" s="21">
        <v>72</v>
      </c>
      <c r="Z19728" s="21">
        <v>29</v>
      </c>
      <c r="AA19728" s="21">
        <v>75</v>
      </c>
    </row>
    <row r="19729" spans="1:27" hidden="1" x14ac:dyDescent="0.35">
      <c r="A19729">
        <v>1999</v>
      </c>
      <c r="B19729" t="s">
        <v>304</v>
      </c>
      <c r="C19729">
        <v>0</v>
      </c>
      <c r="D19729" t="s">
        <v>3962</v>
      </c>
      <c r="E19729" t="s">
        <v>3963</v>
      </c>
      <c r="F19729" t="s">
        <v>14</v>
      </c>
      <c r="G19729" s="19">
        <v>693</v>
      </c>
      <c r="H19729" s="19">
        <v>552.38469999999995</v>
      </c>
      <c r="I19729" s="19">
        <v>1152.8638000000001</v>
      </c>
      <c r="J19729" s="19">
        <v>1259.2986000000001</v>
      </c>
      <c r="K19729" s="19">
        <v>451.25200999999998</v>
      </c>
      <c r="L19729" s="19">
        <v>535.08843999999999</v>
      </c>
      <c r="M19729" s="19">
        <v>632.93682999999999</v>
      </c>
      <c r="N19729" s="19">
        <v>5276.8242</v>
      </c>
      <c r="O19729" s="17">
        <f t="shared" si="2464"/>
        <v>8316</v>
      </c>
      <c r="P19729" s="18">
        <f t="shared" si="2465"/>
        <v>6628.616399999999</v>
      </c>
      <c r="Q19729" s="18">
        <f t="shared" si="2466"/>
        <v>13834.365600000001</v>
      </c>
      <c r="R19729" s="18">
        <f t="shared" si="2467"/>
        <v>15111.583200000001</v>
      </c>
      <c r="S19729" s="18">
        <f t="shared" si="2468"/>
        <v>5415.02412</v>
      </c>
      <c r="T19729" s="18">
        <f t="shared" si="2469"/>
        <v>6421.0612799999999</v>
      </c>
      <c r="U19729" s="18">
        <f t="shared" si="2470"/>
        <v>7595.2419599999994</v>
      </c>
      <c r="V19729" s="18">
        <f t="shared" si="2471"/>
        <v>63321.890400000004</v>
      </c>
      <c r="W19729" s="21">
        <v>53823.140625</v>
      </c>
      <c r="X19729" s="21">
        <v>100</v>
      </c>
      <c r="Y19729" s="21">
        <v>72</v>
      </c>
      <c r="Z19729" s="21">
        <v>29</v>
      </c>
      <c r="AA19729" s="21">
        <v>75</v>
      </c>
    </row>
    <row r="19730" spans="1:27" hidden="1" x14ac:dyDescent="0.35">
      <c r="A19730">
        <v>1999</v>
      </c>
      <c r="B19730" t="s">
        <v>304</v>
      </c>
      <c r="C19730">
        <v>0</v>
      </c>
      <c r="D19730" t="s">
        <v>3962</v>
      </c>
      <c r="E19730" t="s">
        <v>3963</v>
      </c>
      <c r="F19730" t="s">
        <v>15</v>
      </c>
      <c r="G19730" s="19">
        <v>693</v>
      </c>
      <c r="H19730" s="19">
        <v>699.58325000000002</v>
      </c>
      <c r="I19730" s="19">
        <v>1188.5913</v>
      </c>
      <c r="J19730" s="19">
        <v>1508.7987000000001</v>
      </c>
      <c r="K19730" s="19">
        <v>504.58783</v>
      </c>
      <c r="L19730" s="19">
        <v>888.49077999999997</v>
      </c>
      <c r="M19730" s="19">
        <v>629.17773</v>
      </c>
      <c r="N19730" s="19">
        <v>6112.2295000000004</v>
      </c>
      <c r="O19730" s="17">
        <f t="shared" si="2464"/>
        <v>8316</v>
      </c>
      <c r="P19730" s="18">
        <f t="shared" si="2465"/>
        <v>8394.9989999999998</v>
      </c>
      <c r="Q19730" s="18">
        <f t="shared" si="2466"/>
        <v>14263.095600000001</v>
      </c>
      <c r="R19730" s="18">
        <f t="shared" si="2467"/>
        <v>18105.5844</v>
      </c>
      <c r="S19730" s="18">
        <f t="shared" si="2468"/>
        <v>6055.0539600000002</v>
      </c>
      <c r="T19730" s="18">
        <f t="shared" si="2469"/>
        <v>10661.889359999999</v>
      </c>
      <c r="U19730" s="18">
        <f t="shared" si="2470"/>
        <v>7550.1327600000004</v>
      </c>
      <c r="V19730" s="18">
        <f t="shared" si="2471"/>
        <v>73346.754000000001</v>
      </c>
      <c r="W19730" s="21">
        <v>53823.140625</v>
      </c>
      <c r="X19730" s="21">
        <v>100</v>
      </c>
      <c r="Y19730" s="21">
        <v>72</v>
      </c>
      <c r="Z19730" s="21">
        <v>29</v>
      </c>
      <c r="AA19730" s="21">
        <v>75</v>
      </c>
    </row>
    <row r="19731" spans="1:27" hidden="1" x14ac:dyDescent="0.35">
      <c r="A19731">
        <v>1999</v>
      </c>
      <c r="B19731" t="s">
        <v>304</v>
      </c>
      <c r="C19731">
        <v>0</v>
      </c>
      <c r="D19731" t="s">
        <v>3962</v>
      </c>
      <c r="E19731" t="s">
        <v>3963</v>
      </c>
      <c r="F19731" t="s">
        <v>110</v>
      </c>
      <c r="G19731" s="19">
        <v>924</v>
      </c>
      <c r="H19731" s="19">
        <v>854.13793999999996</v>
      </c>
      <c r="I19731" s="19">
        <v>1204.6570999999999</v>
      </c>
      <c r="J19731" s="19">
        <v>1758.2991</v>
      </c>
      <c r="K19731" s="19">
        <v>644.28949</v>
      </c>
      <c r="L19731" s="19">
        <v>997.23004000000003</v>
      </c>
      <c r="M19731" s="19">
        <v>695.14191000000005</v>
      </c>
      <c r="N19731" s="19">
        <v>7077.7554</v>
      </c>
      <c r="O19731" s="17">
        <f t="shared" si="2464"/>
        <v>11088</v>
      </c>
      <c r="P19731" s="18">
        <f t="shared" si="2465"/>
        <v>10249.655279999999</v>
      </c>
      <c r="Q19731" s="18">
        <f t="shared" si="2466"/>
        <v>14455.885199999999</v>
      </c>
      <c r="R19731" s="18">
        <f t="shared" si="2467"/>
        <v>21099.589199999999</v>
      </c>
      <c r="S19731" s="18">
        <f t="shared" si="2468"/>
        <v>7731.4738799999996</v>
      </c>
      <c r="T19731" s="18">
        <f t="shared" si="2469"/>
        <v>11966.760480000001</v>
      </c>
      <c r="U19731" s="18">
        <f t="shared" si="2470"/>
        <v>8341.7029199999997</v>
      </c>
      <c r="V19731" s="18">
        <f t="shared" si="2471"/>
        <v>84933.064799999993</v>
      </c>
      <c r="W19731" s="21">
        <v>53823.140625</v>
      </c>
      <c r="X19731" s="21">
        <v>100</v>
      </c>
      <c r="Y19731" s="21">
        <v>72</v>
      </c>
      <c r="Z19731" s="21">
        <v>29</v>
      </c>
      <c r="AA19731" s="21">
        <v>75</v>
      </c>
    </row>
    <row r="19732" spans="1:27" hidden="1" x14ac:dyDescent="0.35">
      <c r="A19732">
        <v>1999</v>
      </c>
      <c r="B19732" t="s">
        <v>304</v>
      </c>
      <c r="C19732">
        <v>0</v>
      </c>
      <c r="D19732" t="s">
        <v>3962</v>
      </c>
      <c r="E19732" t="s">
        <v>3963</v>
      </c>
      <c r="F19732" t="s">
        <v>111</v>
      </c>
      <c r="G19732" s="19">
        <v>924</v>
      </c>
      <c r="H19732" s="19">
        <v>1045.2602999999999</v>
      </c>
      <c r="I19732" s="19">
        <v>1257.6503</v>
      </c>
      <c r="J19732" s="19">
        <v>2007.7991999999999</v>
      </c>
      <c r="K19732" s="19">
        <v>713.54065000000003</v>
      </c>
      <c r="L19732" s="19">
        <v>997.23004000000003</v>
      </c>
      <c r="M19732" s="19">
        <v>667.59051999999997</v>
      </c>
      <c r="N19732" s="19">
        <v>7613.0708000000004</v>
      </c>
      <c r="O19732" s="17">
        <f t="shared" si="2464"/>
        <v>11088</v>
      </c>
      <c r="P19732" s="18">
        <f t="shared" si="2465"/>
        <v>12543.123599999999</v>
      </c>
      <c r="Q19732" s="18">
        <f t="shared" si="2466"/>
        <v>15091.803599999999</v>
      </c>
      <c r="R19732" s="18">
        <f t="shared" si="2467"/>
        <v>24093.590400000001</v>
      </c>
      <c r="S19732" s="18">
        <f t="shared" si="2468"/>
        <v>8562.4878000000008</v>
      </c>
      <c r="T19732" s="18">
        <f t="shared" si="2469"/>
        <v>11966.760480000001</v>
      </c>
      <c r="U19732" s="18">
        <f t="shared" si="2470"/>
        <v>8011.0862399999996</v>
      </c>
      <c r="V19732" s="18">
        <f t="shared" si="2471"/>
        <v>91356.849600000001</v>
      </c>
      <c r="W19732" s="21">
        <v>53823.140625</v>
      </c>
      <c r="X19732" s="21">
        <v>100</v>
      </c>
      <c r="Y19732" s="21">
        <v>72</v>
      </c>
      <c r="Z19732" s="21">
        <v>29</v>
      </c>
      <c r="AA19732" s="21">
        <v>75</v>
      </c>
    </row>
    <row r="19733" spans="1:27" x14ac:dyDescent="0.35">
      <c r="A19733">
        <v>1576</v>
      </c>
      <c r="B19733" t="s">
        <v>141</v>
      </c>
      <c r="C19733">
        <v>0</v>
      </c>
      <c r="D19733" t="s">
        <v>3482</v>
      </c>
      <c r="E19733" t="s">
        <v>303</v>
      </c>
      <c r="F19733" t="s">
        <v>10</v>
      </c>
      <c r="G19733" s="19">
        <v>457</v>
      </c>
      <c r="H19733" s="19">
        <v>254.19057000000001</v>
      </c>
      <c r="I19733" s="19">
        <v>932.29174999999998</v>
      </c>
      <c r="J19733" s="19">
        <v>501.5575</v>
      </c>
      <c r="K19733" s="19">
        <v>257.69238000000001</v>
      </c>
      <c r="L19733" s="19">
        <v>0</v>
      </c>
      <c r="M19733" s="19">
        <v>424.34717000000001</v>
      </c>
      <c r="N19733" s="19">
        <v>2827.0792999999999</v>
      </c>
      <c r="O19733" s="17">
        <f t="shared" si="2464"/>
        <v>5484</v>
      </c>
      <c r="P19733" s="18">
        <f t="shared" si="2465"/>
        <v>3050.2868400000002</v>
      </c>
      <c r="Q19733" s="18">
        <f t="shared" si="2466"/>
        <v>11187.501</v>
      </c>
      <c r="R19733" s="18">
        <f t="shared" si="2467"/>
        <v>6018.6900000000005</v>
      </c>
      <c r="S19733" s="18">
        <f t="shared" si="2468"/>
        <v>3092.3085600000004</v>
      </c>
      <c r="T19733" s="18">
        <f t="shared" si="2469"/>
        <v>0</v>
      </c>
      <c r="U19733" s="18">
        <f t="shared" si="2470"/>
        <v>5092.1660400000001</v>
      </c>
      <c r="V19733" s="18">
        <f t="shared" si="2471"/>
        <v>33924.9516</v>
      </c>
      <c r="W19733" s="21">
        <v>50839.18359375</v>
      </c>
      <c r="X19733" s="21">
        <v>115</v>
      </c>
      <c r="Y19733" s="21">
        <v>88</v>
      </c>
      <c r="Z19733" s="21">
        <v>18</v>
      </c>
      <c r="AA19733" s="21">
        <v>96</v>
      </c>
    </row>
    <row r="19734" spans="1:27" hidden="1" x14ac:dyDescent="0.35">
      <c r="A19734">
        <v>2000</v>
      </c>
      <c r="B19734" t="s">
        <v>304</v>
      </c>
      <c r="C19734">
        <v>0</v>
      </c>
      <c r="D19734" t="s">
        <v>3964</v>
      </c>
      <c r="E19734" t="s">
        <v>3542</v>
      </c>
      <c r="F19734" t="s">
        <v>11</v>
      </c>
      <c r="G19734" s="19">
        <v>693</v>
      </c>
      <c r="H19734" s="19">
        <v>361.87313999999998</v>
      </c>
      <c r="I19734" s="19">
        <v>928.34984999999995</v>
      </c>
      <c r="J19734" s="19">
        <v>754.39935000000003</v>
      </c>
      <c r="K19734" s="19">
        <v>382.22214000000002</v>
      </c>
      <c r="L19734" s="19">
        <v>520.36139000000003</v>
      </c>
      <c r="M19734" s="19">
        <v>459.64290999999997</v>
      </c>
      <c r="N19734" s="19">
        <v>4099.8486000000003</v>
      </c>
      <c r="O19734" s="17">
        <f t="shared" si="2464"/>
        <v>8316</v>
      </c>
      <c r="P19734" s="18">
        <f t="shared" si="2465"/>
        <v>4342.47768</v>
      </c>
      <c r="Q19734" s="18">
        <f t="shared" si="2466"/>
        <v>11140.198199999999</v>
      </c>
      <c r="R19734" s="18">
        <f t="shared" si="2467"/>
        <v>9052.7921999999999</v>
      </c>
      <c r="S19734" s="18">
        <f t="shared" si="2468"/>
        <v>4586.6656800000001</v>
      </c>
      <c r="T19734" s="18">
        <f t="shared" si="2469"/>
        <v>6244.3366800000003</v>
      </c>
      <c r="U19734" s="18">
        <f t="shared" si="2470"/>
        <v>5515.7149199999994</v>
      </c>
      <c r="V19734" s="18">
        <f t="shared" si="2471"/>
        <v>49198.183199999999</v>
      </c>
      <c r="W19734" s="21">
        <v>47650.890625</v>
      </c>
      <c r="X19734" s="21">
        <v>100</v>
      </c>
      <c r="Y19734" s="21">
        <v>77</v>
      </c>
      <c r="Z19734" s="21">
        <v>11</v>
      </c>
      <c r="AA19734" s="21">
        <v>95</v>
      </c>
    </row>
    <row r="19735" spans="1:27" hidden="1" x14ac:dyDescent="0.35">
      <c r="A19735">
        <v>2000</v>
      </c>
      <c r="B19735" t="s">
        <v>304</v>
      </c>
      <c r="C19735">
        <v>0</v>
      </c>
      <c r="D19735" t="s">
        <v>3964</v>
      </c>
      <c r="E19735" t="s">
        <v>3542</v>
      </c>
      <c r="F19735" t="s">
        <v>12</v>
      </c>
      <c r="G19735" s="19">
        <v>693</v>
      </c>
      <c r="H19735" s="19">
        <v>530.20459000000005</v>
      </c>
      <c r="I19735" s="19">
        <v>981.40210000000002</v>
      </c>
      <c r="J19735" s="19">
        <v>1003.8996</v>
      </c>
      <c r="K19735" s="19">
        <v>443.21526999999998</v>
      </c>
      <c r="L19735" s="19">
        <v>864.03728999999998</v>
      </c>
      <c r="M19735" s="19">
        <v>465.54849000000002</v>
      </c>
      <c r="N19735" s="19">
        <v>4981.3071</v>
      </c>
      <c r="O19735" s="17">
        <f t="shared" si="2464"/>
        <v>8316</v>
      </c>
      <c r="P19735" s="18">
        <f t="shared" si="2465"/>
        <v>6362.4550800000006</v>
      </c>
      <c r="Q19735" s="18">
        <f t="shared" si="2466"/>
        <v>11776.825199999999</v>
      </c>
      <c r="R19735" s="18">
        <f t="shared" si="2467"/>
        <v>12046.7952</v>
      </c>
      <c r="S19735" s="18">
        <f t="shared" si="2468"/>
        <v>5318.5832399999999</v>
      </c>
      <c r="T19735" s="18">
        <f t="shared" si="2469"/>
        <v>10368.447479999999</v>
      </c>
      <c r="U19735" s="18">
        <f t="shared" si="2470"/>
        <v>5586.5818799999997</v>
      </c>
      <c r="V19735" s="18">
        <f t="shared" si="2471"/>
        <v>59775.6852</v>
      </c>
      <c r="W19735" s="21">
        <v>47650.890625</v>
      </c>
      <c r="X19735" s="21">
        <v>100</v>
      </c>
      <c r="Y19735" s="21">
        <v>77</v>
      </c>
      <c r="Z19735" s="21">
        <v>11</v>
      </c>
      <c r="AA19735" s="21">
        <v>95</v>
      </c>
    </row>
    <row r="19736" spans="1:27" hidden="1" x14ac:dyDescent="0.35">
      <c r="A19736">
        <v>2000</v>
      </c>
      <c r="B19736" t="s">
        <v>304</v>
      </c>
      <c r="C19736">
        <v>0</v>
      </c>
      <c r="D19736" t="s">
        <v>3964</v>
      </c>
      <c r="E19736" t="s">
        <v>3542</v>
      </c>
      <c r="F19736" t="s">
        <v>108</v>
      </c>
      <c r="G19736" s="19">
        <v>863</v>
      </c>
      <c r="H19736" s="19">
        <v>707.31622000000004</v>
      </c>
      <c r="I19736" s="19">
        <v>1015.1593</v>
      </c>
      <c r="J19736" s="19">
        <v>1253.3998999999999</v>
      </c>
      <c r="K19736" s="19">
        <v>568.98748999999998</v>
      </c>
      <c r="L19736" s="19">
        <v>969.78368999999998</v>
      </c>
      <c r="M19736" s="19">
        <v>554.47333000000003</v>
      </c>
      <c r="N19736" s="19">
        <v>5932.1201000000001</v>
      </c>
      <c r="O19736" s="17">
        <f t="shared" si="2464"/>
        <v>10356</v>
      </c>
      <c r="P19736" s="18">
        <f t="shared" si="2465"/>
        <v>8487.7946400000001</v>
      </c>
      <c r="Q19736" s="18">
        <f t="shared" si="2466"/>
        <v>12181.911599999999</v>
      </c>
      <c r="R19736" s="18">
        <f t="shared" si="2467"/>
        <v>15040.798799999999</v>
      </c>
      <c r="S19736" s="18">
        <f t="shared" si="2468"/>
        <v>6827.8498799999998</v>
      </c>
      <c r="T19736" s="18">
        <f t="shared" si="2469"/>
        <v>11637.404279999999</v>
      </c>
      <c r="U19736" s="18">
        <f t="shared" si="2470"/>
        <v>6653.6799600000004</v>
      </c>
      <c r="V19736" s="18">
        <f t="shared" si="2471"/>
        <v>71185.441200000001</v>
      </c>
      <c r="W19736" s="21">
        <v>47650.890625</v>
      </c>
      <c r="X19736" s="21">
        <v>100</v>
      </c>
      <c r="Y19736" s="21">
        <v>77</v>
      </c>
      <c r="Z19736" s="21">
        <v>11</v>
      </c>
      <c r="AA19736" s="21">
        <v>95</v>
      </c>
    </row>
    <row r="19737" spans="1:27" hidden="1" x14ac:dyDescent="0.35">
      <c r="A19737">
        <v>2000</v>
      </c>
      <c r="B19737" t="s">
        <v>304</v>
      </c>
      <c r="C19737">
        <v>0</v>
      </c>
      <c r="D19737" t="s">
        <v>3964</v>
      </c>
      <c r="E19737" t="s">
        <v>3542</v>
      </c>
      <c r="F19737" t="s">
        <v>109</v>
      </c>
      <c r="G19737" s="19">
        <v>863</v>
      </c>
      <c r="H19737" s="19">
        <v>865.80298000000005</v>
      </c>
      <c r="I19737" s="19">
        <v>1028.7963</v>
      </c>
      <c r="J19737" s="19">
        <v>1502.9</v>
      </c>
      <c r="K19737" s="19">
        <v>626.41350999999997</v>
      </c>
      <c r="L19737" s="19">
        <v>969.78368999999998</v>
      </c>
      <c r="M19737" s="19">
        <v>523.15752999999995</v>
      </c>
      <c r="N19737" s="19">
        <v>6379.8540000000003</v>
      </c>
      <c r="O19737" s="17">
        <f t="shared" si="2464"/>
        <v>10356</v>
      </c>
      <c r="P19737" s="18">
        <f t="shared" si="2465"/>
        <v>10389.635760000001</v>
      </c>
      <c r="Q19737" s="18">
        <f t="shared" si="2466"/>
        <v>12345.5556</v>
      </c>
      <c r="R19737" s="18">
        <f t="shared" si="2467"/>
        <v>18034.800000000003</v>
      </c>
      <c r="S19737" s="18">
        <f t="shared" si="2468"/>
        <v>7516.9621200000001</v>
      </c>
      <c r="T19737" s="18">
        <f t="shared" si="2469"/>
        <v>11637.404279999999</v>
      </c>
      <c r="U19737" s="18">
        <f t="shared" si="2470"/>
        <v>6277.8903599999994</v>
      </c>
      <c r="V19737" s="18">
        <f t="shared" si="2471"/>
        <v>76558.248000000007</v>
      </c>
      <c r="W19737" s="21">
        <v>47650.890625</v>
      </c>
      <c r="X19737" s="21">
        <v>100</v>
      </c>
      <c r="Y19737" s="21">
        <v>77</v>
      </c>
      <c r="Z19737" s="21">
        <v>11</v>
      </c>
      <c r="AA19737" s="21">
        <v>95</v>
      </c>
    </row>
    <row r="19738" spans="1:27" hidden="1" x14ac:dyDescent="0.35">
      <c r="A19738">
        <v>2000</v>
      </c>
      <c r="B19738" t="s">
        <v>304</v>
      </c>
      <c r="C19738">
        <v>0</v>
      </c>
      <c r="D19738" t="s">
        <v>3964</v>
      </c>
      <c r="E19738" t="s">
        <v>3542</v>
      </c>
      <c r="F19738" t="s">
        <v>13</v>
      </c>
      <c r="G19738" s="19">
        <v>526</v>
      </c>
      <c r="H19738" s="19">
        <v>450.16516000000001</v>
      </c>
      <c r="I19738" s="19">
        <v>1043.0316</v>
      </c>
      <c r="J19738" s="19">
        <v>1009.7983</v>
      </c>
      <c r="K19738" s="19">
        <v>353.70312999999999</v>
      </c>
      <c r="L19738" s="19">
        <v>0</v>
      </c>
      <c r="M19738" s="19">
        <v>524.42382999999995</v>
      </c>
      <c r="N19738" s="19">
        <v>3907.1221</v>
      </c>
      <c r="O19738" s="17">
        <f t="shared" si="2464"/>
        <v>6312</v>
      </c>
      <c r="P19738" s="18">
        <f t="shared" si="2465"/>
        <v>5401.9819200000002</v>
      </c>
      <c r="Q19738" s="18">
        <f t="shared" si="2466"/>
        <v>12516.379199999999</v>
      </c>
      <c r="R19738" s="18">
        <f t="shared" si="2467"/>
        <v>12117.579600000001</v>
      </c>
      <c r="S19738" s="18">
        <f t="shared" si="2468"/>
        <v>4244.4375600000003</v>
      </c>
      <c r="T19738" s="18">
        <f t="shared" si="2469"/>
        <v>0</v>
      </c>
      <c r="U19738" s="18">
        <f t="shared" si="2470"/>
        <v>6293.0859599999994</v>
      </c>
      <c r="V19738" s="18">
        <f t="shared" si="2471"/>
        <v>46885.465199999999</v>
      </c>
      <c r="W19738" s="21">
        <v>47650.890625</v>
      </c>
      <c r="X19738" s="21">
        <v>100</v>
      </c>
      <c r="Y19738" s="21">
        <v>77</v>
      </c>
      <c r="Z19738" s="21">
        <v>11</v>
      </c>
      <c r="AA19738" s="21">
        <v>95</v>
      </c>
    </row>
    <row r="19739" spans="1:27" hidden="1" x14ac:dyDescent="0.35">
      <c r="A19739">
        <v>2000</v>
      </c>
      <c r="B19739" t="s">
        <v>304</v>
      </c>
      <c r="C19739">
        <v>0</v>
      </c>
      <c r="D19739" t="s">
        <v>3964</v>
      </c>
      <c r="E19739" t="s">
        <v>3542</v>
      </c>
      <c r="F19739" t="s">
        <v>14</v>
      </c>
      <c r="G19739" s="19">
        <v>693</v>
      </c>
      <c r="H19739" s="19">
        <v>560.27588000000003</v>
      </c>
      <c r="I19739" s="19">
        <v>1092.5272</v>
      </c>
      <c r="J19739" s="19">
        <v>1259.2986000000001</v>
      </c>
      <c r="K19739" s="19">
        <v>454.11126999999999</v>
      </c>
      <c r="L19739" s="19">
        <v>520.36139000000003</v>
      </c>
      <c r="M19739" s="19">
        <v>615.64873999999998</v>
      </c>
      <c r="N19739" s="19">
        <v>5195.2231000000002</v>
      </c>
      <c r="O19739" s="17">
        <f t="shared" si="2464"/>
        <v>8316</v>
      </c>
      <c r="P19739" s="18">
        <f t="shared" si="2465"/>
        <v>6723.3105599999999</v>
      </c>
      <c r="Q19739" s="18">
        <f t="shared" si="2466"/>
        <v>13110.3264</v>
      </c>
      <c r="R19739" s="18">
        <f t="shared" si="2467"/>
        <v>15111.583200000001</v>
      </c>
      <c r="S19739" s="18">
        <f t="shared" si="2468"/>
        <v>5449.3352400000003</v>
      </c>
      <c r="T19739" s="18">
        <f t="shared" si="2469"/>
        <v>6244.3366800000003</v>
      </c>
      <c r="U19739" s="18">
        <f t="shared" si="2470"/>
        <v>7387.7848799999992</v>
      </c>
      <c r="V19739" s="18">
        <f t="shared" si="2471"/>
        <v>62342.677200000006</v>
      </c>
      <c r="W19739" s="21">
        <v>47650.890625</v>
      </c>
      <c r="X19739" s="21">
        <v>100</v>
      </c>
      <c r="Y19739" s="21">
        <v>77</v>
      </c>
      <c r="Z19739" s="21">
        <v>11</v>
      </c>
      <c r="AA19739" s="21">
        <v>95</v>
      </c>
    </row>
    <row r="19740" spans="1:27" hidden="1" x14ac:dyDescent="0.35">
      <c r="A19740">
        <v>2000</v>
      </c>
      <c r="B19740" t="s">
        <v>304</v>
      </c>
      <c r="C19740">
        <v>0</v>
      </c>
      <c r="D19740" t="s">
        <v>3964</v>
      </c>
      <c r="E19740" t="s">
        <v>3542</v>
      </c>
      <c r="F19740" t="s">
        <v>15</v>
      </c>
      <c r="G19740" s="19">
        <v>693</v>
      </c>
      <c r="H19740" s="19">
        <v>709.57732999999996</v>
      </c>
      <c r="I19740" s="19">
        <v>1123.7876000000001</v>
      </c>
      <c r="J19740" s="19">
        <v>1508.7987000000001</v>
      </c>
      <c r="K19740" s="19">
        <v>508.20911000000001</v>
      </c>
      <c r="L19740" s="19">
        <v>864.03728999999998</v>
      </c>
      <c r="M19740" s="19">
        <v>608.22491000000002</v>
      </c>
      <c r="N19740" s="19">
        <v>6015.6347999999998</v>
      </c>
      <c r="O19740" s="17">
        <f t="shared" si="2464"/>
        <v>8316</v>
      </c>
      <c r="P19740" s="18">
        <f t="shared" si="2465"/>
        <v>8514.9279599999991</v>
      </c>
      <c r="Q19740" s="18">
        <f t="shared" si="2466"/>
        <v>13485.451200000001</v>
      </c>
      <c r="R19740" s="18">
        <f t="shared" si="2467"/>
        <v>18105.5844</v>
      </c>
      <c r="S19740" s="18">
        <f t="shared" si="2468"/>
        <v>6098.5093200000001</v>
      </c>
      <c r="T19740" s="18">
        <f t="shared" si="2469"/>
        <v>10368.447479999999</v>
      </c>
      <c r="U19740" s="18">
        <f t="shared" si="2470"/>
        <v>7298.6989200000007</v>
      </c>
      <c r="V19740" s="18">
        <f t="shared" si="2471"/>
        <v>72187.617599999998</v>
      </c>
      <c r="W19740" s="21">
        <v>47650.890625</v>
      </c>
      <c r="X19740" s="21">
        <v>100</v>
      </c>
      <c r="Y19740" s="21">
        <v>77</v>
      </c>
      <c r="Z19740" s="21">
        <v>11</v>
      </c>
      <c r="AA19740" s="21">
        <v>95</v>
      </c>
    </row>
    <row r="19741" spans="1:27" hidden="1" x14ac:dyDescent="0.35">
      <c r="A19741">
        <v>2000</v>
      </c>
      <c r="B19741" t="s">
        <v>304</v>
      </c>
      <c r="C19741">
        <v>0</v>
      </c>
      <c r="D19741" t="s">
        <v>3964</v>
      </c>
      <c r="E19741" t="s">
        <v>3542</v>
      </c>
      <c r="F19741" t="s">
        <v>110</v>
      </c>
      <c r="G19741" s="19">
        <v>863</v>
      </c>
      <c r="H19741" s="19">
        <v>866.34002999999996</v>
      </c>
      <c r="I19741" s="19">
        <v>1135.7121999999999</v>
      </c>
      <c r="J19741" s="19">
        <v>1758.2991</v>
      </c>
      <c r="K19741" s="19">
        <v>626.60808999999995</v>
      </c>
      <c r="L19741" s="19">
        <v>969.78368999999998</v>
      </c>
      <c r="M19741" s="19">
        <v>649.36719000000005</v>
      </c>
      <c r="N19741" s="19">
        <v>6869.1103999999996</v>
      </c>
      <c r="O19741" s="17">
        <f t="shared" si="2464"/>
        <v>10356</v>
      </c>
      <c r="P19741" s="18">
        <f t="shared" si="2465"/>
        <v>10396.08036</v>
      </c>
      <c r="Q19741" s="18">
        <f t="shared" si="2466"/>
        <v>13628.546399999999</v>
      </c>
      <c r="R19741" s="18">
        <f t="shared" si="2467"/>
        <v>21099.589199999999</v>
      </c>
      <c r="S19741" s="18">
        <f t="shared" si="2468"/>
        <v>7519.2970799999994</v>
      </c>
      <c r="T19741" s="18">
        <f t="shared" si="2469"/>
        <v>11637.404279999999</v>
      </c>
      <c r="U19741" s="18">
        <f t="shared" si="2470"/>
        <v>7792.4062800000011</v>
      </c>
      <c r="V19741" s="18">
        <f t="shared" si="2471"/>
        <v>82429.324800000002</v>
      </c>
      <c r="W19741" s="21">
        <v>47650.890625</v>
      </c>
      <c r="X19741" s="21">
        <v>100</v>
      </c>
      <c r="Y19741" s="21">
        <v>77</v>
      </c>
      <c r="Z19741" s="21">
        <v>11</v>
      </c>
      <c r="AA19741" s="21">
        <v>95</v>
      </c>
    </row>
    <row r="19742" spans="1:27" hidden="1" x14ac:dyDescent="0.35">
      <c r="A19742">
        <v>2000</v>
      </c>
      <c r="B19742" t="s">
        <v>304</v>
      </c>
      <c r="C19742">
        <v>0</v>
      </c>
      <c r="D19742" t="s">
        <v>3964</v>
      </c>
      <c r="E19742" t="s">
        <v>3542</v>
      </c>
      <c r="F19742" t="s">
        <v>111</v>
      </c>
      <c r="G19742" s="19">
        <v>863</v>
      </c>
      <c r="H19742" s="19">
        <v>1060.1925000000001</v>
      </c>
      <c r="I19742" s="19">
        <v>1181.2819999999999</v>
      </c>
      <c r="J19742" s="19">
        <v>2007.7991999999999</v>
      </c>
      <c r="K19742" s="19">
        <v>696.84851000000003</v>
      </c>
      <c r="L19742" s="19">
        <v>969.78368999999998</v>
      </c>
      <c r="M19742" s="19">
        <v>619.74738000000002</v>
      </c>
      <c r="N19742" s="19">
        <v>7398.6532999999999</v>
      </c>
      <c r="O19742" s="17">
        <f t="shared" si="2464"/>
        <v>10356</v>
      </c>
      <c r="P19742" s="18">
        <f t="shared" si="2465"/>
        <v>12722.310000000001</v>
      </c>
      <c r="Q19742" s="18">
        <f t="shared" si="2466"/>
        <v>14175.383999999998</v>
      </c>
      <c r="R19742" s="18">
        <f t="shared" si="2467"/>
        <v>24093.590400000001</v>
      </c>
      <c r="S19742" s="18">
        <f t="shared" si="2468"/>
        <v>8362.1821200000013</v>
      </c>
      <c r="T19742" s="18">
        <f t="shared" si="2469"/>
        <v>11637.404279999999</v>
      </c>
      <c r="U19742" s="18">
        <f t="shared" si="2470"/>
        <v>7436.9685600000003</v>
      </c>
      <c r="V19742" s="18">
        <f t="shared" si="2471"/>
        <v>88783.839600000007</v>
      </c>
      <c r="W19742" s="21">
        <v>47650.890625</v>
      </c>
      <c r="X19742" s="21">
        <v>100</v>
      </c>
      <c r="Y19742" s="21">
        <v>77</v>
      </c>
      <c r="Z19742" s="21">
        <v>11</v>
      </c>
      <c r="AA19742" s="21">
        <v>95</v>
      </c>
    </row>
    <row r="19743" spans="1:27" x14ac:dyDescent="0.35">
      <c r="A19743">
        <v>2128</v>
      </c>
      <c r="B19743" t="s">
        <v>177</v>
      </c>
      <c r="C19743">
        <v>0</v>
      </c>
      <c r="D19743" t="s">
        <v>3965</v>
      </c>
      <c r="E19743" t="s">
        <v>303</v>
      </c>
      <c r="F19743" t="s">
        <v>10</v>
      </c>
      <c r="G19743" s="19">
        <v>548</v>
      </c>
      <c r="H19743" s="19">
        <v>236.89869999999999</v>
      </c>
      <c r="I19743" s="19">
        <v>938.96851000000004</v>
      </c>
      <c r="J19743" s="19">
        <v>415.5575</v>
      </c>
      <c r="K19743" s="19">
        <v>284.39974999999998</v>
      </c>
      <c r="L19743" s="19">
        <v>0</v>
      </c>
      <c r="M19743" s="19">
        <v>399.95166</v>
      </c>
      <c r="N19743" s="19">
        <v>2823.7761</v>
      </c>
      <c r="O19743" s="17">
        <f t="shared" si="2464"/>
        <v>6576</v>
      </c>
      <c r="P19743" s="18">
        <f t="shared" si="2465"/>
        <v>2842.7844</v>
      </c>
      <c r="Q19743" s="18">
        <f t="shared" si="2466"/>
        <v>11267.62212</v>
      </c>
      <c r="R19743" s="18">
        <f t="shared" si="2467"/>
        <v>4986.6900000000005</v>
      </c>
      <c r="S19743" s="18">
        <f t="shared" si="2468"/>
        <v>3412.7969999999996</v>
      </c>
      <c r="T19743" s="18">
        <f t="shared" si="2469"/>
        <v>0</v>
      </c>
      <c r="U19743" s="18">
        <f t="shared" si="2470"/>
        <v>4799.4199200000003</v>
      </c>
      <c r="V19743" s="18">
        <f t="shared" si="2471"/>
        <v>33885.313200000004</v>
      </c>
      <c r="W19743" s="21">
        <v>51027.09375</v>
      </c>
      <c r="X19743" s="21">
        <v>88</v>
      </c>
      <c r="Y19743" s="21">
        <v>53</v>
      </c>
      <c r="Z19743" s="21">
        <v>1</v>
      </c>
      <c r="AA19743" s="21">
        <v>87</v>
      </c>
    </row>
    <row r="19744" spans="1:27" hidden="1" x14ac:dyDescent="0.35">
      <c r="A19744">
        <v>2001</v>
      </c>
      <c r="B19744" t="s">
        <v>304</v>
      </c>
      <c r="C19744">
        <v>0</v>
      </c>
      <c r="D19744" t="s">
        <v>3966</v>
      </c>
      <c r="E19744" t="s">
        <v>3967</v>
      </c>
      <c r="F19744" t="s">
        <v>11</v>
      </c>
      <c r="G19744" s="19">
        <v>693</v>
      </c>
      <c r="H19744" s="19">
        <v>358.05050999999997</v>
      </c>
      <c r="I19744" s="19">
        <v>988.75214000000005</v>
      </c>
      <c r="J19744" s="19">
        <v>637.64349000000004</v>
      </c>
      <c r="K19744" s="19">
        <v>380.83706999999998</v>
      </c>
      <c r="L19744" s="19">
        <v>539.58776999999998</v>
      </c>
      <c r="M19744" s="19">
        <v>447.79232999999999</v>
      </c>
      <c r="N19744" s="19">
        <v>4045.6633000000002</v>
      </c>
      <c r="O19744" s="17">
        <f t="shared" si="2464"/>
        <v>8316</v>
      </c>
      <c r="P19744" s="18">
        <f t="shared" si="2465"/>
        <v>4296.6061199999995</v>
      </c>
      <c r="Q19744" s="18">
        <f t="shared" si="2466"/>
        <v>11865.025680000001</v>
      </c>
      <c r="R19744" s="18">
        <f t="shared" si="2467"/>
        <v>7651.721880000001</v>
      </c>
      <c r="S19744" s="18">
        <f t="shared" si="2468"/>
        <v>4570.0448399999996</v>
      </c>
      <c r="T19744" s="18">
        <f t="shared" si="2469"/>
        <v>6475.0532399999993</v>
      </c>
      <c r="U19744" s="18">
        <f t="shared" si="2470"/>
        <v>5373.5079599999999</v>
      </c>
      <c r="V19744" s="18">
        <f t="shared" si="2471"/>
        <v>48547.959600000002</v>
      </c>
      <c r="W19744" s="21">
        <v>66397.65625</v>
      </c>
      <c r="X19744" s="21">
        <v>100</v>
      </c>
      <c r="Y19744" s="21">
        <v>88</v>
      </c>
      <c r="Z19744" s="21">
        <v>91</v>
      </c>
      <c r="AA19744" s="21">
        <v>31</v>
      </c>
    </row>
    <row r="19745" spans="1:27" hidden="1" x14ac:dyDescent="0.35">
      <c r="A19745">
        <v>2001</v>
      </c>
      <c r="B19745" t="s">
        <v>304</v>
      </c>
      <c r="C19745">
        <v>0</v>
      </c>
      <c r="D19745" t="s">
        <v>3966</v>
      </c>
      <c r="E19745" t="s">
        <v>3967</v>
      </c>
      <c r="F19745" t="s">
        <v>12</v>
      </c>
      <c r="G19745" s="19">
        <v>693</v>
      </c>
      <c r="H19745" s="19">
        <v>524.60382000000004</v>
      </c>
      <c r="I19745" s="19">
        <v>1048.8275000000001</v>
      </c>
      <c r="J19745" s="19">
        <v>848.38782000000003</v>
      </c>
      <c r="K19745" s="19">
        <v>441.18585000000002</v>
      </c>
      <c r="L19745" s="19">
        <v>895.96185000000003</v>
      </c>
      <c r="M19745" s="19">
        <v>447.55858999999998</v>
      </c>
      <c r="N19745" s="19">
        <v>4899.5254000000004</v>
      </c>
      <c r="O19745" s="17">
        <f t="shared" si="2464"/>
        <v>8316</v>
      </c>
      <c r="P19745" s="18">
        <f t="shared" si="2465"/>
        <v>6295.2458400000005</v>
      </c>
      <c r="Q19745" s="18">
        <f t="shared" si="2466"/>
        <v>12585.93</v>
      </c>
      <c r="R19745" s="18">
        <f t="shared" si="2467"/>
        <v>10180.653840000001</v>
      </c>
      <c r="S19745" s="18">
        <f t="shared" si="2468"/>
        <v>5294.2302</v>
      </c>
      <c r="T19745" s="18">
        <f t="shared" si="2469"/>
        <v>10751.5422</v>
      </c>
      <c r="U19745" s="18">
        <f t="shared" si="2470"/>
        <v>5370.7030799999993</v>
      </c>
      <c r="V19745" s="18">
        <f t="shared" si="2471"/>
        <v>58794.304800000005</v>
      </c>
      <c r="W19745" s="21">
        <v>66397.65625</v>
      </c>
      <c r="X19745" s="21">
        <v>100</v>
      </c>
      <c r="Y19745" s="21">
        <v>88</v>
      </c>
      <c r="Z19745" s="21">
        <v>91</v>
      </c>
      <c r="AA19745" s="21">
        <v>31</v>
      </c>
    </row>
    <row r="19746" spans="1:27" hidden="1" x14ac:dyDescent="0.35">
      <c r="A19746">
        <v>2001</v>
      </c>
      <c r="B19746" t="s">
        <v>304</v>
      </c>
      <c r="C19746">
        <v>0</v>
      </c>
      <c r="D19746" t="s">
        <v>3966</v>
      </c>
      <c r="E19746" t="s">
        <v>3967</v>
      </c>
      <c r="F19746" t="s">
        <v>108</v>
      </c>
      <c r="G19746" s="19">
        <v>941</v>
      </c>
      <c r="H19746" s="19">
        <v>699.84466999999995</v>
      </c>
      <c r="I19746" s="19">
        <v>1136.2053000000001</v>
      </c>
      <c r="J19746" s="19">
        <v>1059.1322</v>
      </c>
      <c r="K19746" s="19">
        <v>594.54272000000003</v>
      </c>
      <c r="L19746" s="19">
        <v>1005.6154</v>
      </c>
      <c r="M19746" s="19">
        <v>575.64813000000004</v>
      </c>
      <c r="N19746" s="19">
        <v>6011.9883</v>
      </c>
      <c r="O19746" s="17">
        <f t="shared" si="2464"/>
        <v>11292</v>
      </c>
      <c r="P19746" s="18">
        <f t="shared" si="2465"/>
        <v>8398.1360399999994</v>
      </c>
      <c r="Q19746" s="18">
        <f t="shared" si="2466"/>
        <v>13634.463600000001</v>
      </c>
      <c r="R19746" s="18">
        <f t="shared" si="2467"/>
        <v>12709.5864</v>
      </c>
      <c r="S19746" s="18">
        <f t="shared" si="2468"/>
        <v>7134.5126400000008</v>
      </c>
      <c r="T19746" s="18">
        <f t="shared" si="2469"/>
        <v>12067.3848</v>
      </c>
      <c r="U19746" s="18">
        <f t="shared" si="2470"/>
        <v>6907.7775600000004</v>
      </c>
      <c r="V19746" s="18">
        <f t="shared" si="2471"/>
        <v>72143.859599999996</v>
      </c>
      <c r="W19746" s="21">
        <v>66397.65625</v>
      </c>
      <c r="X19746" s="21">
        <v>100</v>
      </c>
      <c r="Y19746" s="21">
        <v>88</v>
      </c>
      <c r="Z19746" s="21">
        <v>91</v>
      </c>
      <c r="AA19746" s="21">
        <v>31</v>
      </c>
    </row>
    <row r="19747" spans="1:27" hidden="1" x14ac:dyDescent="0.35">
      <c r="A19747">
        <v>2001</v>
      </c>
      <c r="B19747" t="s">
        <v>304</v>
      </c>
      <c r="C19747">
        <v>0</v>
      </c>
      <c r="D19747" t="s">
        <v>3966</v>
      </c>
      <c r="E19747" t="s">
        <v>3967</v>
      </c>
      <c r="F19747" t="s">
        <v>109</v>
      </c>
      <c r="G19747" s="19">
        <v>941</v>
      </c>
      <c r="H19747" s="19">
        <v>856.65723000000003</v>
      </c>
      <c r="I19747" s="19">
        <v>1157.2372</v>
      </c>
      <c r="J19747" s="19">
        <v>1269.8765000000001</v>
      </c>
      <c r="K19747" s="19">
        <v>651.36212</v>
      </c>
      <c r="L19747" s="19">
        <v>1005.6154</v>
      </c>
      <c r="M19747" s="19">
        <v>532.56317000000001</v>
      </c>
      <c r="N19747" s="19">
        <v>6414.3114999999998</v>
      </c>
      <c r="O19747" s="17">
        <f t="shared" si="2464"/>
        <v>11292</v>
      </c>
      <c r="P19747" s="18">
        <f t="shared" si="2465"/>
        <v>10279.886760000001</v>
      </c>
      <c r="Q19747" s="18">
        <f t="shared" si="2466"/>
        <v>13886.8464</v>
      </c>
      <c r="R19747" s="18">
        <f t="shared" si="2467"/>
        <v>15238.518</v>
      </c>
      <c r="S19747" s="18">
        <f t="shared" si="2468"/>
        <v>7816.3454400000001</v>
      </c>
      <c r="T19747" s="18">
        <f t="shared" si="2469"/>
        <v>12067.3848</v>
      </c>
      <c r="U19747" s="18">
        <f t="shared" si="2470"/>
        <v>6390.7580400000006</v>
      </c>
      <c r="V19747" s="18">
        <f t="shared" si="2471"/>
        <v>76971.737999999998</v>
      </c>
      <c r="W19747" s="21">
        <v>66397.65625</v>
      </c>
      <c r="X19747" s="21">
        <v>100</v>
      </c>
      <c r="Y19747" s="21">
        <v>88</v>
      </c>
      <c r="Z19747" s="21">
        <v>91</v>
      </c>
      <c r="AA19747" s="21">
        <v>31</v>
      </c>
    </row>
    <row r="19748" spans="1:27" hidden="1" x14ac:dyDescent="0.35">
      <c r="A19748">
        <v>2001</v>
      </c>
      <c r="B19748" t="s">
        <v>304</v>
      </c>
      <c r="C19748">
        <v>0</v>
      </c>
      <c r="D19748" t="s">
        <v>3966</v>
      </c>
      <c r="E19748" t="s">
        <v>3967</v>
      </c>
      <c r="F19748" t="s">
        <v>13</v>
      </c>
      <c r="G19748" s="19">
        <v>574</v>
      </c>
      <c r="H19748" s="19">
        <v>445.40994000000001</v>
      </c>
      <c r="I19748" s="19">
        <v>1098.4929</v>
      </c>
      <c r="J19748" s="19">
        <v>853.79834000000005</v>
      </c>
      <c r="K19748" s="19">
        <v>369.37241</v>
      </c>
      <c r="L19748" s="19">
        <v>0</v>
      </c>
      <c r="M19748" s="19">
        <v>513.81122000000005</v>
      </c>
      <c r="N19748" s="19">
        <v>3854.8847999999998</v>
      </c>
      <c r="O19748" s="17">
        <f t="shared" si="2464"/>
        <v>6888</v>
      </c>
      <c r="P19748" s="18">
        <f t="shared" si="2465"/>
        <v>5344.9192800000001</v>
      </c>
      <c r="Q19748" s="18">
        <f t="shared" si="2466"/>
        <v>13181.914799999999</v>
      </c>
      <c r="R19748" s="18">
        <f t="shared" si="2467"/>
        <v>10245.58008</v>
      </c>
      <c r="S19748" s="18">
        <f t="shared" si="2468"/>
        <v>4432.4689200000003</v>
      </c>
      <c r="T19748" s="18">
        <f t="shared" si="2469"/>
        <v>0</v>
      </c>
      <c r="U19748" s="18">
        <f t="shared" si="2470"/>
        <v>6165.7346400000006</v>
      </c>
      <c r="V19748" s="18">
        <f t="shared" si="2471"/>
        <v>46258.617599999998</v>
      </c>
      <c r="W19748" s="21">
        <v>66397.65625</v>
      </c>
      <c r="X19748" s="21">
        <v>100</v>
      </c>
      <c r="Y19748" s="21">
        <v>88</v>
      </c>
      <c r="Z19748" s="21">
        <v>91</v>
      </c>
      <c r="AA19748" s="21">
        <v>31</v>
      </c>
    </row>
    <row r="19749" spans="1:27" hidden="1" x14ac:dyDescent="0.35">
      <c r="A19749">
        <v>2001</v>
      </c>
      <c r="B19749" t="s">
        <v>304</v>
      </c>
      <c r="C19749">
        <v>0</v>
      </c>
      <c r="D19749" t="s">
        <v>3966</v>
      </c>
      <c r="E19749" t="s">
        <v>3967</v>
      </c>
      <c r="F19749" t="s">
        <v>14</v>
      </c>
      <c r="G19749" s="19">
        <v>693</v>
      </c>
      <c r="H19749" s="19">
        <v>554.35748000000001</v>
      </c>
      <c r="I19749" s="19">
        <v>1154.9127000000001</v>
      </c>
      <c r="J19749" s="19">
        <v>1064.5427</v>
      </c>
      <c r="K19749" s="19">
        <v>451.96679999999998</v>
      </c>
      <c r="L19749" s="19">
        <v>539.58776999999998</v>
      </c>
      <c r="M19749" s="19">
        <v>582.97589000000005</v>
      </c>
      <c r="N19749" s="19">
        <v>5041.3433000000005</v>
      </c>
      <c r="O19749" s="17">
        <f t="shared" si="2464"/>
        <v>8316</v>
      </c>
      <c r="P19749" s="18">
        <f t="shared" si="2465"/>
        <v>6652.2897599999997</v>
      </c>
      <c r="Q19749" s="18">
        <f t="shared" si="2466"/>
        <v>13858.952400000002</v>
      </c>
      <c r="R19749" s="18">
        <f t="shared" si="2467"/>
        <v>12774.5124</v>
      </c>
      <c r="S19749" s="18">
        <f t="shared" si="2468"/>
        <v>5423.6016</v>
      </c>
      <c r="T19749" s="18">
        <f t="shared" si="2469"/>
        <v>6475.0532399999993</v>
      </c>
      <c r="U19749" s="18">
        <f t="shared" si="2470"/>
        <v>6995.7106800000001</v>
      </c>
      <c r="V19749" s="18">
        <f t="shared" si="2471"/>
        <v>60496.119600000005</v>
      </c>
      <c r="W19749" s="21">
        <v>66397.65625</v>
      </c>
      <c r="X19749" s="21">
        <v>100</v>
      </c>
      <c r="Y19749" s="21">
        <v>88</v>
      </c>
      <c r="Z19749" s="21">
        <v>91</v>
      </c>
      <c r="AA19749" s="21">
        <v>31</v>
      </c>
    </row>
    <row r="19750" spans="1:27" hidden="1" x14ac:dyDescent="0.35">
      <c r="A19750">
        <v>2001</v>
      </c>
      <c r="B19750" t="s">
        <v>304</v>
      </c>
      <c r="C19750">
        <v>0</v>
      </c>
      <c r="D19750" t="s">
        <v>3966</v>
      </c>
      <c r="E19750" t="s">
        <v>3967</v>
      </c>
      <c r="F19750" t="s">
        <v>15</v>
      </c>
      <c r="G19750" s="19">
        <v>693</v>
      </c>
      <c r="H19750" s="19">
        <v>702.08185000000003</v>
      </c>
      <c r="I19750" s="19">
        <v>1246.2475999999999</v>
      </c>
      <c r="J19750" s="19">
        <v>1275.287</v>
      </c>
      <c r="K19750" s="19">
        <v>505.49315999999999</v>
      </c>
      <c r="L19750" s="19">
        <v>895.96185000000003</v>
      </c>
      <c r="M19750" s="19">
        <v>583.40790000000004</v>
      </c>
      <c r="N19750" s="19">
        <v>5901.4795000000004</v>
      </c>
      <c r="O19750" s="17">
        <f t="shared" si="2464"/>
        <v>8316</v>
      </c>
      <c r="P19750" s="18">
        <f t="shared" si="2465"/>
        <v>8424.9822000000004</v>
      </c>
      <c r="Q19750" s="18">
        <f t="shared" si="2466"/>
        <v>14954.9712</v>
      </c>
      <c r="R19750" s="18">
        <f t="shared" si="2467"/>
        <v>15303.444</v>
      </c>
      <c r="S19750" s="18">
        <f t="shared" si="2468"/>
        <v>6065.9179199999999</v>
      </c>
      <c r="T19750" s="18">
        <f t="shared" si="2469"/>
        <v>10751.5422</v>
      </c>
      <c r="U19750" s="18">
        <f t="shared" si="2470"/>
        <v>7000.8948</v>
      </c>
      <c r="V19750" s="18">
        <f t="shared" si="2471"/>
        <v>70817.754000000001</v>
      </c>
      <c r="W19750" s="21">
        <v>66397.65625</v>
      </c>
      <c r="X19750" s="21">
        <v>100</v>
      </c>
      <c r="Y19750" s="21">
        <v>88</v>
      </c>
      <c r="Z19750" s="21">
        <v>91</v>
      </c>
      <c r="AA19750" s="21">
        <v>31</v>
      </c>
    </row>
    <row r="19751" spans="1:27" hidden="1" x14ac:dyDescent="0.35">
      <c r="A19751">
        <v>2001</v>
      </c>
      <c r="B19751" t="s">
        <v>304</v>
      </c>
      <c r="C19751">
        <v>0</v>
      </c>
      <c r="D19751" t="s">
        <v>3966</v>
      </c>
      <c r="E19751" t="s">
        <v>3967</v>
      </c>
      <c r="F19751" t="s">
        <v>110</v>
      </c>
      <c r="G19751" s="19">
        <v>941</v>
      </c>
      <c r="H19751" s="19">
        <v>857.18848000000003</v>
      </c>
      <c r="I19751" s="19">
        <v>1265.4816000000001</v>
      </c>
      <c r="J19751" s="19">
        <v>1486.0314000000001</v>
      </c>
      <c r="K19751" s="19">
        <v>651.55462999999997</v>
      </c>
      <c r="L19751" s="19">
        <v>1005.6154</v>
      </c>
      <c r="M19751" s="19">
        <v>645.73955999999998</v>
      </c>
      <c r="N19751" s="19">
        <v>6852.6108000000004</v>
      </c>
      <c r="O19751" s="17">
        <f t="shared" si="2464"/>
        <v>11292</v>
      </c>
      <c r="P19751" s="18">
        <f t="shared" si="2465"/>
        <v>10286.261760000001</v>
      </c>
      <c r="Q19751" s="18">
        <f t="shared" si="2466"/>
        <v>15185.779200000001</v>
      </c>
      <c r="R19751" s="18">
        <f t="shared" si="2467"/>
        <v>17832.376800000002</v>
      </c>
      <c r="S19751" s="18">
        <f t="shared" si="2468"/>
        <v>7818.6555599999992</v>
      </c>
      <c r="T19751" s="18">
        <f t="shared" si="2469"/>
        <v>12067.3848</v>
      </c>
      <c r="U19751" s="18">
        <f t="shared" si="2470"/>
        <v>7748.8747199999998</v>
      </c>
      <c r="V19751" s="18">
        <f t="shared" si="2471"/>
        <v>82231.329599999997</v>
      </c>
      <c r="W19751" s="21">
        <v>66397.65625</v>
      </c>
      <c r="X19751" s="21">
        <v>100</v>
      </c>
      <c r="Y19751" s="21">
        <v>88</v>
      </c>
      <c r="Z19751" s="21">
        <v>91</v>
      </c>
      <c r="AA19751" s="21">
        <v>31</v>
      </c>
    </row>
    <row r="19752" spans="1:27" hidden="1" x14ac:dyDescent="0.35">
      <c r="A19752">
        <v>2001</v>
      </c>
      <c r="B19752" t="s">
        <v>304</v>
      </c>
      <c r="C19752">
        <v>0</v>
      </c>
      <c r="D19752" t="s">
        <v>3966</v>
      </c>
      <c r="E19752" t="s">
        <v>3967</v>
      </c>
      <c r="F19752" t="s">
        <v>111</v>
      </c>
      <c r="G19752" s="19">
        <v>941</v>
      </c>
      <c r="H19752" s="19">
        <v>1048.9933000000001</v>
      </c>
      <c r="I19752" s="19">
        <v>1267.9072000000001</v>
      </c>
      <c r="J19752" s="19">
        <v>1696.7755999999999</v>
      </c>
      <c r="K19752" s="19">
        <v>721.05304000000001</v>
      </c>
      <c r="L19752" s="19">
        <v>1005.6154</v>
      </c>
      <c r="M19752" s="19">
        <v>591.59960999999998</v>
      </c>
      <c r="N19752" s="19">
        <v>7272.9443000000001</v>
      </c>
      <c r="O19752" s="17">
        <f t="shared" si="2464"/>
        <v>11292</v>
      </c>
      <c r="P19752" s="18">
        <f t="shared" si="2465"/>
        <v>12587.919600000001</v>
      </c>
      <c r="Q19752" s="18">
        <f t="shared" si="2466"/>
        <v>15214.886400000001</v>
      </c>
      <c r="R19752" s="18">
        <f t="shared" si="2467"/>
        <v>20361.307199999999</v>
      </c>
      <c r="S19752" s="18">
        <f t="shared" si="2468"/>
        <v>8652.636480000001</v>
      </c>
      <c r="T19752" s="18">
        <f t="shared" si="2469"/>
        <v>12067.3848</v>
      </c>
      <c r="U19752" s="18">
        <f t="shared" si="2470"/>
        <v>7099.1953199999998</v>
      </c>
      <c r="V19752" s="18">
        <f t="shared" si="2471"/>
        <v>87275.331600000005</v>
      </c>
      <c r="W19752" s="21">
        <v>66397.65625</v>
      </c>
      <c r="X19752" s="21">
        <v>100</v>
      </c>
      <c r="Y19752" s="21">
        <v>88</v>
      </c>
      <c r="Z19752" s="21">
        <v>91</v>
      </c>
      <c r="AA19752" s="21">
        <v>31</v>
      </c>
    </row>
    <row r="19753" spans="1:27" x14ac:dyDescent="0.35">
      <c r="A19753">
        <v>2522</v>
      </c>
      <c r="B19753" t="s">
        <v>844</v>
      </c>
      <c r="C19753">
        <v>1</v>
      </c>
      <c r="D19753" t="s">
        <v>3968</v>
      </c>
      <c r="E19753" t="s">
        <v>303</v>
      </c>
      <c r="F19753" t="s">
        <v>10</v>
      </c>
      <c r="G19753" s="19">
        <v>478</v>
      </c>
      <c r="H19753" s="19">
        <v>272.34708000000001</v>
      </c>
      <c r="I19753" s="19">
        <v>958.08642999999995</v>
      </c>
      <c r="J19753" s="19">
        <v>394.12331999999998</v>
      </c>
      <c r="K19753" s="19">
        <v>271.88033999999999</v>
      </c>
      <c r="L19753" s="19">
        <v>0</v>
      </c>
      <c r="M19753" s="19">
        <v>345.32602000000003</v>
      </c>
      <c r="N19753" s="19">
        <v>2719.7631999999999</v>
      </c>
      <c r="O19753" s="17">
        <f t="shared" si="2464"/>
        <v>5736</v>
      </c>
      <c r="P19753" s="18">
        <f t="shared" si="2465"/>
        <v>3268.1649600000001</v>
      </c>
      <c r="Q19753" s="18">
        <f t="shared" si="2466"/>
        <v>11497.03716</v>
      </c>
      <c r="R19753" s="18">
        <f t="shared" si="2467"/>
        <v>4729.47984</v>
      </c>
      <c r="S19753" s="18">
        <f t="shared" si="2468"/>
        <v>3262.5640800000001</v>
      </c>
      <c r="T19753" s="18">
        <f t="shared" si="2469"/>
        <v>0</v>
      </c>
      <c r="U19753" s="18">
        <f t="shared" si="2470"/>
        <v>4143.9122400000006</v>
      </c>
      <c r="V19753" s="18">
        <f t="shared" si="2471"/>
        <v>32637.1584</v>
      </c>
      <c r="W19753" s="21">
        <v>50814.5390625</v>
      </c>
      <c r="X19753" s="21">
        <v>95</v>
      </c>
      <c r="Y19753" s="21">
        <v>46</v>
      </c>
      <c r="Z19753" s="21">
        <v>11</v>
      </c>
      <c r="AA19753" s="21">
        <v>83</v>
      </c>
    </row>
    <row r="19754" spans="1:27" hidden="1" x14ac:dyDescent="0.35">
      <c r="A19754">
        <v>2002</v>
      </c>
      <c r="B19754" t="s">
        <v>304</v>
      </c>
      <c r="C19754">
        <v>1</v>
      </c>
      <c r="D19754" t="s">
        <v>3920</v>
      </c>
      <c r="E19754" t="s">
        <v>3969</v>
      </c>
      <c r="F19754" t="s">
        <v>11</v>
      </c>
      <c r="G19754" s="19">
        <v>716.57446000000004</v>
      </c>
      <c r="H19754" s="19">
        <v>388.63135</v>
      </c>
      <c r="I19754" s="19">
        <v>992.87292000000002</v>
      </c>
      <c r="J19754" s="19">
        <v>547.99274000000003</v>
      </c>
      <c r="K19754" s="19">
        <v>400.45965999999999</v>
      </c>
      <c r="L19754" s="19">
        <v>657.27233999999999</v>
      </c>
      <c r="M19754" s="19">
        <v>477.37857000000002</v>
      </c>
      <c r="N19754" s="19">
        <v>4181.1821</v>
      </c>
      <c r="O19754" s="17">
        <f t="shared" si="2464"/>
        <v>8598.8935200000014</v>
      </c>
      <c r="P19754" s="18">
        <f t="shared" si="2465"/>
        <v>4663.5761999999995</v>
      </c>
      <c r="Q19754" s="18">
        <f t="shared" si="2466"/>
        <v>11914.475040000001</v>
      </c>
      <c r="R19754" s="18">
        <f t="shared" si="2467"/>
        <v>6575.9128799999999</v>
      </c>
      <c r="S19754" s="18">
        <f t="shared" si="2468"/>
        <v>4805.5159199999998</v>
      </c>
      <c r="T19754" s="18">
        <f t="shared" si="2469"/>
        <v>7887.2680799999998</v>
      </c>
      <c r="U19754" s="18">
        <f t="shared" si="2470"/>
        <v>5728.5428400000001</v>
      </c>
      <c r="V19754" s="18">
        <f t="shared" si="2471"/>
        <v>50174.1852</v>
      </c>
      <c r="W19754" s="21">
        <v>60609.43359375</v>
      </c>
      <c r="X19754" s="21">
        <v>100</v>
      </c>
      <c r="Y19754" s="21">
        <v>78</v>
      </c>
      <c r="Z19754" s="21">
        <v>61</v>
      </c>
      <c r="AA19754" s="21">
        <v>53</v>
      </c>
    </row>
    <row r="19755" spans="1:27" hidden="1" x14ac:dyDescent="0.35">
      <c r="A19755">
        <v>2002</v>
      </c>
      <c r="B19755" t="s">
        <v>304</v>
      </c>
      <c r="C19755">
        <v>1</v>
      </c>
      <c r="D19755" t="s">
        <v>3920</v>
      </c>
      <c r="E19755" t="s">
        <v>3969</v>
      </c>
      <c r="F19755" t="s">
        <v>12</v>
      </c>
      <c r="G19755" s="19">
        <v>716.57446000000004</v>
      </c>
      <c r="H19755" s="19">
        <v>569.40985000000001</v>
      </c>
      <c r="I19755" s="19">
        <v>1060.1438000000001</v>
      </c>
      <c r="J19755" s="19">
        <v>733.86212</v>
      </c>
      <c r="K19755" s="19">
        <v>465.96285999999998</v>
      </c>
      <c r="L19755" s="19">
        <v>1049.8561</v>
      </c>
      <c r="M19755" s="19">
        <v>488.0498</v>
      </c>
      <c r="N19755" s="19">
        <v>5083.8589000000002</v>
      </c>
      <c r="O19755" s="17">
        <f t="shared" si="2464"/>
        <v>8598.8935200000014</v>
      </c>
      <c r="P19755" s="18">
        <f t="shared" si="2465"/>
        <v>6832.9182000000001</v>
      </c>
      <c r="Q19755" s="18">
        <f t="shared" si="2466"/>
        <v>12721.725600000002</v>
      </c>
      <c r="R19755" s="18">
        <f t="shared" si="2467"/>
        <v>8806.345440000001</v>
      </c>
      <c r="S19755" s="18">
        <f t="shared" si="2468"/>
        <v>5591.5543199999993</v>
      </c>
      <c r="T19755" s="18">
        <f t="shared" si="2469"/>
        <v>12598.2732</v>
      </c>
      <c r="U19755" s="18">
        <f t="shared" si="2470"/>
        <v>5856.5976000000001</v>
      </c>
      <c r="V19755" s="18">
        <f t="shared" si="2471"/>
        <v>61006.306800000006</v>
      </c>
      <c r="W19755" s="21">
        <v>60609.43359375</v>
      </c>
      <c r="X19755" s="21">
        <v>100</v>
      </c>
      <c r="Y19755" s="21">
        <v>78</v>
      </c>
      <c r="Z19755" s="21">
        <v>61</v>
      </c>
      <c r="AA19755" s="21">
        <v>53</v>
      </c>
    </row>
    <row r="19756" spans="1:27" hidden="1" x14ac:dyDescent="0.35">
      <c r="A19756">
        <v>2002</v>
      </c>
      <c r="B19756" t="s">
        <v>304</v>
      </c>
      <c r="C19756">
        <v>1</v>
      </c>
      <c r="D19756" t="s">
        <v>3920</v>
      </c>
      <c r="E19756" t="s">
        <v>3969</v>
      </c>
      <c r="F19756" t="s">
        <v>108</v>
      </c>
      <c r="G19756" s="19">
        <v>964.98694</v>
      </c>
      <c r="H19756" s="19">
        <v>759.61785999999995</v>
      </c>
      <c r="I19756" s="19">
        <v>1153.7737</v>
      </c>
      <c r="J19756" s="19">
        <v>919.73157000000003</v>
      </c>
      <c r="K19756" s="19">
        <v>624.89233000000002</v>
      </c>
      <c r="L19756" s="19">
        <v>1170.6511</v>
      </c>
      <c r="M19756" s="19">
        <v>633.07812999999999</v>
      </c>
      <c r="N19756" s="19">
        <v>6226.7313999999997</v>
      </c>
      <c r="O19756" s="17">
        <f t="shared" si="2464"/>
        <v>11579.843280000001</v>
      </c>
      <c r="P19756" s="18">
        <f t="shared" si="2465"/>
        <v>9115.4143199999999</v>
      </c>
      <c r="Q19756" s="18">
        <f t="shared" si="2466"/>
        <v>13845.2844</v>
      </c>
      <c r="R19756" s="18">
        <f t="shared" si="2467"/>
        <v>11036.778840000001</v>
      </c>
      <c r="S19756" s="18">
        <f t="shared" si="2468"/>
        <v>7498.7079599999997</v>
      </c>
      <c r="T19756" s="18">
        <f t="shared" si="2469"/>
        <v>14047.813200000001</v>
      </c>
      <c r="U19756" s="18">
        <f t="shared" si="2470"/>
        <v>7596.9375600000003</v>
      </c>
      <c r="V19756" s="18">
        <f t="shared" si="2471"/>
        <v>74720.776799999992</v>
      </c>
      <c r="W19756" s="21">
        <v>60609.43359375</v>
      </c>
      <c r="X19756" s="21">
        <v>100</v>
      </c>
      <c r="Y19756" s="21">
        <v>78</v>
      </c>
      <c r="Z19756" s="21">
        <v>61</v>
      </c>
      <c r="AA19756" s="21">
        <v>53</v>
      </c>
    </row>
    <row r="19757" spans="1:27" hidden="1" x14ac:dyDescent="0.35">
      <c r="A19757">
        <v>2002</v>
      </c>
      <c r="B19757" t="s">
        <v>304</v>
      </c>
      <c r="C19757">
        <v>1</v>
      </c>
      <c r="D19757" t="s">
        <v>3920</v>
      </c>
      <c r="E19757" t="s">
        <v>3969</v>
      </c>
      <c r="F19757" t="s">
        <v>109</v>
      </c>
      <c r="G19757" s="19">
        <v>964.98694</v>
      </c>
      <c r="H19757" s="19">
        <v>929.82354999999995</v>
      </c>
      <c r="I19757" s="19">
        <v>1179.5997</v>
      </c>
      <c r="J19757" s="19">
        <v>1105.6011000000001</v>
      </c>
      <c r="K19757" s="19">
        <v>686.56457999999998</v>
      </c>
      <c r="L19757" s="19">
        <v>1170.6511</v>
      </c>
      <c r="M19757" s="19">
        <v>596.47528</v>
      </c>
      <c r="N19757" s="19">
        <v>6633.7021000000004</v>
      </c>
      <c r="O19757" s="17">
        <f t="shared" si="2464"/>
        <v>11579.843280000001</v>
      </c>
      <c r="P19757" s="18">
        <f t="shared" si="2465"/>
        <v>11157.882599999999</v>
      </c>
      <c r="Q19757" s="18">
        <f t="shared" si="2466"/>
        <v>14155.196400000001</v>
      </c>
      <c r="R19757" s="18">
        <f t="shared" si="2467"/>
        <v>13267.213200000002</v>
      </c>
      <c r="S19757" s="18">
        <f t="shared" si="2468"/>
        <v>8238.7749599999988</v>
      </c>
      <c r="T19757" s="18">
        <f t="shared" si="2469"/>
        <v>14047.813200000001</v>
      </c>
      <c r="U19757" s="18">
        <f t="shared" si="2470"/>
        <v>7157.7033599999995</v>
      </c>
      <c r="V19757" s="18">
        <f t="shared" si="2471"/>
        <v>79604.425199999998</v>
      </c>
      <c r="W19757" s="21">
        <v>60609.43359375</v>
      </c>
      <c r="X19757" s="21">
        <v>100</v>
      </c>
      <c r="Y19757" s="21">
        <v>78</v>
      </c>
      <c r="Z19757" s="21">
        <v>61</v>
      </c>
      <c r="AA19757" s="21">
        <v>53</v>
      </c>
    </row>
    <row r="19758" spans="1:27" hidden="1" x14ac:dyDescent="0.35">
      <c r="A19758">
        <v>2002</v>
      </c>
      <c r="B19758" t="s">
        <v>304</v>
      </c>
      <c r="C19758">
        <v>1</v>
      </c>
      <c r="D19758" t="s">
        <v>3920</v>
      </c>
      <c r="E19758" t="s">
        <v>3969</v>
      </c>
      <c r="F19758" t="s">
        <v>13</v>
      </c>
      <c r="G19758" s="19">
        <v>581.94530999999995</v>
      </c>
      <c r="H19758" s="19">
        <v>483.45202999999998</v>
      </c>
      <c r="I19758" s="19">
        <v>1087.0079000000001</v>
      </c>
      <c r="J19758" s="19">
        <v>724.24663999999996</v>
      </c>
      <c r="K19758" s="19">
        <v>386.03546</v>
      </c>
      <c r="L19758" s="19">
        <v>0</v>
      </c>
      <c r="M19758" s="19">
        <v>493.82943999999998</v>
      </c>
      <c r="N19758" s="19">
        <v>3756.5167999999999</v>
      </c>
      <c r="O19758" s="17">
        <f t="shared" si="2464"/>
        <v>6983.3437199999989</v>
      </c>
      <c r="P19758" s="18">
        <f t="shared" si="2465"/>
        <v>5801.42436</v>
      </c>
      <c r="Q19758" s="18">
        <f t="shared" si="2466"/>
        <v>13044.094800000001</v>
      </c>
      <c r="R19758" s="18">
        <f t="shared" si="2467"/>
        <v>8690.9596799999999</v>
      </c>
      <c r="S19758" s="18">
        <f t="shared" si="2468"/>
        <v>4632.4255199999998</v>
      </c>
      <c r="T19758" s="18">
        <f t="shared" si="2469"/>
        <v>0</v>
      </c>
      <c r="U19758" s="18">
        <f t="shared" si="2470"/>
        <v>5925.9532799999997</v>
      </c>
      <c r="V19758" s="18">
        <f t="shared" si="2471"/>
        <v>45078.2016</v>
      </c>
      <c r="W19758" s="21">
        <v>60609.43359375</v>
      </c>
      <c r="X19758" s="21">
        <v>100</v>
      </c>
      <c r="Y19758" s="21">
        <v>78</v>
      </c>
      <c r="Z19758" s="21">
        <v>61</v>
      </c>
      <c r="AA19758" s="21">
        <v>53</v>
      </c>
    </row>
    <row r="19759" spans="1:27" hidden="1" x14ac:dyDescent="0.35">
      <c r="A19759">
        <v>2002</v>
      </c>
      <c r="B19759" t="s">
        <v>304</v>
      </c>
      <c r="C19759">
        <v>1</v>
      </c>
      <c r="D19759" t="s">
        <v>3920</v>
      </c>
      <c r="E19759" t="s">
        <v>3969</v>
      </c>
      <c r="F19759" t="s">
        <v>14</v>
      </c>
      <c r="G19759" s="19">
        <v>716.57446000000004</v>
      </c>
      <c r="H19759" s="19">
        <v>601.70477000000005</v>
      </c>
      <c r="I19759" s="19">
        <v>1150.0205000000001</v>
      </c>
      <c r="J19759" s="19">
        <v>910.11608999999999</v>
      </c>
      <c r="K19759" s="19">
        <v>477.66458</v>
      </c>
      <c r="L19759" s="19">
        <v>657.27233999999999</v>
      </c>
      <c r="M19759" s="19">
        <v>597.81415000000004</v>
      </c>
      <c r="N19759" s="19">
        <v>5111.1670000000004</v>
      </c>
      <c r="O19759" s="17">
        <f t="shared" si="2464"/>
        <v>8598.8935200000014</v>
      </c>
      <c r="P19759" s="18">
        <f t="shared" si="2465"/>
        <v>7220.4572400000006</v>
      </c>
      <c r="Q19759" s="18">
        <f t="shared" si="2466"/>
        <v>13800.246000000001</v>
      </c>
      <c r="R19759" s="18">
        <f t="shared" si="2467"/>
        <v>10921.39308</v>
      </c>
      <c r="S19759" s="18">
        <f t="shared" si="2468"/>
        <v>5731.9749599999996</v>
      </c>
      <c r="T19759" s="18">
        <f t="shared" si="2469"/>
        <v>7887.2680799999998</v>
      </c>
      <c r="U19759" s="18">
        <f t="shared" si="2470"/>
        <v>7173.7698</v>
      </c>
      <c r="V19759" s="18">
        <f t="shared" si="2471"/>
        <v>61334.004000000001</v>
      </c>
      <c r="W19759" s="21">
        <v>60609.43359375</v>
      </c>
      <c r="X19759" s="21">
        <v>100</v>
      </c>
      <c r="Y19759" s="21">
        <v>78</v>
      </c>
      <c r="Z19759" s="21">
        <v>61</v>
      </c>
      <c r="AA19759" s="21">
        <v>53</v>
      </c>
    </row>
    <row r="19760" spans="1:27" hidden="1" x14ac:dyDescent="0.35">
      <c r="A19760">
        <v>2002</v>
      </c>
      <c r="B19760" t="s">
        <v>304</v>
      </c>
      <c r="C19760">
        <v>1</v>
      </c>
      <c r="D19760" t="s">
        <v>3920</v>
      </c>
      <c r="E19760" t="s">
        <v>3969</v>
      </c>
      <c r="F19760" t="s">
        <v>15</v>
      </c>
      <c r="G19760" s="19">
        <v>716.57446000000004</v>
      </c>
      <c r="H19760" s="19">
        <v>762.04607999999996</v>
      </c>
      <c r="I19760" s="19">
        <v>1246.6719000000001</v>
      </c>
      <c r="J19760" s="19">
        <v>1095.9855</v>
      </c>
      <c r="K19760" s="19">
        <v>535.76256999999998</v>
      </c>
      <c r="L19760" s="19">
        <v>1049.8561</v>
      </c>
      <c r="M19760" s="19">
        <v>608.08270000000005</v>
      </c>
      <c r="N19760" s="19">
        <v>6014.9795000000004</v>
      </c>
      <c r="O19760" s="17">
        <f t="shared" si="2464"/>
        <v>8598.8935200000014</v>
      </c>
      <c r="P19760" s="18">
        <f t="shared" si="2465"/>
        <v>9144.5529599999991</v>
      </c>
      <c r="Q19760" s="18">
        <f t="shared" si="2466"/>
        <v>14960.0628</v>
      </c>
      <c r="R19760" s="18">
        <f t="shared" si="2467"/>
        <v>13151.826000000001</v>
      </c>
      <c r="S19760" s="18">
        <f t="shared" si="2468"/>
        <v>6429.1508400000002</v>
      </c>
      <c r="T19760" s="18">
        <f t="shared" si="2469"/>
        <v>12598.2732</v>
      </c>
      <c r="U19760" s="18">
        <f t="shared" si="2470"/>
        <v>7296.992400000001</v>
      </c>
      <c r="V19760" s="18">
        <f t="shared" si="2471"/>
        <v>72179.754000000001</v>
      </c>
      <c r="W19760" s="21">
        <v>60609.43359375</v>
      </c>
      <c r="X19760" s="21">
        <v>100</v>
      </c>
      <c r="Y19760" s="21">
        <v>78</v>
      </c>
      <c r="Z19760" s="21">
        <v>61</v>
      </c>
      <c r="AA19760" s="21">
        <v>53</v>
      </c>
    </row>
    <row r="19761" spans="1:27" hidden="1" x14ac:dyDescent="0.35">
      <c r="A19761">
        <v>2002</v>
      </c>
      <c r="B19761" t="s">
        <v>304</v>
      </c>
      <c r="C19761">
        <v>1</v>
      </c>
      <c r="D19761" t="s">
        <v>3920</v>
      </c>
      <c r="E19761" t="s">
        <v>3969</v>
      </c>
      <c r="F19761" t="s">
        <v>110</v>
      </c>
      <c r="G19761" s="19">
        <v>964.98694</v>
      </c>
      <c r="H19761" s="19">
        <v>930.40033000000005</v>
      </c>
      <c r="I19761" s="19">
        <v>1270.7019</v>
      </c>
      <c r="J19761" s="19">
        <v>1281.855</v>
      </c>
      <c r="K19761" s="19">
        <v>686.77355999999997</v>
      </c>
      <c r="L19761" s="19">
        <v>1170.6511</v>
      </c>
      <c r="M19761" s="19">
        <v>673.46160999999995</v>
      </c>
      <c r="N19761" s="19">
        <v>6978.8306000000002</v>
      </c>
      <c r="O19761" s="17">
        <f t="shared" si="2464"/>
        <v>11579.843280000001</v>
      </c>
      <c r="P19761" s="18">
        <f t="shared" si="2465"/>
        <v>11164.803960000001</v>
      </c>
      <c r="Q19761" s="18">
        <f t="shared" si="2466"/>
        <v>15248.4228</v>
      </c>
      <c r="R19761" s="18">
        <f t="shared" si="2467"/>
        <v>15382.26</v>
      </c>
      <c r="S19761" s="18">
        <f t="shared" si="2468"/>
        <v>8241.2827199999992</v>
      </c>
      <c r="T19761" s="18">
        <f t="shared" si="2469"/>
        <v>14047.813200000001</v>
      </c>
      <c r="U19761" s="18">
        <f t="shared" si="2470"/>
        <v>8081.5393199999999</v>
      </c>
      <c r="V19761" s="18">
        <f t="shared" si="2471"/>
        <v>83745.967199999999</v>
      </c>
      <c r="W19761" s="21">
        <v>60609.43359375</v>
      </c>
      <c r="X19761" s="21">
        <v>100</v>
      </c>
      <c r="Y19761" s="21">
        <v>78</v>
      </c>
      <c r="Z19761" s="21">
        <v>61</v>
      </c>
      <c r="AA19761" s="21">
        <v>53</v>
      </c>
    </row>
    <row r="19762" spans="1:27" hidden="1" x14ac:dyDescent="0.35">
      <c r="A19762">
        <v>2002</v>
      </c>
      <c r="B19762" t="s">
        <v>304</v>
      </c>
      <c r="C19762">
        <v>1</v>
      </c>
      <c r="D19762" t="s">
        <v>3920</v>
      </c>
      <c r="E19762" t="s">
        <v>3969</v>
      </c>
      <c r="F19762" t="s">
        <v>111</v>
      </c>
      <c r="G19762" s="19">
        <v>964.98694</v>
      </c>
      <c r="H19762" s="19">
        <v>1138.587</v>
      </c>
      <c r="I19762" s="19">
        <v>1277.9197999999999</v>
      </c>
      <c r="J19762" s="19">
        <v>1467.7242000000001</v>
      </c>
      <c r="K19762" s="19">
        <v>762.20781999999997</v>
      </c>
      <c r="L19762" s="19">
        <v>1170.6511</v>
      </c>
      <c r="M19762" s="19">
        <v>620.66083000000003</v>
      </c>
      <c r="N19762" s="19">
        <v>7402.7377999999999</v>
      </c>
      <c r="O19762" s="17">
        <f t="shared" si="2464"/>
        <v>11579.843280000001</v>
      </c>
      <c r="P19762" s="18">
        <f t="shared" si="2465"/>
        <v>13663.044</v>
      </c>
      <c r="Q19762" s="18">
        <f t="shared" si="2466"/>
        <v>15335.0376</v>
      </c>
      <c r="R19762" s="18">
        <f t="shared" si="2467"/>
        <v>17612.690399999999</v>
      </c>
      <c r="S19762" s="18">
        <f t="shared" si="2468"/>
        <v>9146.4938399999992</v>
      </c>
      <c r="T19762" s="18">
        <f t="shared" si="2469"/>
        <v>14047.813200000001</v>
      </c>
      <c r="U19762" s="18">
        <f t="shared" si="2470"/>
        <v>7447.9299600000004</v>
      </c>
      <c r="V19762" s="18">
        <f t="shared" si="2471"/>
        <v>88832.853600000002</v>
      </c>
      <c r="W19762" s="21">
        <v>60609.43359375</v>
      </c>
      <c r="X19762" s="21">
        <v>100</v>
      </c>
      <c r="Y19762" s="21">
        <v>78</v>
      </c>
      <c r="Z19762" s="21">
        <v>61</v>
      </c>
      <c r="AA19762" s="21">
        <v>53</v>
      </c>
    </row>
    <row r="19763" spans="1:27" x14ac:dyDescent="0.35">
      <c r="A19763">
        <v>3054</v>
      </c>
      <c r="B19763" t="s">
        <v>711</v>
      </c>
      <c r="C19763">
        <v>0</v>
      </c>
      <c r="D19763" t="s">
        <v>3970</v>
      </c>
      <c r="E19763" t="s">
        <v>303</v>
      </c>
      <c r="F19763" t="s">
        <v>10</v>
      </c>
      <c r="G19763" s="19">
        <v>635</v>
      </c>
      <c r="H19763" s="19">
        <v>264.56569999999999</v>
      </c>
      <c r="I19763" s="19">
        <v>959.87230999999997</v>
      </c>
      <c r="J19763" s="19">
        <v>603.89917000000003</v>
      </c>
      <c r="K19763" s="19">
        <v>325.94812000000002</v>
      </c>
      <c r="L19763" s="19">
        <v>0</v>
      </c>
      <c r="M19763" s="19">
        <v>538.85772999999995</v>
      </c>
      <c r="N19763" s="19">
        <v>3328.1430999999998</v>
      </c>
      <c r="O19763" s="17">
        <f t="shared" si="2464"/>
        <v>7620</v>
      </c>
      <c r="P19763" s="18">
        <f t="shared" si="2465"/>
        <v>3174.7883999999999</v>
      </c>
      <c r="Q19763" s="18">
        <f t="shared" si="2466"/>
        <v>11518.467720000001</v>
      </c>
      <c r="R19763" s="18">
        <f t="shared" si="2467"/>
        <v>7246.7900399999999</v>
      </c>
      <c r="S19763" s="18">
        <f t="shared" si="2468"/>
        <v>3911.3774400000002</v>
      </c>
      <c r="T19763" s="18">
        <f t="shared" si="2469"/>
        <v>0</v>
      </c>
      <c r="U19763" s="18">
        <f t="shared" si="2470"/>
        <v>6466.2927599999994</v>
      </c>
      <c r="V19763" s="18">
        <f t="shared" si="2471"/>
        <v>39937.717199999999</v>
      </c>
      <c r="W19763" s="21">
        <v>65696.328125</v>
      </c>
      <c r="X19763" s="21">
        <v>55</v>
      </c>
      <c r="Y19763" s="21">
        <v>34</v>
      </c>
      <c r="Z19763" s="21">
        <v>48</v>
      </c>
      <c r="AA19763" s="21">
        <v>10</v>
      </c>
    </row>
    <row r="19764" spans="1:27" hidden="1" x14ac:dyDescent="0.35">
      <c r="A19764">
        <v>2003</v>
      </c>
      <c r="B19764" t="s">
        <v>304</v>
      </c>
      <c r="C19764">
        <v>0</v>
      </c>
      <c r="D19764" t="s">
        <v>3971</v>
      </c>
      <c r="E19764" t="s">
        <v>3972</v>
      </c>
      <c r="F19764" t="s">
        <v>11</v>
      </c>
      <c r="G19764" s="19">
        <v>693</v>
      </c>
      <c r="H19764" s="19">
        <v>351.67953</v>
      </c>
      <c r="I19764" s="19">
        <v>951.31206999999995</v>
      </c>
      <c r="J19764" s="19">
        <v>672.07153000000005</v>
      </c>
      <c r="K19764" s="19">
        <v>378.52859000000001</v>
      </c>
      <c r="L19764" s="19">
        <v>534.44170999999994</v>
      </c>
      <c r="M19764" s="19">
        <v>443.06835999999998</v>
      </c>
      <c r="N19764" s="19">
        <v>4024.1017999999999</v>
      </c>
      <c r="O19764" s="17">
        <f t="shared" si="2464"/>
        <v>8316</v>
      </c>
      <c r="P19764" s="18">
        <f t="shared" si="2465"/>
        <v>4220.1543600000005</v>
      </c>
      <c r="Q19764" s="18">
        <f t="shared" si="2466"/>
        <v>11415.744839999999</v>
      </c>
      <c r="R19764" s="18">
        <f t="shared" si="2467"/>
        <v>8064.8583600000002</v>
      </c>
      <c r="S19764" s="18">
        <f t="shared" si="2468"/>
        <v>4542.3430800000006</v>
      </c>
      <c r="T19764" s="18">
        <f t="shared" si="2469"/>
        <v>6413.3005199999989</v>
      </c>
      <c r="U19764" s="18">
        <f t="shared" si="2470"/>
        <v>5316.8203199999998</v>
      </c>
      <c r="V19764" s="18">
        <f t="shared" si="2471"/>
        <v>48289.221599999997</v>
      </c>
      <c r="W19764" s="21">
        <v>61083.828125</v>
      </c>
      <c r="X19764" s="21">
        <v>100</v>
      </c>
      <c r="Y19764" s="21">
        <v>93</v>
      </c>
      <c r="Z19764" s="21">
        <v>73</v>
      </c>
      <c r="AA19764" s="21">
        <v>52</v>
      </c>
    </row>
    <row r="19765" spans="1:27" hidden="1" x14ac:dyDescent="0.35">
      <c r="A19765">
        <v>2003</v>
      </c>
      <c r="B19765" t="s">
        <v>304</v>
      </c>
      <c r="C19765">
        <v>0</v>
      </c>
      <c r="D19765" t="s">
        <v>3971</v>
      </c>
      <c r="E19765" t="s">
        <v>3972</v>
      </c>
      <c r="F19765" t="s">
        <v>12</v>
      </c>
      <c r="G19765" s="19">
        <v>693</v>
      </c>
      <c r="H19765" s="19">
        <v>515.26922999999999</v>
      </c>
      <c r="I19765" s="19">
        <v>1014.3298</v>
      </c>
      <c r="J19765" s="19">
        <v>894.24390000000005</v>
      </c>
      <c r="K19765" s="19">
        <v>437.80362000000002</v>
      </c>
      <c r="L19765" s="19">
        <v>887.41699000000006</v>
      </c>
      <c r="M19765" s="19">
        <v>444.76040999999998</v>
      </c>
      <c r="N19765" s="19">
        <v>4886.8236999999999</v>
      </c>
      <c r="O19765" s="17">
        <f t="shared" si="2464"/>
        <v>8316</v>
      </c>
      <c r="P19765" s="18">
        <f t="shared" si="2465"/>
        <v>6183.2307600000004</v>
      </c>
      <c r="Q19765" s="18">
        <f t="shared" si="2466"/>
        <v>12171.9576</v>
      </c>
      <c r="R19765" s="18">
        <f t="shared" si="2467"/>
        <v>10730.926800000001</v>
      </c>
      <c r="S19765" s="18">
        <f t="shared" si="2468"/>
        <v>5253.6434399999998</v>
      </c>
      <c r="T19765" s="18">
        <f t="shared" si="2469"/>
        <v>10649.00388</v>
      </c>
      <c r="U19765" s="18">
        <f t="shared" si="2470"/>
        <v>5337.1249200000002</v>
      </c>
      <c r="V19765" s="18">
        <f t="shared" si="2471"/>
        <v>58641.884399999995</v>
      </c>
      <c r="W19765" s="21">
        <v>61083.828125</v>
      </c>
      <c r="X19765" s="21">
        <v>100</v>
      </c>
      <c r="Y19765" s="21">
        <v>93</v>
      </c>
      <c r="Z19765" s="21">
        <v>73</v>
      </c>
      <c r="AA19765" s="21">
        <v>52</v>
      </c>
    </row>
    <row r="19766" spans="1:27" hidden="1" x14ac:dyDescent="0.35">
      <c r="A19766">
        <v>2003</v>
      </c>
      <c r="B19766" t="s">
        <v>304</v>
      </c>
      <c r="C19766">
        <v>0</v>
      </c>
      <c r="D19766" t="s">
        <v>3971</v>
      </c>
      <c r="E19766" t="s">
        <v>3972</v>
      </c>
      <c r="F19766" t="s">
        <v>108</v>
      </c>
      <c r="G19766" s="19">
        <v>908</v>
      </c>
      <c r="H19766" s="19">
        <v>687.39191000000005</v>
      </c>
      <c r="I19766" s="19">
        <v>1057.6881000000001</v>
      </c>
      <c r="J19766" s="19">
        <v>1116.4163000000001</v>
      </c>
      <c r="K19766" s="19">
        <v>578.07335999999998</v>
      </c>
      <c r="L19766" s="19">
        <v>996.02472</v>
      </c>
      <c r="M19766" s="19">
        <v>542.25323000000003</v>
      </c>
      <c r="N19766" s="19">
        <v>5885.8477000000003</v>
      </c>
      <c r="O19766" s="17">
        <f t="shared" si="2464"/>
        <v>10896</v>
      </c>
      <c r="P19766" s="18">
        <f t="shared" si="2465"/>
        <v>8248.7029199999997</v>
      </c>
      <c r="Q19766" s="18">
        <f t="shared" si="2466"/>
        <v>12692.2572</v>
      </c>
      <c r="R19766" s="18">
        <f t="shared" si="2467"/>
        <v>13396.995600000002</v>
      </c>
      <c r="S19766" s="18">
        <f t="shared" si="2468"/>
        <v>6936.8803200000002</v>
      </c>
      <c r="T19766" s="18">
        <f t="shared" si="2469"/>
        <v>11952.29664</v>
      </c>
      <c r="U19766" s="18">
        <f t="shared" si="2470"/>
        <v>6507.0387600000004</v>
      </c>
      <c r="V19766" s="18">
        <f t="shared" si="2471"/>
        <v>70630.17240000001</v>
      </c>
      <c r="W19766" s="21">
        <v>61083.828125</v>
      </c>
      <c r="X19766" s="21">
        <v>100</v>
      </c>
      <c r="Y19766" s="21">
        <v>93</v>
      </c>
      <c r="Z19766" s="21">
        <v>73</v>
      </c>
      <c r="AA19766" s="21">
        <v>52</v>
      </c>
    </row>
    <row r="19767" spans="1:27" hidden="1" x14ac:dyDescent="0.35">
      <c r="A19767">
        <v>2003</v>
      </c>
      <c r="B19767" t="s">
        <v>304</v>
      </c>
      <c r="C19767">
        <v>0</v>
      </c>
      <c r="D19767" t="s">
        <v>3971</v>
      </c>
      <c r="E19767" t="s">
        <v>3972</v>
      </c>
      <c r="F19767" t="s">
        <v>109</v>
      </c>
      <c r="G19767" s="19">
        <v>908</v>
      </c>
      <c r="H19767" s="19">
        <v>841.41412000000003</v>
      </c>
      <c r="I19767" s="19">
        <v>1080.8646000000001</v>
      </c>
      <c r="J19767" s="19">
        <v>1338.5886</v>
      </c>
      <c r="K19767" s="19">
        <v>633.88171</v>
      </c>
      <c r="L19767" s="19">
        <v>996.02472</v>
      </c>
      <c r="M19767" s="19">
        <v>501.50259</v>
      </c>
      <c r="N19767" s="19">
        <v>6300.2763999999997</v>
      </c>
      <c r="O19767" s="17">
        <f t="shared" si="2464"/>
        <v>10896</v>
      </c>
      <c r="P19767" s="18">
        <f t="shared" si="2465"/>
        <v>10096.969440000001</v>
      </c>
      <c r="Q19767" s="18">
        <f t="shared" si="2466"/>
        <v>12970.375200000002</v>
      </c>
      <c r="R19767" s="18">
        <f t="shared" si="2467"/>
        <v>16063.063200000001</v>
      </c>
      <c r="S19767" s="18">
        <f t="shared" si="2468"/>
        <v>7606.5805199999995</v>
      </c>
      <c r="T19767" s="18">
        <f t="shared" si="2469"/>
        <v>11952.29664</v>
      </c>
      <c r="U19767" s="18">
        <f t="shared" si="2470"/>
        <v>6018.0310799999997</v>
      </c>
      <c r="V19767" s="18">
        <f t="shared" si="2471"/>
        <v>75603.316800000001</v>
      </c>
      <c r="W19767" s="21">
        <v>61083.828125</v>
      </c>
      <c r="X19767" s="21">
        <v>100</v>
      </c>
      <c r="Y19767" s="21">
        <v>93</v>
      </c>
      <c r="Z19767" s="21">
        <v>73</v>
      </c>
      <c r="AA19767" s="21">
        <v>52</v>
      </c>
    </row>
    <row r="19768" spans="1:27" hidden="1" x14ac:dyDescent="0.35">
      <c r="A19768">
        <v>2003</v>
      </c>
      <c r="B19768" t="s">
        <v>304</v>
      </c>
      <c r="C19768">
        <v>0</v>
      </c>
      <c r="D19768" t="s">
        <v>3971</v>
      </c>
      <c r="E19768" t="s">
        <v>3972</v>
      </c>
      <c r="F19768" t="s">
        <v>13</v>
      </c>
      <c r="G19768" s="19">
        <v>545</v>
      </c>
      <c r="H19768" s="19">
        <v>437.48446999999999</v>
      </c>
      <c r="I19768" s="19">
        <v>1055.7275</v>
      </c>
      <c r="J19768" s="19">
        <v>899.79834000000005</v>
      </c>
      <c r="K19768" s="19">
        <v>355.99288999999999</v>
      </c>
      <c r="L19768" s="19">
        <v>0</v>
      </c>
      <c r="M19768" s="19">
        <v>501.81119000000001</v>
      </c>
      <c r="N19768" s="19">
        <v>3795.8145</v>
      </c>
      <c r="O19768" s="17">
        <f t="shared" si="2464"/>
        <v>6540</v>
      </c>
      <c r="P19768" s="18">
        <f t="shared" si="2465"/>
        <v>5249.8136400000003</v>
      </c>
      <c r="Q19768" s="18">
        <f t="shared" si="2466"/>
        <v>12668.73</v>
      </c>
      <c r="R19768" s="18">
        <f t="shared" si="2467"/>
        <v>10797.58008</v>
      </c>
      <c r="S19768" s="18">
        <f t="shared" si="2468"/>
        <v>4271.9146799999999</v>
      </c>
      <c r="T19768" s="18">
        <f t="shared" si="2469"/>
        <v>0</v>
      </c>
      <c r="U19768" s="18">
        <f t="shared" si="2470"/>
        <v>6021.7342800000006</v>
      </c>
      <c r="V19768" s="18">
        <f t="shared" si="2471"/>
        <v>45549.773999999998</v>
      </c>
      <c r="W19768" s="21">
        <v>61083.828125</v>
      </c>
      <c r="X19768" s="21">
        <v>100</v>
      </c>
      <c r="Y19768" s="21">
        <v>93</v>
      </c>
      <c r="Z19768" s="21">
        <v>73</v>
      </c>
      <c r="AA19768" s="21">
        <v>52</v>
      </c>
    </row>
    <row r="19769" spans="1:27" hidden="1" x14ac:dyDescent="0.35">
      <c r="A19769">
        <v>2003</v>
      </c>
      <c r="B19769" t="s">
        <v>304</v>
      </c>
      <c r="C19769">
        <v>0</v>
      </c>
      <c r="D19769" t="s">
        <v>3971</v>
      </c>
      <c r="E19769" t="s">
        <v>3972</v>
      </c>
      <c r="F19769" t="s">
        <v>14</v>
      </c>
      <c r="G19769" s="19">
        <v>693</v>
      </c>
      <c r="H19769" s="19">
        <v>544.49347</v>
      </c>
      <c r="I19769" s="19">
        <v>1115.0862</v>
      </c>
      <c r="J19769" s="19">
        <v>1121.9707000000001</v>
      </c>
      <c r="K19769" s="19">
        <v>448.39267000000001</v>
      </c>
      <c r="L19769" s="19">
        <v>534.44170999999994</v>
      </c>
      <c r="M19769" s="19">
        <v>582.71063000000004</v>
      </c>
      <c r="N19769" s="19">
        <v>5040.0951999999997</v>
      </c>
      <c r="O19769" s="17">
        <f t="shared" si="2464"/>
        <v>8316</v>
      </c>
      <c r="P19769" s="18">
        <f t="shared" si="2465"/>
        <v>6533.9216400000005</v>
      </c>
      <c r="Q19769" s="18">
        <f t="shared" si="2466"/>
        <v>13381.0344</v>
      </c>
      <c r="R19769" s="18">
        <f t="shared" si="2467"/>
        <v>13463.648400000002</v>
      </c>
      <c r="S19769" s="18">
        <f t="shared" si="2468"/>
        <v>5380.7120400000003</v>
      </c>
      <c r="T19769" s="18">
        <f t="shared" si="2469"/>
        <v>6413.3005199999989</v>
      </c>
      <c r="U19769" s="18">
        <f t="shared" si="2470"/>
        <v>6992.5275600000004</v>
      </c>
      <c r="V19769" s="18">
        <f t="shared" si="2471"/>
        <v>60481.142399999997</v>
      </c>
      <c r="W19769" s="21">
        <v>61083.828125</v>
      </c>
      <c r="X19769" s="21">
        <v>100</v>
      </c>
      <c r="Y19769" s="21">
        <v>93</v>
      </c>
      <c r="Z19769" s="21">
        <v>73</v>
      </c>
      <c r="AA19769" s="21">
        <v>52</v>
      </c>
    </row>
    <row r="19770" spans="1:27" hidden="1" x14ac:dyDescent="0.35">
      <c r="A19770">
        <v>2003</v>
      </c>
      <c r="B19770" t="s">
        <v>304</v>
      </c>
      <c r="C19770">
        <v>0</v>
      </c>
      <c r="D19770" t="s">
        <v>3971</v>
      </c>
      <c r="E19770" t="s">
        <v>3972</v>
      </c>
      <c r="F19770" t="s">
        <v>15</v>
      </c>
      <c r="G19770" s="19">
        <v>693</v>
      </c>
      <c r="H19770" s="19">
        <v>689.58916999999997</v>
      </c>
      <c r="I19770" s="19">
        <v>1155.8217</v>
      </c>
      <c r="J19770" s="19">
        <v>1344.1431</v>
      </c>
      <c r="K19770" s="19">
        <v>500.96654999999998</v>
      </c>
      <c r="L19770" s="19">
        <v>887.41699000000006</v>
      </c>
      <c r="M19770" s="19">
        <v>570.28319999999997</v>
      </c>
      <c r="N19770" s="19">
        <v>5841.2206999999999</v>
      </c>
      <c r="O19770" s="17">
        <f t="shared" si="2464"/>
        <v>8316</v>
      </c>
      <c r="P19770" s="18">
        <f t="shared" si="2465"/>
        <v>8275.0700399999987</v>
      </c>
      <c r="Q19770" s="18">
        <f t="shared" si="2466"/>
        <v>13869.8604</v>
      </c>
      <c r="R19770" s="18">
        <f t="shared" si="2467"/>
        <v>16129.717199999999</v>
      </c>
      <c r="S19770" s="18">
        <f t="shared" si="2468"/>
        <v>6011.5985999999994</v>
      </c>
      <c r="T19770" s="18">
        <f t="shared" si="2469"/>
        <v>10649.00388</v>
      </c>
      <c r="U19770" s="18">
        <f t="shared" si="2470"/>
        <v>6843.3984</v>
      </c>
      <c r="V19770" s="18">
        <f t="shared" si="2471"/>
        <v>70094.648400000005</v>
      </c>
      <c r="W19770" s="21">
        <v>61083.828125</v>
      </c>
      <c r="X19770" s="21">
        <v>100</v>
      </c>
      <c r="Y19770" s="21">
        <v>93</v>
      </c>
      <c r="Z19770" s="21">
        <v>73</v>
      </c>
      <c r="AA19770" s="21">
        <v>52</v>
      </c>
    </row>
    <row r="19771" spans="1:27" hidden="1" x14ac:dyDescent="0.35">
      <c r="A19771">
        <v>2003</v>
      </c>
      <c r="B19771" t="s">
        <v>304</v>
      </c>
      <c r="C19771">
        <v>0</v>
      </c>
      <c r="D19771" t="s">
        <v>3971</v>
      </c>
      <c r="E19771" t="s">
        <v>3972</v>
      </c>
      <c r="F19771" t="s">
        <v>110</v>
      </c>
      <c r="G19771" s="19">
        <v>908</v>
      </c>
      <c r="H19771" s="19">
        <v>841.93604000000005</v>
      </c>
      <c r="I19771" s="19">
        <v>1177.1415</v>
      </c>
      <c r="J19771" s="19">
        <v>1566.3155999999999</v>
      </c>
      <c r="K19771" s="19">
        <v>634.07086000000004</v>
      </c>
      <c r="L19771" s="19">
        <v>996.02472</v>
      </c>
      <c r="M19771" s="19">
        <v>622.19988999999998</v>
      </c>
      <c r="N19771" s="19">
        <v>6745.6885000000002</v>
      </c>
      <c r="O19771" s="17">
        <f t="shared" si="2464"/>
        <v>10896</v>
      </c>
      <c r="P19771" s="18">
        <f t="shared" si="2465"/>
        <v>10103.232480000001</v>
      </c>
      <c r="Q19771" s="18">
        <f t="shared" si="2466"/>
        <v>14125.698</v>
      </c>
      <c r="R19771" s="18">
        <f t="shared" si="2467"/>
        <v>18795.787199999999</v>
      </c>
      <c r="S19771" s="18">
        <f t="shared" si="2468"/>
        <v>7608.8503200000005</v>
      </c>
      <c r="T19771" s="18">
        <f t="shared" si="2469"/>
        <v>11952.29664</v>
      </c>
      <c r="U19771" s="18">
        <f t="shared" si="2470"/>
        <v>7466.3986800000002</v>
      </c>
      <c r="V19771" s="18">
        <f t="shared" si="2471"/>
        <v>80948.262000000002</v>
      </c>
      <c r="W19771" s="21">
        <v>61083.828125</v>
      </c>
      <c r="X19771" s="21">
        <v>100</v>
      </c>
      <c r="Y19771" s="21">
        <v>93</v>
      </c>
      <c r="Z19771" s="21">
        <v>73</v>
      </c>
      <c r="AA19771" s="21">
        <v>52</v>
      </c>
    </row>
    <row r="19772" spans="1:27" hidden="1" x14ac:dyDescent="0.35">
      <c r="A19772">
        <v>2003</v>
      </c>
      <c r="B19772" t="s">
        <v>304</v>
      </c>
      <c r="C19772">
        <v>0</v>
      </c>
      <c r="D19772" t="s">
        <v>3971</v>
      </c>
      <c r="E19772" t="s">
        <v>3972</v>
      </c>
      <c r="F19772" t="s">
        <v>111</v>
      </c>
      <c r="G19772" s="19">
        <v>908</v>
      </c>
      <c r="H19772" s="19">
        <v>1030.328</v>
      </c>
      <c r="I19772" s="19">
        <v>1234.4902</v>
      </c>
      <c r="J19772" s="19">
        <v>1788.4878000000001</v>
      </c>
      <c r="K19772" s="19">
        <v>702.33270000000005</v>
      </c>
      <c r="L19772" s="19">
        <v>996.02472</v>
      </c>
      <c r="M19772" s="19">
        <v>585.33074999999997</v>
      </c>
      <c r="N19772" s="19">
        <v>7244.9940999999999</v>
      </c>
      <c r="O19772" s="17">
        <f t="shared" si="2464"/>
        <v>10896</v>
      </c>
      <c r="P19772" s="18">
        <f t="shared" si="2465"/>
        <v>12363.936</v>
      </c>
      <c r="Q19772" s="18">
        <f t="shared" si="2466"/>
        <v>14813.882399999999</v>
      </c>
      <c r="R19772" s="18">
        <f t="shared" si="2467"/>
        <v>21461.853600000002</v>
      </c>
      <c r="S19772" s="18">
        <f t="shared" si="2468"/>
        <v>8427.992400000001</v>
      </c>
      <c r="T19772" s="18">
        <f t="shared" si="2469"/>
        <v>11952.29664</v>
      </c>
      <c r="U19772" s="18">
        <f t="shared" si="2470"/>
        <v>7023.9689999999991</v>
      </c>
      <c r="V19772" s="18">
        <f t="shared" si="2471"/>
        <v>86939.929199999999</v>
      </c>
      <c r="W19772" s="21">
        <v>61083.828125</v>
      </c>
      <c r="X19772" s="21">
        <v>100</v>
      </c>
      <c r="Y19772" s="21">
        <v>93</v>
      </c>
      <c r="Z19772" s="21">
        <v>73</v>
      </c>
      <c r="AA19772" s="21">
        <v>52</v>
      </c>
    </row>
    <row r="19773" spans="1:27" x14ac:dyDescent="0.35">
      <c r="A19773">
        <v>3052</v>
      </c>
      <c r="B19773" t="s">
        <v>711</v>
      </c>
      <c r="C19773">
        <v>1</v>
      </c>
      <c r="D19773" t="s">
        <v>3973</v>
      </c>
      <c r="E19773" t="s">
        <v>3974</v>
      </c>
      <c r="F19773" t="s">
        <v>10</v>
      </c>
      <c r="G19773" s="19">
        <v>728.26984000000004</v>
      </c>
      <c r="H19773" s="19">
        <v>254.19057000000001</v>
      </c>
      <c r="I19773" s="19">
        <v>813.07501000000002</v>
      </c>
      <c r="J19773" s="19">
        <v>655.12334999999996</v>
      </c>
      <c r="K19773" s="19">
        <v>355.98412999999999</v>
      </c>
      <c r="L19773" s="19">
        <v>0</v>
      </c>
      <c r="M19773" s="19">
        <v>543.21807999999999</v>
      </c>
      <c r="N19773" s="19">
        <v>3349.8611000000001</v>
      </c>
      <c r="O19773" s="17">
        <f t="shared" si="2464"/>
        <v>8739.238080000001</v>
      </c>
      <c r="P19773" s="18">
        <f t="shared" si="2465"/>
        <v>3050.2868400000002</v>
      </c>
      <c r="Q19773" s="18">
        <f t="shared" si="2466"/>
        <v>9756.9001200000002</v>
      </c>
      <c r="R19773" s="18">
        <f t="shared" si="2467"/>
        <v>7861.4802</v>
      </c>
      <c r="S19773" s="18">
        <f t="shared" si="2468"/>
        <v>4271.8095599999997</v>
      </c>
      <c r="T19773" s="18">
        <f t="shared" si="2469"/>
        <v>0</v>
      </c>
      <c r="U19773" s="18">
        <f t="shared" si="2470"/>
        <v>6518.6169599999994</v>
      </c>
      <c r="V19773" s="18">
        <f t="shared" si="2471"/>
        <v>40198.333200000001</v>
      </c>
      <c r="W19773" s="21">
        <v>81618.296875</v>
      </c>
      <c r="X19773" s="21">
        <v>55</v>
      </c>
      <c r="Y19773" s="21">
        <v>5</v>
      </c>
      <c r="Z19773" s="21">
        <v>53</v>
      </c>
      <c r="AA19773" s="21">
        <v>2</v>
      </c>
    </row>
    <row r="19774" spans="1:27" hidden="1" x14ac:dyDescent="0.35">
      <c r="A19774">
        <v>2004</v>
      </c>
      <c r="B19774" t="s">
        <v>304</v>
      </c>
      <c r="C19774">
        <v>0</v>
      </c>
      <c r="D19774" t="s">
        <v>3975</v>
      </c>
      <c r="E19774" t="s">
        <v>3976</v>
      </c>
      <c r="F19774" t="s">
        <v>11</v>
      </c>
      <c r="G19774" s="19">
        <v>693</v>
      </c>
      <c r="H19774" s="19">
        <v>398.82497999999998</v>
      </c>
      <c r="I19774" s="19">
        <v>979.89801</v>
      </c>
      <c r="J19774" s="19">
        <v>748.41192999999998</v>
      </c>
      <c r="K19774" s="19">
        <v>395.61124000000001</v>
      </c>
      <c r="L19774" s="19">
        <v>532.8913</v>
      </c>
      <c r="M19774" s="19">
        <v>489.8356</v>
      </c>
      <c r="N19774" s="19">
        <v>4238.4731000000002</v>
      </c>
      <c r="O19774" s="17">
        <f t="shared" si="2464"/>
        <v>8316</v>
      </c>
      <c r="P19774" s="18">
        <f t="shared" si="2465"/>
        <v>4785.8997600000002</v>
      </c>
      <c r="Q19774" s="18">
        <f t="shared" si="2466"/>
        <v>11758.77612</v>
      </c>
      <c r="R19774" s="18">
        <f t="shared" si="2467"/>
        <v>8980.9431599999989</v>
      </c>
      <c r="S19774" s="18">
        <f t="shared" si="2468"/>
        <v>4747.3348800000003</v>
      </c>
      <c r="T19774" s="18">
        <f t="shared" si="2469"/>
        <v>6394.6956</v>
      </c>
      <c r="U19774" s="18">
        <f t="shared" si="2470"/>
        <v>5878.0272000000004</v>
      </c>
      <c r="V19774" s="18">
        <f t="shared" si="2471"/>
        <v>50861.677200000006</v>
      </c>
      <c r="W19774" s="21">
        <v>54932.11328125</v>
      </c>
      <c r="X19774" s="21">
        <v>100</v>
      </c>
      <c r="Y19774" s="21">
        <v>63</v>
      </c>
      <c r="Z19774" s="21">
        <v>30</v>
      </c>
      <c r="AA19774" s="21">
        <v>72</v>
      </c>
    </row>
    <row r="19775" spans="1:27" hidden="1" x14ac:dyDescent="0.35">
      <c r="A19775">
        <v>2004</v>
      </c>
      <c r="B19775" t="s">
        <v>304</v>
      </c>
      <c r="C19775">
        <v>0</v>
      </c>
      <c r="D19775" t="s">
        <v>3975</v>
      </c>
      <c r="E19775" t="s">
        <v>3976</v>
      </c>
      <c r="F19775" t="s">
        <v>12</v>
      </c>
      <c r="G19775" s="19">
        <v>693</v>
      </c>
      <c r="H19775" s="19">
        <v>584.34528</v>
      </c>
      <c r="I19775" s="19">
        <v>1039.3558</v>
      </c>
      <c r="J19775" s="19">
        <v>995.92467999999997</v>
      </c>
      <c r="K19775" s="19">
        <v>462.83255000000003</v>
      </c>
      <c r="L19775" s="19">
        <v>884.84258999999997</v>
      </c>
      <c r="M19775" s="19">
        <v>506.11948000000001</v>
      </c>
      <c r="N19775" s="19">
        <v>5166.4204</v>
      </c>
      <c r="O19775" s="17">
        <f t="shared" si="2464"/>
        <v>8316</v>
      </c>
      <c r="P19775" s="18">
        <f t="shared" si="2465"/>
        <v>7012.14336</v>
      </c>
      <c r="Q19775" s="18">
        <f t="shared" si="2466"/>
        <v>12472.2696</v>
      </c>
      <c r="R19775" s="18">
        <f t="shared" si="2467"/>
        <v>11951.096159999999</v>
      </c>
      <c r="S19775" s="18">
        <f t="shared" si="2468"/>
        <v>5553.9906000000001</v>
      </c>
      <c r="T19775" s="18">
        <f t="shared" si="2469"/>
        <v>10618.111079999999</v>
      </c>
      <c r="U19775" s="18">
        <f t="shared" si="2470"/>
        <v>6073.4337599999999</v>
      </c>
      <c r="V19775" s="18">
        <f t="shared" si="2471"/>
        <v>61997.044800000003</v>
      </c>
      <c r="W19775" s="21">
        <v>54932.11328125</v>
      </c>
      <c r="X19775" s="21">
        <v>100</v>
      </c>
      <c r="Y19775" s="21">
        <v>63</v>
      </c>
      <c r="Z19775" s="21">
        <v>30</v>
      </c>
      <c r="AA19775" s="21">
        <v>72</v>
      </c>
    </row>
    <row r="19776" spans="1:27" hidden="1" x14ac:dyDescent="0.35">
      <c r="A19776">
        <v>2004</v>
      </c>
      <c r="B19776" t="s">
        <v>304</v>
      </c>
      <c r="C19776">
        <v>0</v>
      </c>
      <c r="D19776" t="s">
        <v>3975</v>
      </c>
      <c r="E19776" t="s">
        <v>3976</v>
      </c>
      <c r="F19776" t="s">
        <v>108</v>
      </c>
      <c r="G19776" s="19">
        <v>899</v>
      </c>
      <c r="H19776" s="19">
        <v>779.54229999999995</v>
      </c>
      <c r="I19776" s="19">
        <v>1078.6985999999999</v>
      </c>
      <c r="J19776" s="19">
        <v>1243.4375</v>
      </c>
      <c r="K19776" s="19">
        <v>608.20203000000004</v>
      </c>
      <c r="L19776" s="19">
        <v>993.13531</v>
      </c>
      <c r="M19776" s="19">
        <v>636.15752999999995</v>
      </c>
      <c r="N19776" s="19">
        <v>6238.1733000000004</v>
      </c>
      <c r="O19776" s="17">
        <f t="shared" si="2464"/>
        <v>10788</v>
      </c>
      <c r="P19776" s="18">
        <f t="shared" si="2465"/>
        <v>9354.507599999999</v>
      </c>
      <c r="Q19776" s="18">
        <f t="shared" si="2466"/>
        <v>12944.3832</v>
      </c>
      <c r="R19776" s="18">
        <f t="shared" si="2467"/>
        <v>14921.25</v>
      </c>
      <c r="S19776" s="18">
        <f t="shared" si="2468"/>
        <v>7298.4243600000009</v>
      </c>
      <c r="T19776" s="18">
        <f t="shared" si="2469"/>
        <v>11917.62372</v>
      </c>
      <c r="U19776" s="18">
        <f t="shared" si="2470"/>
        <v>7633.8903599999994</v>
      </c>
      <c r="V19776" s="18">
        <f t="shared" si="2471"/>
        <v>74858.079599999997</v>
      </c>
      <c r="W19776" s="21">
        <v>54932.11328125</v>
      </c>
      <c r="X19776" s="21">
        <v>100</v>
      </c>
      <c r="Y19776" s="21">
        <v>63</v>
      </c>
      <c r="Z19776" s="21">
        <v>30</v>
      </c>
      <c r="AA19776" s="21">
        <v>72</v>
      </c>
    </row>
    <row r="19777" spans="1:27" hidden="1" x14ac:dyDescent="0.35">
      <c r="A19777">
        <v>2004</v>
      </c>
      <c r="B19777" t="s">
        <v>304</v>
      </c>
      <c r="C19777">
        <v>0</v>
      </c>
      <c r="D19777" t="s">
        <v>3975</v>
      </c>
      <c r="E19777" t="s">
        <v>3976</v>
      </c>
      <c r="F19777" t="s">
        <v>109</v>
      </c>
      <c r="G19777" s="19">
        <v>899</v>
      </c>
      <c r="H19777" s="19">
        <v>954.21245999999996</v>
      </c>
      <c r="I19777" s="19">
        <v>1144.2421999999999</v>
      </c>
      <c r="J19777" s="19">
        <v>1490.9502</v>
      </c>
      <c r="K19777" s="19">
        <v>671.49194</v>
      </c>
      <c r="L19777" s="19">
        <v>993.13531</v>
      </c>
      <c r="M19777" s="19">
        <v>648.76953000000003</v>
      </c>
      <c r="N19777" s="19">
        <v>6801.8018000000002</v>
      </c>
      <c r="O19777" s="17">
        <f t="shared" si="2464"/>
        <v>10788</v>
      </c>
      <c r="P19777" s="18">
        <f t="shared" si="2465"/>
        <v>11450.54952</v>
      </c>
      <c r="Q19777" s="18">
        <f t="shared" si="2466"/>
        <v>13730.9064</v>
      </c>
      <c r="R19777" s="18">
        <f t="shared" si="2467"/>
        <v>17891.402399999999</v>
      </c>
      <c r="S19777" s="18">
        <f t="shared" si="2468"/>
        <v>8057.9032800000004</v>
      </c>
      <c r="T19777" s="18">
        <f t="shared" si="2469"/>
        <v>11917.62372</v>
      </c>
      <c r="U19777" s="18">
        <f t="shared" si="2470"/>
        <v>7785.2343600000004</v>
      </c>
      <c r="V19777" s="18">
        <f t="shared" si="2471"/>
        <v>81621.621599999999</v>
      </c>
      <c r="W19777" s="21">
        <v>54932.11328125</v>
      </c>
      <c r="X19777" s="21">
        <v>100</v>
      </c>
      <c r="Y19777" s="21">
        <v>63</v>
      </c>
      <c r="Z19777" s="21">
        <v>30</v>
      </c>
      <c r="AA19777" s="21">
        <v>72</v>
      </c>
    </row>
    <row r="19778" spans="1:27" hidden="1" x14ac:dyDescent="0.35">
      <c r="A19778">
        <v>2004</v>
      </c>
      <c r="B19778" t="s">
        <v>304</v>
      </c>
      <c r="C19778">
        <v>0</v>
      </c>
      <c r="D19778" t="s">
        <v>3975</v>
      </c>
      <c r="E19778" t="s">
        <v>3976</v>
      </c>
      <c r="F19778" t="s">
        <v>13</v>
      </c>
      <c r="G19778" s="19">
        <v>608</v>
      </c>
      <c r="H19778" s="19">
        <v>496.13278000000003</v>
      </c>
      <c r="I19778" s="19">
        <v>1085.9108000000001</v>
      </c>
      <c r="J19778" s="19">
        <v>1001.7983</v>
      </c>
      <c r="K19778" s="19">
        <v>400.07085999999998</v>
      </c>
      <c r="L19778" s="19">
        <v>0</v>
      </c>
      <c r="M19778" s="19">
        <v>577.78223000000003</v>
      </c>
      <c r="N19778" s="19">
        <v>4169.6948000000002</v>
      </c>
      <c r="O19778" s="17">
        <f t="shared" si="2464"/>
        <v>7296</v>
      </c>
      <c r="P19778" s="18">
        <f t="shared" si="2465"/>
        <v>5953.5933600000008</v>
      </c>
      <c r="Q19778" s="18">
        <f t="shared" si="2466"/>
        <v>13030.929600000001</v>
      </c>
      <c r="R19778" s="18">
        <f t="shared" si="2467"/>
        <v>12021.579600000001</v>
      </c>
      <c r="S19778" s="18">
        <f t="shared" si="2468"/>
        <v>4800.8503199999996</v>
      </c>
      <c r="T19778" s="18">
        <f t="shared" si="2469"/>
        <v>0</v>
      </c>
      <c r="U19778" s="18">
        <f t="shared" si="2470"/>
        <v>6933.3867600000003</v>
      </c>
      <c r="V19778" s="18">
        <f t="shared" si="2471"/>
        <v>50036.337599999999</v>
      </c>
      <c r="W19778" s="21">
        <v>54932.11328125</v>
      </c>
      <c r="X19778" s="21">
        <v>100</v>
      </c>
      <c r="Y19778" s="21">
        <v>63</v>
      </c>
      <c r="Z19778" s="21">
        <v>30</v>
      </c>
      <c r="AA19778" s="21">
        <v>72</v>
      </c>
    </row>
    <row r="19779" spans="1:27" hidden="1" x14ac:dyDescent="0.35">
      <c r="A19779">
        <v>2004</v>
      </c>
      <c r="B19779" t="s">
        <v>304</v>
      </c>
      <c r="C19779">
        <v>0</v>
      </c>
      <c r="D19779" t="s">
        <v>3975</v>
      </c>
      <c r="E19779" t="s">
        <v>3976</v>
      </c>
      <c r="F19779" t="s">
        <v>14</v>
      </c>
      <c r="G19779" s="19">
        <v>693</v>
      </c>
      <c r="H19779" s="19">
        <v>617.48717999999997</v>
      </c>
      <c r="I19779" s="19">
        <v>1141.5222000000001</v>
      </c>
      <c r="J19779" s="19">
        <v>1249.3109999999999</v>
      </c>
      <c r="K19779" s="19">
        <v>474.84118999999998</v>
      </c>
      <c r="L19779" s="19">
        <v>532.8913</v>
      </c>
      <c r="M19779" s="19">
        <v>650.41962000000001</v>
      </c>
      <c r="N19779" s="19">
        <v>5359.4727000000003</v>
      </c>
      <c r="O19779" s="17">
        <f t="shared" ref="O19779:O19842" si="2472">G19779*12</f>
        <v>8316</v>
      </c>
      <c r="P19779" s="18">
        <f t="shared" ref="P19779:P19842" si="2473">H19779*12</f>
        <v>7409.8461599999991</v>
      </c>
      <c r="Q19779" s="18">
        <f t="shared" ref="Q19779:Q19842" si="2474">I19779*12</f>
        <v>13698.2664</v>
      </c>
      <c r="R19779" s="18">
        <f t="shared" ref="R19779:R19842" si="2475">J19779*12</f>
        <v>14991.732</v>
      </c>
      <c r="S19779" s="18">
        <f t="shared" ref="S19779:S19842" si="2476">K19779*12</f>
        <v>5698.0942799999993</v>
      </c>
      <c r="T19779" s="18">
        <f t="shared" ref="T19779:T19842" si="2477">L19779*12</f>
        <v>6394.6956</v>
      </c>
      <c r="U19779" s="18">
        <f t="shared" ref="U19779:U19842" si="2478">M19779*12</f>
        <v>7805.0354399999997</v>
      </c>
      <c r="V19779" s="18">
        <f t="shared" ref="V19779:V19842" si="2479">N19779*12</f>
        <v>64313.672400000003</v>
      </c>
      <c r="W19779" s="21">
        <v>54932.11328125</v>
      </c>
      <c r="X19779" s="21">
        <v>100</v>
      </c>
      <c r="Y19779" s="21">
        <v>63</v>
      </c>
      <c r="Z19779" s="21">
        <v>30</v>
      </c>
      <c r="AA19779" s="21">
        <v>72</v>
      </c>
    </row>
    <row r="19780" spans="1:27" hidden="1" x14ac:dyDescent="0.35">
      <c r="A19780">
        <v>2004</v>
      </c>
      <c r="B19780" t="s">
        <v>304</v>
      </c>
      <c r="C19780">
        <v>0</v>
      </c>
      <c r="D19780" t="s">
        <v>3975</v>
      </c>
      <c r="E19780" t="s">
        <v>3976</v>
      </c>
      <c r="F19780" t="s">
        <v>15</v>
      </c>
      <c r="G19780" s="19">
        <v>693</v>
      </c>
      <c r="H19780" s="19">
        <v>782.03423999999995</v>
      </c>
      <c r="I19780" s="19">
        <v>1178.4195999999999</v>
      </c>
      <c r="J19780" s="19">
        <v>1496.8239000000001</v>
      </c>
      <c r="K19780" s="19">
        <v>534.46307000000002</v>
      </c>
      <c r="L19780" s="19">
        <v>884.84258999999997</v>
      </c>
      <c r="M19780" s="19">
        <v>653.08398</v>
      </c>
      <c r="N19780" s="19">
        <v>6222.6674999999996</v>
      </c>
      <c r="O19780" s="17">
        <f t="shared" si="2472"/>
        <v>8316</v>
      </c>
      <c r="P19780" s="18">
        <f t="shared" si="2473"/>
        <v>9384.4108799999995</v>
      </c>
      <c r="Q19780" s="18">
        <f t="shared" si="2474"/>
        <v>14141.035199999998</v>
      </c>
      <c r="R19780" s="18">
        <f t="shared" si="2475"/>
        <v>17961.8868</v>
      </c>
      <c r="S19780" s="18">
        <f t="shared" si="2476"/>
        <v>6413.5568400000002</v>
      </c>
      <c r="T19780" s="18">
        <f t="shared" si="2477"/>
        <v>10618.111079999999</v>
      </c>
      <c r="U19780" s="18">
        <f t="shared" si="2478"/>
        <v>7837.0077600000004</v>
      </c>
      <c r="V19780" s="18">
        <f t="shared" si="2479"/>
        <v>74672.009999999995</v>
      </c>
      <c r="W19780" s="21">
        <v>54932.11328125</v>
      </c>
      <c r="X19780" s="21">
        <v>100</v>
      </c>
      <c r="Y19780" s="21">
        <v>63</v>
      </c>
      <c r="Z19780" s="21">
        <v>30</v>
      </c>
      <c r="AA19780" s="21">
        <v>72</v>
      </c>
    </row>
    <row r="19781" spans="1:27" hidden="1" x14ac:dyDescent="0.35">
      <c r="A19781">
        <v>2004</v>
      </c>
      <c r="B19781" t="s">
        <v>304</v>
      </c>
      <c r="C19781">
        <v>0</v>
      </c>
      <c r="D19781" t="s">
        <v>3975</v>
      </c>
      <c r="E19781" t="s">
        <v>3976</v>
      </c>
      <c r="F19781" t="s">
        <v>110</v>
      </c>
      <c r="G19781" s="19">
        <v>899</v>
      </c>
      <c r="H19781" s="19">
        <v>954.80438000000004</v>
      </c>
      <c r="I19781" s="19">
        <v>1248.7954</v>
      </c>
      <c r="J19781" s="19">
        <v>1744.3367000000001</v>
      </c>
      <c r="K19781" s="19">
        <v>671.70648000000006</v>
      </c>
      <c r="L19781" s="19">
        <v>993.13531</v>
      </c>
      <c r="M19781" s="19">
        <v>731.28125</v>
      </c>
      <c r="N19781" s="19">
        <v>7243.0595999999996</v>
      </c>
      <c r="O19781" s="17">
        <f t="shared" si="2472"/>
        <v>10788</v>
      </c>
      <c r="P19781" s="18">
        <f t="shared" si="2473"/>
        <v>11457.65256</v>
      </c>
      <c r="Q19781" s="18">
        <f t="shared" si="2474"/>
        <v>14985.5448</v>
      </c>
      <c r="R19781" s="18">
        <f t="shared" si="2475"/>
        <v>20932.040400000002</v>
      </c>
      <c r="S19781" s="18">
        <f t="shared" si="2476"/>
        <v>8060.4777600000007</v>
      </c>
      <c r="T19781" s="18">
        <f t="shared" si="2477"/>
        <v>11917.62372</v>
      </c>
      <c r="U19781" s="18">
        <f t="shared" si="2478"/>
        <v>8775.375</v>
      </c>
      <c r="V19781" s="18">
        <f t="shared" si="2479"/>
        <v>86916.715199999991</v>
      </c>
      <c r="W19781" s="21">
        <v>54932.11328125</v>
      </c>
      <c r="X19781" s="21">
        <v>100</v>
      </c>
      <c r="Y19781" s="21">
        <v>63</v>
      </c>
      <c r="Z19781" s="21">
        <v>30</v>
      </c>
      <c r="AA19781" s="21">
        <v>72</v>
      </c>
    </row>
    <row r="19782" spans="1:27" hidden="1" x14ac:dyDescent="0.35">
      <c r="A19782">
        <v>2004</v>
      </c>
      <c r="B19782" t="s">
        <v>304</v>
      </c>
      <c r="C19782">
        <v>0</v>
      </c>
      <c r="D19782" t="s">
        <v>3975</v>
      </c>
      <c r="E19782" t="s">
        <v>3976</v>
      </c>
      <c r="F19782" t="s">
        <v>111</v>
      </c>
      <c r="G19782" s="19">
        <v>899</v>
      </c>
      <c r="H19782" s="19">
        <v>1168.4518</v>
      </c>
      <c r="I19782" s="19">
        <v>1249.9183</v>
      </c>
      <c r="J19782" s="19">
        <v>1991.8494000000001</v>
      </c>
      <c r="K19782" s="19">
        <v>749.11926000000005</v>
      </c>
      <c r="L19782" s="19">
        <v>993.13531</v>
      </c>
      <c r="M19782" s="19">
        <v>700.56511999999998</v>
      </c>
      <c r="N19782" s="19">
        <v>7752.0391</v>
      </c>
      <c r="O19782" s="17">
        <f t="shared" si="2472"/>
        <v>10788</v>
      </c>
      <c r="P19782" s="18">
        <f t="shared" si="2473"/>
        <v>14021.421600000001</v>
      </c>
      <c r="Q19782" s="18">
        <f t="shared" si="2474"/>
        <v>14999.0196</v>
      </c>
      <c r="R19782" s="18">
        <f t="shared" si="2475"/>
        <v>23902.192800000001</v>
      </c>
      <c r="S19782" s="18">
        <f t="shared" si="2476"/>
        <v>8989.4311200000011</v>
      </c>
      <c r="T19782" s="18">
        <f t="shared" si="2477"/>
        <v>11917.62372</v>
      </c>
      <c r="U19782" s="18">
        <f t="shared" si="2478"/>
        <v>8406.7814399999988</v>
      </c>
      <c r="V19782" s="18">
        <f t="shared" si="2479"/>
        <v>93024.469199999992</v>
      </c>
      <c r="W19782" s="21">
        <v>54932.11328125</v>
      </c>
      <c r="X19782" s="21">
        <v>100</v>
      </c>
      <c r="Y19782" s="21">
        <v>63</v>
      </c>
      <c r="Z19782" s="21">
        <v>30</v>
      </c>
      <c r="AA19782" s="21">
        <v>72</v>
      </c>
    </row>
    <row r="19783" spans="1:27" x14ac:dyDescent="0.35">
      <c r="A19783">
        <v>3060</v>
      </c>
      <c r="B19783" t="s">
        <v>711</v>
      </c>
      <c r="C19783">
        <v>1</v>
      </c>
      <c r="D19783" t="s">
        <v>3973</v>
      </c>
      <c r="E19783" t="s">
        <v>3977</v>
      </c>
      <c r="F19783" t="s">
        <v>10</v>
      </c>
      <c r="G19783" s="19">
        <v>581.56799000000001</v>
      </c>
      <c r="H19783" s="19">
        <v>252.46137999999999</v>
      </c>
      <c r="I19783" s="19">
        <v>951.88909999999998</v>
      </c>
      <c r="J19783" s="19">
        <v>709.12334999999996</v>
      </c>
      <c r="K19783" s="19">
        <v>302.20172000000002</v>
      </c>
      <c r="L19783" s="19">
        <v>0</v>
      </c>
      <c r="M19783" s="19">
        <v>540.80988000000002</v>
      </c>
      <c r="N19783" s="19">
        <v>3338.0535</v>
      </c>
      <c r="O19783" s="17">
        <f t="shared" si="2472"/>
        <v>6978.8158800000001</v>
      </c>
      <c r="P19783" s="18">
        <f t="shared" si="2473"/>
        <v>3029.53656</v>
      </c>
      <c r="Q19783" s="18">
        <f t="shared" si="2474"/>
        <v>11422.6692</v>
      </c>
      <c r="R19783" s="18">
        <f t="shared" si="2475"/>
        <v>8509.4802</v>
      </c>
      <c r="S19783" s="18">
        <f t="shared" si="2476"/>
        <v>3626.4206400000003</v>
      </c>
      <c r="T19783" s="18">
        <f t="shared" si="2477"/>
        <v>0</v>
      </c>
      <c r="U19783" s="18">
        <f t="shared" si="2478"/>
        <v>6489.7185600000003</v>
      </c>
      <c r="V19783" s="18">
        <f t="shared" si="2479"/>
        <v>40056.642</v>
      </c>
      <c r="W19783" s="21">
        <v>67385.4609375</v>
      </c>
      <c r="X19783" s="21">
        <v>55</v>
      </c>
      <c r="Y19783" s="21">
        <v>8</v>
      </c>
      <c r="Z19783" s="21">
        <v>39</v>
      </c>
      <c r="AA19783" s="21">
        <v>9</v>
      </c>
    </row>
    <row r="19784" spans="1:27" hidden="1" x14ac:dyDescent="0.35">
      <c r="A19784">
        <v>2005</v>
      </c>
      <c r="B19784" t="s">
        <v>304</v>
      </c>
      <c r="C19784">
        <v>0</v>
      </c>
      <c r="D19784" t="s">
        <v>3978</v>
      </c>
      <c r="E19784" t="s">
        <v>3979</v>
      </c>
      <c r="F19784" t="s">
        <v>11</v>
      </c>
      <c r="G19784" s="19">
        <v>706</v>
      </c>
      <c r="H19784" s="19">
        <v>437.05103000000003</v>
      </c>
      <c r="I19784" s="19">
        <v>1001.4296000000001</v>
      </c>
      <c r="J19784" s="19">
        <v>748.41192999999998</v>
      </c>
      <c r="K19784" s="19">
        <v>414.17245000000003</v>
      </c>
      <c r="L19784" s="19">
        <v>530.30511000000001</v>
      </c>
      <c r="M19784" s="19">
        <v>513.8252</v>
      </c>
      <c r="N19784" s="19">
        <v>4351.1953000000003</v>
      </c>
      <c r="O19784" s="17">
        <f t="shared" si="2472"/>
        <v>8472</v>
      </c>
      <c r="P19784" s="18">
        <f t="shared" si="2473"/>
        <v>5244.6123600000001</v>
      </c>
      <c r="Q19784" s="18">
        <f t="shared" si="2474"/>
        <v>12017.155200000001</v>
      </c>
      <c r="R19784" s="18">
        <f t="shared" si="2475"/>
        <v>8980.9431599999989</v>
      </c>
      <c r="S19784" s="18">
        <f t="shared" si="2476"/>
        <v>4970.0694000000003</v>
      </c>
      <c r="T19784" s="18">
        <f t="shared" si="2477"/>
        <v>6363.6613200000002</v>
      </c>
      <c r="U19784" s="18">
        <f t="shared" si="2478"/>
        <v>6165.9023999999999</v>
      </c>
      <c r="V19784" s="18">
        <f t="shared" si="2479"/>
        <v>52214.343600000007</v>
      </c>
      <c r="W19784" s="21">
        <v>63395.21484375</v>
      </c>
      <c r="X19784" s="21">
        <v>100</v>
      </c>
      <c r="Y19784" s="21">
        <v>44</v>
      </c>
      <c r="Z19784" s="21">
        <v>58</v>
      </c>
      <c r="AA19784" s="21">
        <v>41</v>
      </c>
    </row>
    <row r="19785" spans="1:27" hidden="1" x14ac:dyDescent="0.35">
      <c r="A19785">
        <v>2005</v>
      </c>
      <c r="B19785" t="s">
        <v>304</v>
      </c>
      <c r="C19785">
        <v>0</v>
      </c>
      <c r="D19785" t="s">
        <v>3978</v>
      </c>
      <c r="E19785" t="s">
        <v>3979</v>
      </c>
      <c r="F19785" t="s">
        <v>12</v>
      </c>
      <c r="G19785" s="19">
        <v>706</v>
      </c>
      <c r="H19785" s="19">
        <v>640.35271999999998</v>
      </c>
      <c r="I19785" s="19">
        <v>1065.7225000000001</v>
      </c>
      <c r="J19785" s="19">
        <v>995.92467999999997</v>
      </c>
      <c r="K19785" s="19">
        <v>487.83670000000001</v>
      </c>
      <c r="L19785" s="19">
        <v>880.54834000000005</v>
      </c>
      <c r="M19785" s="19">
        <v>538.52410999999995</v>
      </c>
      <c r="N19785" s="19">
        <v>5314.9092000000001</v>
      </c>
      <c r="O19785" s="17">
        <f t="shared" si="2472"/>
        <v>8472</v>
      </c>
      <c r="P19785" s="18">
        <f t="shared" si="2473"/>
        <v>7684.2326400000002</v>
      </c>
      <c r="Q19785" s="18">
        <f t="shared" si="2474"/>
        <v>12788.670000000002</v>
      </c>
      <c r="R19785" s="18">
        <f t="shared" si="2475"/>
        <v>11951.096159999999</v>
      </c>
      <c r="S19785" s="18">
        <f t="shared" si="2476"/>
        <v>5854.0403999999999</v>
      </c>
      <c r="T19785" s="18">
        <f t="shared" si="2477"/>
        <v>10566.58008</v>
      </c>
      <c r="U19785" s="18">
        <f t="shared" si="2478"/>
        <v>6462.2893199999999</v>
      </c>
      <c r="V19785" s="18">
        <f t="shared" si="2479"/>
        <v>63778.910400000001</v>
      </c>
      <c r="W19785" s="21">
        <v>63395.21484375</v>
      </c>
      <c r="X19785" s="21">
        <v>100</v>
      </c>
      <c r="Y19785" s="21">
        <v>44</v>
      </c>
      <c r="Z19785" s="21">
        <v>58</v>
      </c>
      <c r="AA19785" s="21">
        <v>41</v>
      </c>
    </row>
    <row r="19786" spans="1:27" hidden="1" x14ac:dyDescent="0.35">
      <c r="A19786">
        <v>2005</v>
      </c>
      <c r="B19786" t="s">
        <v>304</v>
      </c>
      <c r="C19786">
        <v>0</v>
      </c>
      <c r="D19786" t="s">
        <v>3978</v>
      </c>
      <c r="E19786" t="s">
        <v>3979</v>
      </c>
      <c r="F19786" t="s">
        <v>108</v>
      </c>
      <c r="G19786" s="19">
        <v>897</v>
      </c>
      <c r="H19786" s="19">
        <v>854.25885000000005</v>
      </c>
      <c r="I19786" s="19">
        <v>1109.9869000000001</v>
      </c>
      <c r="J19786" s="19">
        <v>1243.4375</v>
      </c>
      <c r="K19786" s="19">
        <v>634.55011000000002</v>
      </c>
      <c r="L19786" s="19">
        <v>988.31548999999995</v>
      </c>
      <c r="M19786" s="19">
        <v>682.71942000000001</v>
      </c>
      <c r="N19786" s="19">
        <v>6410.2686000000003</v>
      </c>
      <c r="O19786" s="17">
        <f t="shared" si="2472"/>
        <v>10764</v>
      </c>
      <c r="P19786" s="18">
        <f t="shared" si="2473"/>
        <v>10251.1062</v>
      </c>
      <c r="Q19786" s="18">
        <f t="shared" si="2474"/>
        <v>13319.842800000002</v>
      </c>
      <c r="R19786" s="18">
        <f t="shared" si="2475"/>
        <v>14921.25</v>
      </c>
      <c r="S19786" s="18">
        <f t="shared" si="2476"/>
        <v>7614.6013199999998</v>
      </c>
      <c r="T19786" s="18">
        <f t="shared" si="2477"/>
        <v>11859.785879999999</v>
      </c>
      <c r="U19786" s="18">
        <f t="shared" si="2478"/>
        <v>8192.6330400000006</v>
      </c>
      <c r="V19786" s="18">
        <f t="shared" si="2479"/>
        <v>76923.223200000008</v>
      </c>
      <c r="W19786" s="21">
        <v>63395.21484375</v>
      </c>
      <c r="X19786" s="21">
        <v>100</v>
      </c>
      <c r="Y19786" s="21">
        <v>44</v>
      </c>
      <c r="Z19786" s="21">
        <v>58</v>
      </c>
      <c r="AA19786" s="21">
        <v>41</v>
      </c>
    </row>
    <row r="19787" spans="1:27" hidden="1" x14ac:dyDescent="0.35">
      <c r="A19787">
        <v>2005</v>
      </c>
      <c r="B19787" t="s">
        <v>304</v>
      </c>
      <c r="C19787">
        <v>0</v>
      </c>
      <c r="D19787" t="s">
        <v>3978</v>
      </c>
      <c r="E19787" t="s">
        <v>3979</v>
      </c>
      <c r="F19787" t="s">
        <v>109</v>
      </c>
      <c r="G19787" s="19">
        <v>897</v>
      </c>
      <c r="H19787" s="19">
        <v>1045.6704999999999</v>
      </c>
      <c r="I19787" s="19">
        <v>1182.2682</v>
      </c>
      <c r="J19787" s="19">
        <v>1490.9502</v>
      </c>
      <c r="K19787" s="19">
        <v>703.90612999999996</v>
      </c>
      <c r="L19787" s="19">
        <v>988.31548999999995</v>
      </c>
      <c r="M19787" s="19">
        <v>718.02080999999998</v>
      </c>
      <c r="N19787" s="19">
        <v>7026.1313</v>
      </c>
      <c r="O19787" s="17">
        <f t="shared" si="2472"/>
        <v>10764</v>
      </c>
      <c r="P19787" s="18">
        <f t="shared" si="2473"/>
        <v>12548.045999999998</v>
      </c>
      <c r="Q19787" s="18">
        <f t="shared" si="2474"/>
        <v>14187.2184</v>
      </c>
      <c r="R19787" s="18">
        <f t="shared" si="2475"/>
        <v>17891.402399999999</v>
      </c>
      <c r="S19787" s="18">
        <f t="shared" si="2476"/>
        <v>8446.87356</v>
      </c>
      <c r="T19787" s="18">
        <f t="shared" si="2477"/>
        <v>11859.785879999999</v>
      </c>
      <c r="U19787" s="18">
        <f t="shared" si="2478"/>
        <v>8616.2497199999998</v>
      </c>
      <c r="V19787" s="18">
        <f t="shared" si="2479"/>
        <v>84313.575599999996</v>
      </c>
      <c r="W19787" s="21">
        <v>63395.21484375</v>
      </c>
      <c r="X19787" s="21">
        <v>100</v>
      </c>
      <c r="Y19787" s="21">
        <v>44</v>
      </c>
      <c r="Z19787" s="21">
        <v>58</v>
      </c>
      <c r="AA19787" s="21">
        <v>41</v>
      </c>
    </row>
    <row r="19788" spans="1:27" hidden="1" x14ac:dyDescent="0.35">
      <c r="A19788">
        <v>2005</v>
      </c>
      <c r="B19788" t="s">
        <v>304</v>
      </c>
      <c r="C19788">
        <v>0</v>
      </c>
      <c r="D19788" t="s">
        <v>3978</v>
      </c>
      <c r="E19788" t="s">
        <v>3979</v>
      </c>
      <c r="F19788" t="s">
        <v>13</v>
      </c>
      <c r="G19788" s="19">
        <v>536</v>
      </c>
      <c r="H19788" s="19">
        <v>543.68548999999996</v>
      </c>
      <c r="I19788" s="19">
        <v>1106.9612999999999</v>
      </c>
      <c r="J19788" s="19">
        <v>1001.7983</v>
      </c>
      <c r="K19788" s="19">
        <v>391.21265</v>
      </c>
      <c r="L19788" s="19">
        <v>0</v>
      </c>
      <c r="M19788" s="19">
        <v>574.65557999999999</v>
      </c>
      <c r="N19788" s="19">
        <v>4154.3135000000002</v>
      </c>
      <c r="O19788" s="17">
        <f t="shared" si="2472"/>
        <v>6432</v>
      </c>
      <c r="P19788" s="18">
        <f t="shared" si="2473"/>
        <v>6524.22588</v>
      </c>
      <c r="Q19788" s="18">
        <f t="shared" si="2474"/>
        <v>13283.535599999999</v>
      </c>
      <c r="R19788" s="18">
        <f t="shared" si="2475"/>
        <v>12021.579600000001</v>
      </c>
      <c r="S19788" s="18">
        <f t="shared" si="2476"/>
        <v>4694.5518000000002</v>
      </c>
      <c r="T19788" s="18">
        <f t="shared" si="2477"/>
        <v>0</v>
      </c>
      <c r="U19788" s="18">
        <f t="shared" si="2478"/>
        <v>6895.8669599999994</v>
      </c>
      <c r="V19788" s="18">
        <f t="shared" si="2479"/>
        <v>49851.762000000002</v>
      </c>
      <c r="W19788" s="21">
        <v>63395.21484375</v>
      </c>
      <c r="X19788" s="21">
        <v>100</v>
      </c>
      <c r="Y19788" s="21">
        <v>44</v>
      </c>
      <c r="Z19788" s="21">
        <v>58</v>
      </c>
      <c r="AA19788" s="21">
        <v>41</v>
      </c>
    </row>
    <row r="19789" spans="1:27" hidden="1" x14ac:dyDescent="0.35">
      <c r="A19789">
        <v>2005</v>
      </c>
      <c r="B19789" t="s">
        <v>304</v>
      </c>
      <c r="C19789">
        <v>0</v>
      </c>
      <c r="D19789" t="s">
        <v>3978</v>
      </c>
      <c r="E19789" t="s">
        <v>3979</v>
      </c>
      <c r="F19789" t="s">
        <v>14</v>
      </c>
      <c r="G19789" s="19">
        <v>706</v>
      </c>
      <c r="H19789" s="19">
        <v>676.6712</v>
      </c>
      <c r="I19789" s="19">
        <v>1167.4359999999999</v>
      </c>
      <c r="J19789" s="19">
        <v>1249.3109999999999</v>
      </c>
      <c r="K19789" s="19">
        <v>500.99628000000001</v>
      </c>
      <c r="L19789" s="19">
        <v>530.30511000000001</v>
      </c>
      <c r="M19789" s="19">
        <v>682.97753999999998</v>
      </c>
      <c r="N19789" s="19">
        <v>5513.6972999999998</v>
      </c>
      <c r="O19789" s="17">
        <f t="shared" si="2472"/>
        <v>8472</v>
      </c>
      <c r="P19789" s="18">
        <f t="shared" si="2473"/>
        <v>8120.0544</v>
      </c>
      <c r="Q19789" s="18">
        <f t="shared" si="2474"/>
        <v>14009.232</v>
      </c>
      <c r="R19789" s="18">
        <f t="shared" si="2475"/>
        <v>14991.732</v>
      </c>
      <c r="S19789" s="18">
        <f t="shared" si="2476"/>
        <v>6011.9553599999999</v>
      </c>
      <c r="T19789" s="18">
        <f t="shared" si="2477"/>
        <v>6363.6613200000002</v>
      </c>
      <c r="U19789" s="18">
        <f t="shared" si="2478"/>
        <v>8195.7304800000002</v>
      </c>
      <c r="V19789" s="18">
        <f t="shared" si="2479"/>
        <v>66164.367599999998</v>
      </c>
      <c r="W19789" s="21">
        <v>63395.21484375</v>
      </c>
      <c r="X19789" s="21">
        <v>100</v>
      </c>
      <c r="Y19789" s="21">
        <v>44</v>
      </c>
      <c r="Z19789" s="21">
        <v>58</v>
      </c>
      <c r="AA19789" s="21">
        <v>41</v>
      </c>
    </row>
    <row r="19790" spans="1:27" hidden="1" x14ac:dyDescent="0.35">
      <c r="A19790">
        <v>2005</v>
      </c>
      <c r="B19790" t="s">
        <v>304</v>
      </c>
      <c r="C19790">
        <v>0</v>
      </c>
      <c r="D19790" t="s">
        <v>3978</v>
      </c>
      <c r="E19790" t="s">
        <v>3979</v>
      </c>
      <c r="F19790" t="s">
        <v>15</v>
      </c>
      <c r="G19790" s="19">
        <v>706</v>
      </c>
      <c r="H19790" s="19">
        <v>856.98950000000002</v>
      </c>
      <c r="I19790" s="19">
        <v>1209.0857000000001</v>
      </c>
      <c r="J19790" s="19">
        <v>1496.8239000000001</v>
      </c>
      <c r="K19790" s="19">
        <v>566.33276000000001</v>
      </c>
      <c r="L19790" s="19">
        <v>880.54834000000005</v>
      </c>
      <c r="M19790" s="19">
        <v>693.32550000000003</v>
      </c>
      <c r="N19790" s="19">
        <v>6409.1054999999997</v>
      </c>
      <c r="O19790" s="17">
        <f t="shared" si="2472"/>
        <v>8472</v>
      </c>
      <c r="P19790" s="18">
        <f t="shared" si="2473"/>
        <v>10283.874</v>
      </c>
      <c r="Q19790" s="18">
        <f t="shared" si="2474"/>
        <v>14509.028400000001</v>
      </c>
      <c r="R19790" s="18">
        <f t="shared" si="2475"/>
        <v>17961.8868</v>
      </c>
      <c r="S19790" s="18">
        <f t="shared" si="2476"/>
        <v>6795.9931200000001</v>
      </c>
      <c r="T19790" s="18">
        <f t="shared" si="2477"/>
        <v>10566.58008</v>
      </c>
      <c r="U19790" s="18">
        <f t="shared" si="2478"/>
        <v>8319.9060000000009</v>
      </c>
      <c r="V19790" s="18">
        <f t="shared" si="2479"/>
        <v>76909.266000000003</v>
      </c>
      <c r="W19790" s="21">
        <v>63395.21484375</v>
      </c>
      <c r="X19790" s="21">
        <v>100</v>
      </c>
      <c r="Y19790" s="21">
        <v>44</v>
      </c>
      <c r="Z19790" s="21">
        <v>58</v>
      </c>
      <c r="AA19790" s="21">
        <v>41</v>
      </c>
    </row>
    <row r="19791" spans="1:27" hidden="1" x14ac:dyDescent="0.35">
      <c r="A19791">
        <v>2005</v>
      </c>
      <c r="B19791" t="s">
        <v>304</v>
      </c>
      <c r="C19791">
        <v>0</v>
      </c>
      <c r="D19791" t="s">
        <v>3978</v>
      </c>
      <c r="E19791" t="s">
        <v>3979</v>
      </c>
      <c r="F19791" t="s">
        <v>110</v>
      </c>
      <c r="G19791" s="19">
        <v>897</v>
      </c>
      <c r="H19791" s="19">
        <v>1046.3191999999999</v>
      </c>
      <c r="I19791" s="19">
        <v>1285.8910000000001</v>
      </c>
      <c r="J19791" s="19">
        <v>1744.3367000000001</v>
      </c>
      <c r="K19791" s="19">
        <v>704.14116999999999</v>
      </c>
      <c r="L19791" s="19">
        <v>988.31548999999995</v>
      </c>
      <c r="M19791" s="19">
        <v>774.25585999999998</v>
      </c>
      <c r="N19791" s="19">
        <v>7440.2592999999997</v>
      </c>
      <c r="O19791" s="17">
        <f t="shared" si="2472"/>
        <v>10764</v>
      </c>
      <c r="P19791" s="18">
        <f t="shared" si="2473"/>
        <v>12555.830399999999</v>
      </c>
      <c r="Q19791" s="18">
        <f t="shared" si="2474"/>
        <v>15430.692000000001</v>
      </c>
      <c r="R19791" s="18">
        <f t="shared" si="2475"/>
        <v>20932.040400000002</v>
      </c>
      <c r="S19791" s="18">
        <f t="shared" si="2476"/>
        <v>8449.6940400000003</v>
      </c>
      <c r="T19791" s="18">
        <f t="shared" si="2477"/>
        <v>11859.785879999999</v>
      </c>
      <c r="U19791" s="18">
        <f t="shared" si="2478"/>
        <v>9291.0703199999989</v>
      </c>
      <c r="V19791" s="18">
        <f t="shared" si="2479"/>
        <v>89283.111600000004</v>
      </c>
      <c r="W19791" s="21">
        <v>63395.21484375</v>
      </c>
      <c r="X19791" s="21">
        <v>100</v>
      </c>
      <c r="Y19791" s="21">
        <v>44</v>
      </c>
      <c r="Z19791" s="21">
        <v>58</v>
      </c>
      <c r="AA19791" s="21">
        <v>41</v>
      </c>
    </row>
    <row r="19792" spans="1:27" hidden="1" x14ac:dyDescent="0.35">
      <c r="A19792">
        <v>2005</v>
      </c>
      <c r="B19792" t="s">
        <v>304</v>
      </c>
      <c r="C19792">
        <v>0</v>
      </c>
      <c r="D19792" t="s">
        <v>3978</v>
      </c>
      <c r="E19792" t="s">
        <v>3979</v>
      </c>
      <c r="F19792" t="s">
        <v>111</v>
      </c>
      <c r="G19792" s="19">
        <v>897</v>
      </c>
      <c r="H19792" s="19">
        <v>1280.4438</v>
      </c>
      <c r="I19792" s="19">
        <v>1291.8967</v>
      </c>
      <c r="J19792" s="19">
        <v>1991.8494000000001</v>
      </c>
      <c r="K19792" s="19">
        <v>788.97375</v>
      </c>
      <c r="L19792" s="19">
        <v>988.31548999999995</v>
      </c>
      <c r="M19792" s="19">
        <v>765.01757999999995</v>
      </c>
      <c r="N19792" s="19">
        <v>8003.4966000000004</v>
      </c>
      <c r="O19792" s="17">
        <f t="shared" si="2472"/>
        <v>10764</v>
      </c>
      <c r="P19792" s="18">
        <f t="shared" si="2473"/>
        <v>15365.3256</v>
      </c>
      <c r="Q19792" s="18">
        <f t="shared" si="2474"/>
        <v>15502.760399999999</v>
      </c>
      <c r="R19792" s="18">
        <f t="shared" si="2475"/>
        <v>23902.192800000001</v>
      </c>
      <c r="S19792" s="18">
        <f t="shared" si="2476"/>
        <v>9467.6849999999995</v>
      </c>
      <c r="T19792" s="18">
        <f t="shared" si="2477"/>
        <v>11859.785879999999</v>
      </c>
      <c r="U19792" s="18">
        <f t="shared" si="2478"/>
        <v>9180.2109600000003</v>
      </c>
      <c r="V19792" s="18">
        <f t="shared" si="2479"/>
        <v>96041.959200000012</v>
      </c>
      <c r="W19792" s="21">
        <v>63395.21484375</v>
      </c>
      <c r="X19792" s="21">
        <v>100</v>
      </c>
      <c r="Y19792" s="21">
        <v>44</v>
      </c>
      <c r="Z19792" s="21">
        <v>58</v>
      </c>
      <c r="AA19792" s="21">
        <v>41</v>
      </c>
    </row>
    <row r="19793" spans="1:27" x14ac:dyDescent="0.35">
      <c r="A19793">
        <v>1738</v>
      </c>
      <c r="B19793" t="s">
        <v>173</v>
      </c>
      <c r="C19793">
        <v>0</v>
      </c>
      <c r="D19793" t="s">
        <v>3686</v>
      </c>
      <c r="E19793" t="s">
        <v>3687</v>
      </c>
      <c r="F19793" t="s">
        <v>10</v>
      </c>
      <c r="G19793" s="19">
        <v>527</v>
      </c>
      <c r="H19793" s="19">
        <v>265.43027000000001</v>
      </c>
      <c r="I19793" s="19">
        <v>972.44568000000004</v>
      </c>
      <c r="J19793" s="19">
        <v>656.5575</v>
      </c>
      <c r="K19793" s="19">
        <v>287.12875000000003</v>
      </c>
      <c r="L19793" s="19">
        <v>0</v>
      </c>
      <c r="M19793" s="19">
        <v>498.82193000000001</v>
      </c>
      <c r="N19793" s="19">
        <v>3207.384</v>
      </c>
      <c r="O19793" s="17">
        <f t="shared" si="2472"/>
        <v>6324</v>
      </c>
      <c r="P19793" s="18">
        <f t="shared" si="2473"/>
        <v>3185.1632399999999</v>
      </c>
      <c r="Q19793" s="18">
        <f t="shared" si="2474"/>
        <v>11669.348160000001</v>
      </c>
      <c r="R19793" s="18">
        <f t="shared" si="2475"/>
        <v>7878.6900000000005</v>
      </c>
      <c r="S19793" s="18">
        <f t="shared" si="2476"/>
        <v>3445.5450000000001</v>
      </c>
      <c r="T19793" s="18">
        <f t="shared" si="2477"/>
        <v>0</v>
      </c>
      <c r="U19793" s="18">
        <f t="shared" si="2478"/>
        <v>5985.8631599999999</v>
      </c>
      <c r="V19793" s="18">
        <f t="shared" si="2479"/>
        <v>38488.608</v>
      </c>
      <c r="W19793" s="21">
        <v>62435.1328125</v>
      </c>
      <c r="X19793" s="21">
        <v>93</v>
      </c>
      <c r="Y19793" s="21">
        <v>10</v>
      </c>
      <c r="Z19793" s="21">
        <v>9</v>
      </c>
      <c r="AA19793" s="21">
        <v>80</v>
      </c>
    </row>
    <row r="19794" spans="1:27" hidden="1" x14ac:dyDescent="0.35">
      <c r="A19794">
        <v>2006</v>
      </c>
      <c r="B19794" t="s">
        <v>304</v>
      </c>
      <c r="C19794">
        <v>0</v>
      </c>
      <c r="D19794" t="s">
        <v>3980</v>
      </c>
      <c r="E19794" t="s">
        <v>3981</v>
      </c>
      <c r="F19794" t="s">
        <v>11</v>
      </c>
      <c r="G19794" s="19">
        <v>735</v>
      </c>
      <c r="H19794" s="19">
        <v>428.13155999999998</v>
      </c>
      <c r="I19794" s="19">
        <v>1028.5762999999999</v>
      </c>
      <c r="J19794" s="19">
        <v>796.31177000000002</v>
      </c>
      <c r="K19794" s="19">
        <v>421.44846000000001</v>
      </c>
      <c r="L19794" s="19">
        <v>551.69708000000003</v>
      </c>
      <c r="M19794" s="19">
        <v>547.15106000000003</v>
      </c>
      <c r="N19794" s="19">
        <v>4508.3163999999997</v>
      </c>
      <c r="O19794" s="17">
        <f t="shared" si="2472"/>
        <v>8820</v>
      </c>
      <c r="P19794" s="18">
        <f t="shared" si="2473"/>
        <v>5137.5787199999995</v>
      </c>
      <c r="Q19794" s="18">
        <f t="shared" si="2474"/>
        <v>12342.9156</v>
      </c>
      <c r="R19794" s="18">
        <f t="shared" si="2475"/>
        <v>9555.7412399999994</v>
      </c>
      <c r="S19794" s="18">
        <f t="shared" si="2476"/>
        <v>5057.3815199999999</v>
      </c>
      <c r="T19794" s="18">
        <f t="shared" si="2477"/>
        <v>6620.3649600000008</v>
      </c>
      <c r="U19794" s="18">
        <f t="shared" si="2478"/>
        <v>6565.8127199999999</v>
      </c>
      <c r="V19794" s="18">
        <f t="shared" si="2479"/>
        <v>54099.796799999996</v>
      </c>
      <c r="W19794" s="21">
        <v>51896.81640625</v>
      </c>
      <c r="X19794" s="21">
        <v>100</v>
      </c>
      <c r="Y19794" s="21">
        <v>32</v>
      </c>
      <c r="Z19794" s="21">
        <v>9</v>
      </c>
      <c r="AA19794" s="21">
        <v>83</v>
      </c>
    </row>
    <row r="19795" spans="1:27" hidden="1" x14ac:dyDescent="0.35">
      <c r="A19795">
        <v>2006</v>
      </c>
      <c r="B19795" t="s">
        <v>304</v>
      </c>
      <c r="C19795">
        <v>0</v>
      </c>
      <c r="D19795" t="s">
        <v>3980</v>
      </c>
      <c r="E19795" t="s">
        <v>3981</v>
      </c>
      <c r="F19795" t="s">
        <v>12</v>
      </c>
      <c r="G19795" s="19">
        <v>735</v>
      </c>
      <c r="H19795" s="19">
        <v>627.28423999999995</v>
      </c>
      <c r="I19795" s="19">
        <v>1086.9728</v>
      </c>
      <c r="J19795" s="19">
        <v>1059.7244000000001</v>
      </c>
      <c r="K19795" s="19">
        <v>493.60928000000001</v>
      </c>
      <c r="L19795" s="19">
        <v>916.06885</v>
      </c>
      <c r="M19795" s="19">
        <v>584.32683999999995</v>
      </c>
      <c r="N19795" s="19">
        <v>5502.9862999999996</v>
      </c>
      <c r="O19795" s="17">
        <f t="shared" si="2472"/>
        <v>8820</v>
      </c>
      <c r="P19795" s="18">
        <f t="shared" si="2473"/>
        <v>7527.4108799999995</v>
      </c>
      <c r="Q19795" s="18">
        <f t="shared" si="2474"/>
        <v>13043.6736</v>
      </c>
      <c r="R19795" s="18">
        <f t="shared" si="2475"/>
        <v>12716.692800000001</v>
      </c>
      <c r="S19795" s="18">
        <f t="shared" si="2476"/>
        <v>5923.3113599999997</v>
      </c>
      <c r="T19795" s="18">
        <f t="shared" si="2477"/>
        <v>10992.8262</v>
      </c>
      <c r="U19795" s="18">
        <f t="shared" si="2478"/>
        <v>7011.9220799999994</v>
      </c>
      <c r="V19795" s="18">
        <f t="shared" si="2479"/>
        <v>66035.835599999991</v>
      </c>
      <c r="W19795" s="21">
        <v>51896.81640625</v>
      </c>
      <c r="X19795" s="21">
        <v>100</v>
      </c>
      <c r="Y19795" s="21">
        <v>32</v>
      </c>
      <c r="Z19795" s="21">
        <v>9</v>
      </c>
      <c r="AA19795" s="21">
        <v>83</v>
      </c>
    </row>
    <row r="19796" spans="1:27" hidden="1" x14ac:dyDescent="0.35">
      <c r="A19796">
        <v>2006</v>
      </c>
      <c r="B19796" t="s">
        <v>304</v>
      </c>
      <c r="C19796">
        <v>0</v>
      </c>
      <c r="D19796" t="s">
        <v>3980</v>
      </c>
      <c r="E19796" t="s">
        <v>3981</v>
      </c>
      <c r="F19796" t="s">
        <v>108</v>
      </c>
      <c r="G19796" s="19">
        <v>1016</v>
      </c>
      <c r="H19796" s="19">
        <v>836.82494999999994</v>
      </c>
      <c r="I19796" s="19">
        <v>1124.3323</v>
      </c>
      <c r="J19796" s="19">
        <v>1323.1369999999999</v>
      </c>
      <c r="K19796" s="19">
        <v>671.35155999999995</v>
      </c>
      <c r="L19796" s="19">
        <v>1028.1831999999999</v>
      </c>
      <c r="M19796" s="19">
        <v>785.74541999999997</v>
      </c>
      <c r="N19796" s="19">
        <v>6785.5742</v>
      </c>
      <c r="O19796" s="17">
        <f t="shared" si="2472"/>
        <v>12192</v>
      </c>
      <c r="P19796" s="18">
        <f t="shared" si="2473"/>
        <v>10041.899399999998</v>
      </c>
      <c r="Q19796" s="18">
        <f t="shared" si="2474"/>
        <v>13491.9876</v>
      </c>
      <c r="R19796" s="18">
        <f t="shared" si="2475"/>
        <v>15877.644</v>
      </c>
      <c r="S19796" s="18">
        <f t="shared" si="2476"/>
        <v>8056.2187199999989</v>
      </c>
      <c r="T19796" s="18">
        <f t="shared" si="2477"/>
        <v>12338.198399999999</v>
      </c>
      <c r="U19796" s="18">
        <f t="shared" si="2478"/>
        <v>9428.9450399999987</v>
      </c>
      <c r="V19796" s="18">
        <f t="shared" si="2479"/>
        <v>81426.890400000004</v>
      </c>
      <c r="W19796" s="21">
        <v>51896.81640625</v>
      </c>
      <c r="X19796" s="21">
        <v>100</v>
      </c>
      <c r="Y19796" s="21">
        <v>32</v>
      </c>
      <c r="Z19796" s="21">
        <v>9</v>
      </c>
      <c r="AA19796" s="21">
        <v>83</v>
      </c>
    </row>
    <row r="19797" spans="1:27" hidden="1" x14ac:dyDescent="0.35">
      <c r="A19797">
        <v>2006</v>
      </c>
      <c r="B19797" t="s">
        <v>304</v>
      </c>
      <c r="C19797">
        <v>0</v>
      </c>
      <c r="D19797" t="s">
        <v>3980</v>
      </c>
      <c r="E19797" t="s">
        <v>3981</v>
      </c>
      <c r="F19797" t="s">
        <v>109</v>
      </c>
      <c r="G19797" s="19">
        <v>1016</v>
      </c>
      <c r="H19797" s="19">
        <v>1024.3302000000001</v>
      </c>
      <c r="I19797" s="19">
        <v>1140.7022999999999</v>
      </c>
      <c r="J19797" s="19">
        <v>1586.5496000000001</v>
      </c>
      <c r="K19797" s="19">
        <v>739.29210999999998</v>
      </c>
      <c r="L19797" s="19">
        <v>1028.1831999999999</v>
      </c>
      <c r="M19797" s="19">
        <v>817.88738999999998</v>
      </c>
      <c r="N19797" s="19">
        <v>7352.9448000000002</v>
      </c>
      <c r="O19797" s="17">
        <f t="shared" si="2472"/>
        <v>12192</v>
      </c>
      <c r="P19797" s="18">
        <f t="shared" si="2473"/>
        <v>12291.9624</v>
      </c>
      <c r="Q19797" s="18">
        <f t="shared" si="2474"/>
        <v>13688.427599999999</v>
      </c>
      <c r="R19797" s="18">
        <f t="shared" si="2475"/>
        <v>19038.5952</v>
      </c>
      <c r="S19797" s="18">
        <f t="shared" si="2476"/>
        <v>8871.5053200000002</v>
      </c>
      <c r="T19797" s="18">
        <f t="shared" si="2477"/>
        <v>12338.198399999999</v>
      </c>
      <c r="U19797" s="18">
        <f t="shared" si="2478"/>
        <v>9814.6486800000002</v>
      </c>
      <c r="V19797" s="18">
        <f t="shared" si="2479"/>
        <v>88235.337599999999</v>
      </c>
      <c r="W19797" s="21">
        <v>51896.81640625</v>
      </c>
      <c r="X19797" s="21">
        <v>100</v>
      </c>
      <c r="Y19797" s="21">
        <v>32</v>
      </c>
      <c r="Z19797" s="21">
        <v>9</v>
      </c>
      <c r="AA19797" s="21">
        <v>83</v>
      </c>
    </row>
    <row r="19798" spans="1:27" hidden="1" x14ac:dyDescent="0.35">
      <c r="A19798">
        <v>2006</v>
      </c>
      <c r="B19798" t="s">
        <v>304</v>
      </c>
      <c r="C19798">
        <v>0</v>
      </c>
      <c r="D19798" t="s">
        <v>3980</v>
      </c>
      <c r="E19798" t="s">
        <v>3981</v>
      </c>
      <c r="F19798" t="s">
        <v>13</v>
      </c>
      <c r="G19798" s="19">
        <v>588</v>
      </c>
      <c r="H19798" s="19">
        <v>532.58978000000002</v>
      </c>
      <c r="I19798" s="19">
        <v>1117.1623999999999</v>
      </c>
      <c r="J19798" s="19">
        <v>1065.7982999999999</v>
      </c>
      <c r="K19798" s="19">
        <v>406.03390999999999</v>
      </c>
      <c r="L19798" s="19">
        <v>0</v>
      </c>
      <c r="M19798" s="19">
        <v>607.80565999999999</v>
      </c>
      <c r="N19798" s="19">
        <v>4317.3900999999996</v>
      </c>
      <c r="O19798" s="17">
        <f t="shared" si="2472"/>
        <v>7056</v>
      </c>
      <c r="P19798" s="18">
        <f t="shared" si="2473"/>
        <v>6391.0773600000002</v>
      </c>
      <c r="Q19798" s="18">
        <f t="shared" si="2474"/>
        <v>13405.948799999998</v>
      </c>
      <c r="R19798" s="18">
        <f t="shared" si="2475"/>
        <v>12789.579599999999</v>
      </c>
      <c r="S19798" s="18">
        <f t="shared" si="2476"/>
        <v>4872.4069199999994</v>
      </c>
      <c r="T19798" s="18">
        <f t="shared" si="2477"/>
        <v>0</v>
      </c>
      <c r="U19798" s="18">
        <f t="shared" si="2478"/>
        <v>7293.6679199999999</v>
      </c>
      <c r="V19798" s="18">
        <f t="shared" si="2479"/>
        <v>51808.681199999992</v>
      </c>
      <c r="W19798" s="21">
        <v>51896.81640625</v>
      </c>
      <c r="X19798" s="21">
        <v>100</v>
      </c>
      <c r="Y19798" s="21">
        <v>32</v>
      </c>
      <c r="Z19798" s="21">
        <v>9</v>
      </c>
      <c r="AA19798" s="21">
        <v>83</v>
      </c>
    </row>
    <row r="19799" spans="1:27" hidden="1" x14ac:dyDescent="0.35">
      <c r="A19799">
        <v>2006</v>
      </c>
      <c r="B19799" t="s">
        <v>304</v>
      </c>
      <c r="C19799">
        <v>0</v>
      </c>
      <c r="D19799" t="s">
        <v>3980</v>
      </c>
      <c r="E19799" t="s">
        <v>3981</v>
      </c>
      <c r="F19799" t="s">
        <v>14</v>
      </c>
      <c r="G19799" s="19">
        <v>735</v>
      </c>
      <c r="H19799" s="19">
        <v>662.86157000000003</v>
      </c>
      <c r="I19799" s="19">
        <v>1171.6111000000001</v>
      </c>
      <c r="J19799" s="19">
        <v>1329.2109</v>
      </c>
      <c r="K19799" s="19">
        <v>506.50036999999998</v>
      </c>
      <c r="L19799" s="19">
        <v>551.69708000000003</v>
      </c>
      <c r="M19799" s="19">
        <v>716.62792999999999</v>
      </c>
      <c r="N19799" s="19">
        <v>5673.5087999999996</v>
      </c>
      <c r="O19799" s="17">
        <f t="shared" si="2472"/>
        <v>8820</v>
      </c>
      <c r="P19799" s="18">
        <f t="shared" si="2473"/>
        <v>7954.3388400000003</v>
      </c>
      <c r="Q19799" s="18">
        <f t="shared" si="2474"/>
        <v>14059.333200000001</v>
      </c>
      <c r="R19799" s="18">
        <f t="shared" si="2475"/>
        <v>15950.5308</v>
      </c>
      <c r="S19799" s="18">
        <f t="shared" si="2476"/>
        <v>6078.0044399999997</v>
      </c>
      <c r="T19799" s="18">
        <f t="shared" si="2477"/>
        <v>6620.3649600000008</v>
      </c>
      <c r="U19799" s="18">
        <f t="shared" si="2478"/>
        <v>8599.5351599999995</v>
      </c>
      <c r="V19799" s="18">
        <f t="shared" si="2479"/>
        <v>68082.105599999995</v>
      </c>
      <c r="W19799" s="21">
        <v>51896.81640625</v>
      </c>
      <c r="X19799" s="21">
        <v>100</v>
      </c>
      <c r="Y19799" s="21">
        <v>32</v>
      </c>
      <c r="Z19799" s="21">
        <v>9</v>
      </c>
      <c r="AA19799" s="21">
        <v>83</v>
      </c>
    </row>
    <row r="19800" spans="1:27" hidden="1" x14ac:dyDescent="0.35">
      <c r="A19800">
        <v>2006</v>
      </c>
      <c r="B19800" t="s">
        <v>304</v>
      </c>
      <c r="C19800">
        <v>0</v>
      </c>
      <c r="D19800" t="s">
        <v>3980</v>
      </c>
      <c r="E19800" t="s">
        <v>3981</v>
      </c>
      <c r="F19800" t="s">
        <v>15</v>
      </c>
      <c r="G19800" s="19">
        <v>735</v>
      </c>
      <c r="H19800" s="19">
        <v>839.49994000000004</v>
      </c>
      <c r="I19800" s="19">
        <v>1206.3417999999999</v>
      </c>
      <c r="J19800" s="19">
        <v>1592.6234999999999</v>
      </c>
      <c r="K19800" s="19">
        <v>570.50342000000001</v>
      </c>
      <c r="L19800" s="19">
        <v>916.06885</v>
      </c>
      <c r="M19800" s="19">
        <v>732.86523</v>
      </c>
      <c r="N19800" s="19">
        <v>6592.9027999999998</v>
      </c>
      <c r="O19800" s="17">
        <f t="shared" si="2472"/>
        <v>8820</v>
      </c>
      <c r="P19800" s="18">
        <f t="shared" si="2473"/>
        <v>10073.99928</v>
      </c>
      <c r="Q19800" s="18">
        <f t="shared" si="2474"/>
        <v>14476.101599999998</v>
      </c>
      <c r="R19800" s="18">
        <f t="shared" si="2475"/>
        <v>19111.482</v>
      </c>
      <c r="S19800" s="18">
        <f t="shared" si="2476"/>
        <v>6846.0410400000001</v>
      </c>
      <c r="T19800" s="18">
        <f t="shared" si="2477"/>
        <v>10992.8262</v>
      </c>
      <c r="U19800" s="18">
        <f t="shared" si="2478"/>
        <v>8794.3827600000004</v>
      </c>
      <c r="V19800" s="18">
        <f t="shared" si="2479"/>
        <v>79114.833599999998</v>
      </c>
      <c r="W19800" s="21">
        <v>51896.81640625</v>
      </c>
      <c r="X19800" s="21">
        <v>100</v>
      </c>
      <c r="Y19800" s="21">
        <v>32</v>
      </c>
      <c r="Z19800" s="21">
        <v>9</v>
      </c>
      <c r="AA19800" s="21">
        <v>83</v>
      </c>
    </row>
    <row r="19801" spans="1:27" hidden="1" x14ac:dyDescent="0.35">
      <c r="A19801">
        <v>2006</v>
      </c>
      <c r="B19801" t="s">
        <v>304</v>
      </c>
      <c r="C19801">
        <v>0</v>
      </c>
      <c r="D19801" t="s">
        <v>3980</v>
      </c>
      <c r="E19801" t="s">
        <v>3981</v>
      </c>
      <c r="F19801" t="s">
        <v>110</v>
      </c>
      <c r="G19801" s="19">
        <v>1016</v>
      </c>
      <c r="H19801" s="19">
        <v>1024.9656</v>
      </c>
      <c r="I19801" s="19">
        <v>1221.047</v>
      </c>
      <c r="J19801" s="19">
        <v>1856.0361</v>
      </c>
      <c r="K19801" s="19">
        <v>739.52233999999999</v>
      </c>
      <c r="L19801" s="19">
        <v>1028.1831999999999</v>
      </c>
      <c r="M19801" s="19">
        <v>835.18358999999998</v>
      </c>
      <c r="N19801" s="19">
        <v>7720.9380000000001</v>
      </c>
      <c r="O19801" s="17">
        <f t="shared" si="2472"/>
        <v>12192</v>
      </c>
      <c r="P19801" s="18">
        <f t="shared" si="2473"/>
        <v>12299.5872</v>
      </c>
      <c r="Q19801" s="18">
        <f t="shared" si="2474"/>
        <v>14652.564</v>
      </c>
      <c r="R19801" s="18">
        <f t="shared" si="2475"/>
        <v>22272.433199999999</v>
      </c>
      <c r="S19801" s="18">
        <f t="shared" si="2476"/>
        <v>8874.2680799999998</v>
      </c>
      <c r="T19801" s="18">
        <f t="shared" si="2477"/>
        <v>12338.198399999999</v>
      </c>
      <c r="U19801" s="18">
        <f t="shared" si="2478"/>
        <v>10022.203079999999</v>
      </c>
      <c r="V19801" s="18">
        <f t="shared" si="2479"/>
        <v>92651.255999999994</v>
      </c>
      <c r="W19801" s="21">
        <v>51896.81640625</v>
      </c>
      <c r="X19801" s="21">
        <v>100</v>
      </c>
      <c r="Y19801" s="21">
        <v>32</v>
      </c>
      <c r="Z19801" s="21">
        <v>9</v>
      </c>
      <c r="AA19801" s="21">
        <v>83</v>
      </c>
    </row>
    <row r="19802" spans="1:27" hidden="1" x14ac:dyDescent="0.35">
      <c r="A19802">
        <v>2006</v>
      </c>
      <c r="B19802" t="s">
        <v>304</v>
      </c>
      <c r="C19802">
        <v>0</v>
      </c>
      <c r="D19802" t="s">
        <v>3980</v>
      </c>
      <c r="E19802" t="s">
        <v>3981</v>
      </c>
      <c r="F19802" t="s">
        <v>111</v>
      </c>
      <c r="G19802" s="19">
        <v>1016</v>
      </c>
      <c r="H19802" s="19">
        <v>1254.3123000000001</v>
      </c>
      <c r="I19802" s="19">
        <v>1273.9431999999999</v>
      </c>
      <c r="J19802" s="19">
        <v>2119.4486999999999</v>
      </c>
      <c r="K19802" s="19">
        <v>822.62365999999997</v>
      </c>
      <c r="L19802" s="19">
        <v>1028.1831999999999</v>
      </c>
      <c r="M19802" s="19">
        <v>862.05273</v>
      </c>
      <c r="N19802" s="19">
        <v>8376.5635000000002</v>
      </c>
      <c r="O19802" s="17">
        <f t="shared" si="2472"/>
        <v>12192</v>
      </c>
      <c r="P19802" s="18">
        <f t="shared" si="2473"/>
        <v>15051.747600000001</v>
      </c>
      <c r="Q19802" s="18">
        <f t="shared" si="2474"/>
        <v>15287.3184</v>
      </c>
      <c r="R19802" s="18">
        <f t="shared" si="2475"/>
        <v>25433.384399999999</v>
      </c>
      <c r="S19802" s="18">
        <f t="shared" si="2476"/>
        <v>9871.4839199999988</v>
      </c>
      <c r="T19802" s="18">
        <f t="shared" si="2477"/>
        <v>12338.198399999999</v>
      </c>
      <c r="U19802" s="18">
        <f t="shared" si="2478"/>
        <v>10344.63276</v>
      </c>
      <c r="V19802" s="18">
        <f t="shared" si="2479"/>
        <v>100518.762</v>
      </c>
      <c r="W19802" s="21">
        <v>51896.81640625</v>
      </c>
      <c r="X19802" s="21">
        <v>100</v>
      </c>
      <c r="Y19802" s="21">
        <v>32</v>
      </c>
      <c r="Z19802" s="21">
        <v>9</v>
      </c>
      <c r="AA19802" s="21">
        <v>83</v>
      </c>
    </row>
    <row r="19803" spans="1:27" x14ac:dyDescent="0.35">
      <c r="A19803">
        <v>958</v>
      </c>
      <c r="B19803" t="s">
        <v>315</v>
      </c>
      <c r="C19803">
        <v>0</v>
      </c>
      <c r="D19803" t="s">
        <v>2473</v>
      </c>
      <c r="E19803" t="s">
        <v>2474</v>
      </c>
      <c r="F19803" t="s">
        <v>10</v>
      </c>
      <c r="G19803" s="19">
        <v>543</v>
      </c>
      <c r="H19803" s="19">
        <v>268.88864000000001</v>
      </c>
      <c r="I19803" s="19">
        <v>983.51935000000003</v>
      </c>
      <c r="J19803" s="19">
        <v>480.5575</v>
      </c>
      <c r="K19803" s="19">
        <v>294.17928999999998</v>
      </c>
      <c r="L19803" s="19">
        <v>0</v>
      </c>
      <c r="M19803" s="19">
        <v>486.14746000000002</v>
      </c>
      <c r="N19803" s="19">
        <v>3056.2921999999999</v>
      </c>
      <c r="O19803" s="17">
        <f t="shared" si="2472"/>
        <v>6516</v>
      </c>
      <c r="P19803" s="18">
        <f t="shared" si="2473"/>
        <v>3226.6636800000001</v>
      </c>
      <c r="Q19803" s="18">
        <f t="shared" si="2474"/>
        <v>11802.2322</v>
      </c>
      <c r="R19803" s="18">
        <f t="shared" si="2475"/>
        <v>5766.6900000000005</v>
      </c>
      <c r="S19803" s="18">
        <f t="shared" si="2476"/>
        <v>3530.1514799999995</v>
      </c>
      <c r="T19803" s="18">
        <f t="shared" si="2477"/>
        <v>0</v>
      </c>
      <c r="U19803" s="18">
        <f t="shared" si="2478"/>
        <v>5833.7695199999998</v>
      </c>
      <c r="V19803" s="18">
        <f t="shared" si="2479"/>
        <v>36675.506399999998</v>
      </c>
      <c r="W19803" s="21">
        <v>73268.1484375</v>
      </c>
      <c r="X19803" s="21">
        <v>105</v>
      </c>
      <c r="Y19803" s="21">
        <v>46</v>
      </c>
      <c r="Z19803" s="21">
        <v>85</v>
      </c>
      <c r="AA19803" s="21">
        <v>30</v>
      </c>
    </row>
    <row r="19804" spans="1:27" hidden="1" x14ac:dyDescent="0.35">
      <c r="A19804">
        <v>2007</v>
      </c>
      <c r="B19804" t="s">
        <v>304</v>
      </c>
      <c r="C19804">
        <v>1</v>
      </c>
      <c r="D19804" t="s">
        <v>1496</v>
      </c>
      <c r="E19804" t="s">
        <v>706</v>
      </c>
      <c r="F19804" t="s">
        <v>11</v>
      </c>
      <c r="G19804" s="19">
        <v>1108.2594999999999</v>
      </c>
      <c r="H19804" s="19">
        <v>406.47012000000001</v>
      </c>
      <c r="I19804" s="19">
        <v>1060.5308</v>
      </c>
      <c r="J19804" s="19">
        <v>564.45830999999998</v>
      </c>
      <c r="K19804" s="19">
        <v>548.84625000000005</v>
      </c>
      <c r="L19804" s="19">
        <v>818.30034999999998</v>
      </c>
      <c r="M19804" s="19">
        <v>692.55858999999998</v>
      </c>
      <c r="N19804" s="19">
        <v>5199.4237999999996</v>
      </c>
      <c r="O19804" s="17">
        <f t="shared" si="2472"/>
        <v>13299.113999999998</v>
      </c>
      <c r="P19804" s="18">
        <f t="shared" si="2473"/>
        <v>4877.6414400000003</v>
      </c>
      <c r="Q19804" s="18">
        <f t="shared" si="2474"/>
        <v>12726.3696</v>
      </c>
      <c r="R19804" s="18">
        <f t="shared" si="2475"/>
        <v>6773.4997199999998</v>
      </c>
      <c r="S19804" s="18">
        <f t="shared" si="2476"/>
        <v>6586.1550000000007</v>
      </c>
      <c r="T19804" s="18">
        <f t="shared" si="2477"/>
        <v>9819.6041999999998</v>
      </c>
      <c r="U19804" s="18">
        <f t="shared" si="2478"/>
        <v>8310.7030799999993</v>
      </c>
      <c r="V19804" s="18">
        <f t="shared" si="2479"/>
        <v>62393.085599999991</v>
      </c>
      <c r="W19804" s="21">
        <v>93832.390625</v>
      </c>
      <c r="X19804" s="21">
        <v>100</v>
      </c>
      <c r="Y19804" s="21">
        <v>11</v>
      </c>
      <c r="Z19804" s="21">
        <v>98</v>
      </c>
      <c r="AA19804" s="21">
        <v>3</v>
      </c>
    </row>
    <row r="19805" spans="1:27" hidden="1" x14ac:dyDescent="0.35">
      <c r="A19805">
        <v>2007</v>
      </c>
      <c r="B19805" t="s">
        <v>304</v>
      </c>
      <c r="C19805">
        <v>1</v>
      </c>
      <c r="D19805" t="s">
        <v>1496</v>
      </c>
      <c r="E19805" t="s">
        <v>706</v>
      </c>
      <c r="F19805" t="s">
        <v>12</v>
      </c>
      <c r="G19805" s="19">
        <v>1108.2594999999999</v>
      </c>
      <c r="H19805" s="19">
        <v>595.54669000000001</v>
      </c>
      <c r="I19805" s="19">
        <v>1135.4214999999999</v>
      </c>
      <c r="J19805" s="19">
        <v>755.79327000000001</v>
      </c>
      <c r="K19805" s="19">
        <v>617.35613999999998</v>
      </c>
      <c r="L19805" s="19">
        <v>1307.0649000000001</v>
      </c>
      <c r="M19805" s="19">
        <v>799.34766000000002</v>
      </c>
      <c r="N19805" s="19">
        <v>6318.7896000000001</v>
      </c>
      <c r="O19805" s="17">
        <f t="shared" si="2472"/>
        <v>13299.113999999998</v>
      </c>
      <c r="P19805" s="18">
        <f t="shared" si="2473"/>
        <v>7146.5602799999997</v>
      </c>
      <c r="Q19805" s="18">
        <f t="shared" si="2474"/>
        <v>13625.057999999999</v>
      </c>
      <c r="R19805" s="18">
        <f t="shared" si="2475"/>
        <v>9069.5192399999996</v>
      </c>
      <c r="S19805" s="18">
        <f t="shared" si="2476"/>
        <v>7408.2736800000002</v>
      </c>
      <c r="T19805" s="18">
        <f t="shared" si="2477"/>
        <v>15684.7788</v>
      </c>
      <c r="U19805" s="18">
        <f t="shared" si="2478"/>
        <v>9592.1719200000007</v>
      </c>
      <c r="V19805" s="18">
        <f t="shared" si="2479"/>
        <v>75825.475200000001</v>
      </c>
      <c r="W19805" s="21">
        <v>93832.390625</v>
      </c>
      <c r="X19805" s="21">
        <v>100</v>
      </c>
      <c r="Y19805" s="21">
        <v>11</v>
      </c>
      <c r="Z19805" s="21">
        <v>98</v>
      </c>
      <c r="AA19805" s="21">
        <v>3</v>
      </c>
    </row>
    <row r="19806" spans="1:27" hidden="1" x14ac:dyDescent="0.35">
      <c r="A19806">
        <v>2007</v>
      </c>
      <c r="B19806" t="s">
        <v>304</v>
      </c>
      <c r="C19806">
        <v>1</v>
      </c>
      <c r="D19806" t="s">
        <v>1496</v>
      </c>
      <c r="E19806" t="s">
        <v>706</v>
      </c>
      <c r="F19806" t="s">
        <v>108</v>
      </c>
      <c r="G19806" s="19">
        <v>1461.6315</v>
      </c>
      <c r="H19806" s="19">
        <v>794.48559999999998</v>
      </c>
      <c r="I19806" s="19">
        <v>1189.2421999999999</v>
      </c>
      <c r="J19806" s="19">
        <v>947.12829999999997</v>
      </c>
      <c r="K19806" s="19">
        <v>817.48022000000003</v>
      </c>
      <c r="L19806" s="19">
        <v>1457.4540999999999</v>
      </c>
      <c r="M19806" s="19">
        <v>1070.9530999999999</v>
      </c>
      <c r="N19806" s="19">
        <v>7738.375</v>
      </c>
      <c r="O19806" s="17">
        <f t="shared" si="2472"/>
        <v>17539.578000000001</v>
      </c>
      <c r="P19806" s="18">
        <f t="shared" si="2473"/>
        <v>9533.8271999999997</v>
      </c>
      <c r="Q19806" s="18">
        <f t="shared" si="2474"/>
        <v>14270.9064</v>
      </c>
      <c r="R19806" s="18">
        <f t="shared" si="2475"/>
        <v>11365.5396</v>
      </c>
      <c r="S19806" s="18">
        <f t="shared" si="2476"/>
        <v>9809.7626400000008</v>
      </c>
      <c r="T19806" s="18">
        <f t="shared" si="2477"/>
        <v>17489.449199999999</v>
      </c>
      <c r="U19806" s="18">
        <f t="shared" si="2478"/>
        <v>12851.4372</v>
      </c>
      <c r="V19806" s="18">
        <f t="shared" si="2479"/>
        <v>92860.5</v>
      </c>
      <c r="W19806" s="21">
        <v>93832.390625</v>
      </c>
      <c r="X19806" s="21">
        <v>100</v>
      </c>
      <c r="Y19806" s="21">
        <v>11</v>
      </c>
      <c r="Z19806" s="21">
        <v>98</v>
      </c>
      <c r="AA19806" s="21">
        <v>3</v>
      </c>
    </row>
    <row r="19807" spans="1:27" hidden="1" x14ac:dyDescent="0.35">
      <c r="A19807">
        <v>2007</v>
      </c>
      <c r="B19807" t="s">
        <v>304</v>
      </c>
      <c r="C19807">
        <v>1</v>
      </c>
      <c r="D19807" t="s">
        <v>1496</v>
      </c>
      <c r="E19807" t="s">
        <v>706</v>
      </c>
      <c r="F19807" t="s">
        <v>109</v>
      </c>
      <c r="G19807" s="19">
        <v>1461.6315</v>
      </c>
      <c r="H19807" s="19">
        <v>972.50409000000002</v>
      </c>
      <c r="I19807" s="19">
        <v>1221.4609</v>
      </c>
      <c r="J19807" s="19">
        <v>1138.4634000000001</v>
      </c>
      <c r="K19807" s="19">
        <v>881.98328000000004</v>
      </c>
      <c r="L19807" s="19">
        <v>1457.4540999999999</v>
      </c>
      <c r="M19807" s="19">
        <v>1077.7988</v>
      </c>
      <c r="N19807" s="19">
        <v>8211.2958999999992</v>
      </c>
      <c r="O19807" s="17">
        <f t="shared" si="2472"/>
        <v>17539.578000000001</v>
      </c>
      <c r="P19807" s="18">
        <f t="shared" si="2473"/>
        <v>11670.049080000001</v>
      </c>
      <c r="Q19807" s="18">
        <f t="shared" si="2474"/>
        <v>14657.5308</v>
      </c>
      <c r="R19807" s="18">
        <f t="shared" si="2475"/>
        <v>13661.560800000001</v>
      </c>
      <c r="S19807" s="18">
        <f t="shared" si="2476"/>
        <v>10583.799360000001</v>
      </c>
      <c r="T19807" s="18">
        <f t="shared" si="2477"/>
        <v>17489.449199999999</v>
      </c>
      <c r="U19807" s="18">
        <f t="shared" si="2478"/>
        <v>12933.5856</v>
      </c>
      <c r="V19807" s="18">
        <f t="shared" si="2479"/>
        <v>98535.550799999997</v>
      </c>
      <c r="W19807" s="21">
        <v>93832.390625</v>
      </c>
      <c r="X19807" s="21">
        <v>100</v>
      </c>
      <c r="Y19807" s="21">
        <v>11</v>
      </c>
      <c r="Z19807" s="21">
        <v>98</v>
      </c>
      <c r="AA19807" s="21">
        <v>3</v>
      </c>
    </row>
    <row r="19808" spans="1:27" hidden="1" x14ac:dyDescent="0.35">
      <c r="A19808">
        <v>2007</v>
      </c>
      <c r="B19808" t="s">
        <v>304</v>
      </c>
      <c r="C19808">
        <v>1</v>
      </c>
      <c r="D19808" t="s">
        <v>1496</v>
      </c>
      <c r="E19808" t="s">
        <v>706</v>
      </c>
      <c r="F19808" t="s">
        <v>13</v>
      </c>
      <c r="G19808" s="19">
        <v>972.49530000000004</v>
      </c>
      <c r="H19808" s="19">
        <v>505.64330999999999</v>
      </c>
      <c r="I19808" s="19">
        <v>1175.5556999999999</v>
      </c>
      <c r="J19808" s="19">
        <v>746.24663999999996</v>
      </c>
      <c r="K19808" s="19">
        <v>535.58794999999998</v>
      </c>
      <c r="L19808" s="19">
        <v>0</v>
      </c>
      <c r="M19808" s="19">
        <v>666.36981000000003</v>
      </c>
      <c r="N19808" s="19">
        <v>4601.8984</v>
      </c>
      <c r="O19808" s="17">
        <f t="shared" si="2472"/>
        <v>11669.943600000001</v>
      </c>
      <c r="P19808" s="18">
        <f t="shared" si="2473"/>
        <v>6067.7197200000001</v>
      </c>
      <c r="Q19808" s="18">
        <f t="shared" si="2474"/>
        <v>14106.668399999999</v>
      </c>
      <c r="R19808" s="18">
        <f t="shared" si="2475"/>
        <v>8954.9596799999999</v>
      </c>
      <c r="S19808" s="18">
        <f t="shared" si="2476"/>
        <v>6427.0553999999993</v>
      </c>
      <c r="T19808" s="18">
        <f t="shared" si="2477"/>
        <v>0</v>
      </c>
      <c r="U19808" s="18">
        <f t="shared" si="2478"/>
        <v>7996.4377199999999</v>
      </c>
      <c r="V19808" s="18">
        <f t="shared" si="2479"/>
        <v>55222.7808</v>
      </c>
      <c r="W19808" s="21">
        <v>93832.390625</v>
      </c>
      <c r="X19808" s="21">
        <v>100</v>
      </c>
      <c r="Y19808" s="21">
        <v>11</v>
      </c>
      <c r="Z19808" s="21">
        <v>98</v>
      </c>
      <c r="AA19808" s="21">
        <v>3</v>
      </c>
    </row>
    <row r="19809" spans="1:27" hidden="1" x14ac:dyDescent="0.35">
      <c r="A19809">
        <v>2007</v>
      </c>
      <c r="B19809" t="s">
        <v>304</v>
      </c>
      <c r="C19809">
        <v>1</v>
      </c>
      <c r="D19809" t="s">
        <v>1496</v>
      </c>
      <c r="E19809" t="s">
        <v>706</v>
      </c>
      <c r="F19809" t="s">
        <v>14</v>
      </c>
      <c r="G19809" s="19">
        <v>1108.2594999999999</v>
      </c>
      <c r="H19809" s="19">
        <v>629.32397000000003</v>
      </c>
      <c r="I19809" s="19">
        <v>1246.4661000000001</v>
      </c>
      <c r="J19809" s="19">
        <v>937.58167000000003</v>
      </c>
      <c r="K19809" s="19">
        <v>629.59502999999995</v>
      </c>
      <c r="L19809" s="19">
        <v>818.30034999999998</v>
      </c>
      <c r="M19809" s="19">
        <v>826.01300000000003</v>
      </c>
      <c r="N19809" s="19">
        <v>6195.5396000000001</v>
      </c>
      <c r="O19809" s="17">
        <f t="shared" si="2472"/>
        <v>13299.113999999998</v>
      </c>
      <c r="P19809" s="18">
        <f t="shared" si="2473"/>
        <v>7551.8876400000008</v>
      </c>
      <c r="Q19809" s="18">
        <f t="shared" si="2474"/>
        <v>14957.593200000001</v>
      </c>
      <c r="R19809" s="18">
        <f t="shared" si="2475"/>
        <v>11250.98004</v>
      </c>
      <c r="S19809" s="18">
        <f t="shared" si="2476"/>
        <v>7555.1403599999994</v>
      </c>
      <c r="T19809" s="18">
        <f t="shared" si="2477"/>
        <v>9819.6041999999998</v>
      </c>
      <c r="U19809" s="18">
        <f t="shared" si="2478"/>
        <v>9912.1560000000009</v>
      </c>
      <c r="V19809" s="18">
        <f t="shared" si="2479"/>
        <v>74346.475200000001</v>
      </c>
      <c r="W19809" s="21">
        <v>93832.390625</v>
      </c>
      <c r="X19809" s="21">
        <v>100</v>
      </c>
      <c r="Y19809" s="21">
        <v>11</v>
      </c>
      <c r="Z19809" s="21">
        <v>98</v>
      </c>
      <c r="AA19809" s="21">
        <v>3</v>
      </c>
    </row>
    <row r="19810" spans="1:27" hidden="1" x14ac:dyDescent="0.35">
      <c r="A19810">
        <v>2007</v>
      </c>
      <c r="B19810" t="s">
        <v>304</v>
      </c>
      <c r="C19810">
        <v>1</v>
      </c>
      <c r="D19810" t="s">
        <v>1496</v>
      </c>
      <c r="E19810" t="s">
        <v>706</v>
      </c>
      <c r="F19810" t="s">
        <v>15</v>
      </c>
      <c r="G19810" s="19">
        <v>1108.2594999999999</v>
      </c>
      <c r="H19810" s="19">
        <v>797.02521000000002</v>
      </c>
      <c r="I19810" s="19">
        <v>1297.4911999999999</v>
      </c>
      <c r="J19810" s="19">
        <v>1128.9166</v>
      </c>
      <c r="K19810" s="19">
        <v>690.35979999999995</v>
      </c>
      <c r="L19810" s="19">
        <v>1307.0649000000001</v>
      </c>
      <c r="M19810" s="19">
        <v>860.41210999999998</v>
      </c>
      <c r="N19810" s="19">
        <v>7189.5293000000001</v>
      </c>
      <c r="O19810" s="17">
        <f t="shared" si="2472"/>
        <v>13299.113999999998</v>
      </c>
      <c r="P19810" s="18">
        <f t="shared" si="2473"/>
        <v>9564.3025200000011</v>
      </c>
      <c r="Q19810" s="18">
        <f t="shared" si="2474"/>
        <v>15569.894399999999</v>
      </c>
      <c r="R19810" s="18">
        <f t="shared" si="2475"/>
        <v>13546.9992</v>
      </c>
      <c r="S19810" s="18">
        <f t="shared" si="2476"/>
        <v>8284.3175999999985</v>
      </c>
      <c r="T19810" s="18">
        <f t="shared" si="2477"/>
        <v>15684.7788</v>
      </c>
      <c r="U19810" s="18">
        <f t="shared" si="2478"/>
        <v>10324.945319999999</v>
      </c>
      <c r="V19810" s="18">
        <f t="shared" si="2479"/>
        <v>86274.351599999995</v>
      </c>
      <c r="W19810" s="21">
        <v>93832.390625</v>
      </c>
      <c r="X19810" s="21">
        <v>100</v>
      </c>
      <c r="Y19810" s="21">
        <v>11</v>
      </c>
      <c r="Z19810" s="21">
        <v>98</v>
      </c>
      <c r="AA19810" s="21">
        <v>3</v>
      </c>
    </row>
    <row r="19811" spans="1:27" hidden="1" x14ac:dyDescent="0.35">
      <c r="A19811">
        <v>2007</v>
      </c>
      <c r="B19811" t="s">
        <v>304</v>
      </c>
      <c r="C19811">
        <v>1</v>
      </c>
      <c r="D19811" t="s">
        <v>1496</v>
      </c>
      <c r="E19811" t="s">
        <v>706</v>
      </c>
      <c r="F19811" t="s">
        <v>110</v>
      </c>
      <c r="G19811" s="19">
        <v>1461.6315</v>
      </c>
      <c r="H19811" s="19">
        <v>973.10724000000005</v>
      </c>
      <c r="I19811" s="19">
        <v>1327.7489</v>
      </c>
      <c r="J19811" s="19">
        <v>1320.2517</v>
      </c>
      <c r="K19811" s="19">
        <v>882.20190000000002</v>
      </c>
      <c r="L19811" s="19">
        <v>1457.4540999999999</v>
      </c>
      <c r="M19811" s="19">
        <v>1014.5013</v>
      </c>
      <c r="N19811" s="19">
        <v>8436.8965000000007</v>
      </c>
      <c r="O19811" s="17">
        <f t="shared" si="2472"/>
        <v>17539.578000000001</v>
      </c>
      <c r="P19811" s="18">
        <f t="shared" si="2473"/>
        <v>11677.28688</v>
      </c>
      <c r="Q19811" s="18">
        <f t="shared" si="2474"/>
        <v>15932.986800000001</v>
      </c>
      <c r="R19811" s="18">
        <f t="shared" si="2475"/>
        <v>15843.020400000001</v>
      </c>
      <c r="S19811" s="18">
        <f t="shared" si="2476"/>
        <v>10586.4228</v>
      </c>
      <c r="T19811" s="18">
        <f t="shared" si="2477"/>
        <v>17489.449199999999</v>
      </c>
      <c r="U19811" s="18">
        <f t="shared" si="2478"/>
        <v>12174.015600000001</v>
      </c>
      <c r="V19811" s="18">
        <f t="shared" si="2479"/>
        <v>101242.758</v>
      </c>
      <c r="W19811" s="21">
        <v>93832.390625</v>
      </c>
      <c r="X19811" s="21">
        <v>100</v>
      </c>
      <c r="Y19811" s="21">
        <v>11</v>
      </c>
      <c r="Z19811" s="21">
        <v>98</v>
      </c>
      <c r="AA19811" s="21">
        <v>3</v>
      </c>
    </row>
    <row r="19812" spans="1:27" hidden="1" x14ac:dyDescent="0.35">
      <c r="A19812">
        <v>2007</v>
      </c>
      <c r="B19812" t="s">
        <v>304</v>
      </c>
      <c r="C19812">
        <v>1</v>
      </c>
      <c r="D19812" t="s">
        <v>1496</v>
      </c>
      <c r="E19812" t="s">
        <v>706</v>
      </c>
      <c r="F19812" t="s">
        <v>111</v>
      </c>
      <c r="G19812" s="19">
        <v>1461.6315</v>
      </c>
      <c r="H19812" s="19">
        <v>1190.8501000000001</v>
      </c>
      <c r="I19812" s="19">
        <v>1396.066</v>
      </c>
      <c r="J19812" s="19">
        <v>1511.5864999999999</v>
      </c>
      <c r="K19812" s="19">
        <v>961.09862999999996</v>
      </c>
      <c r="L19812" s="19">
        <v>1457.4540999999999</v>
      </c>
      <c r="M19812" s="19">
        <v>1030.1197999999999</v>
      </c>
      <c r="N19812" s="19">
        <v>9008.8065999999999</v>
      </c>
      <c r="O19812" s="17">
        <f t="shared" si="2472"/>
        <v>17539.578000000001</v>
      </c>
      <c r="P19812" s="18">
        <f t="shared" si="2473"/>
        <v>14290.201200000001</v>
      </c>
      <c r="Q19812" s="18">
        <f t="shared" si="2474"/>
        <v>16752.792000000001</v>
      </c>
      <c r="R19812" s="18">
        <f t="shared" si="2475"/>
        <v>18139.038</v>
      </c>
      <c r="S19812" s="18">
        <f t="shared" si="2476"/>
        <v>11533.183559999999</v>
      </c>
      <c r="T19812" s="18">
        <f t="shared" si="2477"/>
        <v>17489.449199999999</v>
      </c>
      <c r="U19812" s="18">
        <f t="shared" si="2478"/>
        <v>12361.437599999999</v>
      </c>
      <c r="V19812" s="18">
        <f t="shared" si="2479"/>
        <v>108105.6792</v>
      </c>
      <c r="W19812" s="21">
        <v>93832.390625</v>
      </c>
      <c r="X19812" s="21">
        <v>100</v>
      </c>
      <c r="Y19812" s="21">
        <v>11</v>
      </c>
      <c r="Z19812" s="21">
        <v>98</v>
      </c>
      <c r="AA19812" s="21">
        <v>3</v>
      </c>
    </row>
    <row r="19813" spans="1:27" x14ac:dyDescent="0.35">
      <c r="A19813">
        <v>2724</v>
      </c>
      <c r="B19813" t="s">
        <v>112</v>
      </c>
      <c r="C19813">
        <v>0</v>
      </c>
      <c r="D19813" t="s">
        <v>3982</v>
      </c>
      <c r="E19813" t="s">
        <v>2474</v>
      </c>
      <c r="F19813" t="s">
        <v>10</v>
      </c>
      <c r="G19813" s="19">
        <v>484</v>
      </c>
      <c r="H19813" s="19">
        <v>247.27382</v>
      </c>
      <c r="I19813" s="19">
        <v>943.10059000000001</v>
      </c>
      <c r="J19813" s="19">
        <v>448.89917000000003</v>
      </c>
      <c r="K19813" s="19">
        <v>264.96933000000001</v>
      </c>
      <c r="L19813" s="19">
        <v>0</v>
      </c>
      <c r="M19813" s="19">
        <v>348.08658000000003</v>
      </c>
      <c r="N19813" s="19">
        <v>2736.3296</v>
      </c>
      <c r="O19813" s="17">
        <f t="shared" si="2472"/>
        <v>5808</v>
      </c>
      <c r="P19813" s="18">
        <f t="shared" si="2473"/>
        <v>2967.28584</v>
      </c>
      <c r="Q19813" s="18">
        <f t="shared" si="2474"/>
        <v>11317.20708</v>
      </c>
      <c r="R19813" s="18">
        <f t="shared" si="2475"/>
        <v>5386.7900399999999</v>
      </c>
      <c r="S19813" s="18">
        <f t="shared" si="2476"/>
        <v>3179.6319600000002</v>
      </c>
      <c r="T19813" s="18">
        <f t="shared" si="2477"/>
        <v>0</v>
      </c>
      <c r="U19813" s="18">
        <f t="shared" si="2478"/>
        <v>4177.0389599999999</v>
      </c>
      <c r="V19813" s="18">
        <f t="shared" si="2479"/>
        <v>32835.955199999997</v>
      </c>
      <c r="W19813" s="21">
        <v>54215.38671875</v>
      </c>
      <c r="X19813" s="21">
        <v>254</v>
      </c>
      <c r="Y19813" s="21">
        <v>223</v>
      </c>
      <c r="Z19813" s="21">
        <v>49</v>
      </c>
      <c r="AA19813" s="21">
        <v>211</v>
      </c>
    </row>
    <row r="19814" spans="1:27" hidden="1" x14ac:dyDescent="0.35">
      <c r="A19814">
        <v>2008</v>
      </c>
      <c r="B19814" t="s">
        <v>304</v>
      </c>
      <c r="C19814">
        <v>0</v>
      </c>
      <c r="D19814" t="s">
        <v>3983</v>
      </c>
      <c r="E19814" t="s">
        <v>3984</v>
      </c>
      <c r="F19814" t="s">
        <v>11</v>
      </c>
      <c r="G19814" s="19">
        <v>693</v>
      </c>
      <c r="H19814" s="19">
        <v>351.67953</v>
      </c>
      <c r="I19814" s="19">
        <v>921.69690000000003</v>
      </c>
      <c r="J19814" s="19">
        <v>669.07781999999997</v>
      </c>
      <c r="K19814" s="19">
        <v>378.52859000000001</v>
      </c>
      <c r="L19814" s="19">
        <v>539.62579000000005</v>
      </c>
      <c r="M19814" s="19">
        <v>435.36295000000001</v>
      </c>
      <c r="N19814" s="19">
        <v>3988.9717000000001</v>
      </c>
      <c r="O19814" s="17">
        <f t="shared" si="2472"/>
        <v>8316</v>
      </c>
      <c r="P19814" s="18">
        <f t="shared" si="2473"/>
        <v>4220.1543600000005</v>
      </c>
      <c r="Q19814" s="18">
        <f t="shared" si="2474"/>
        <v>11060.362800000001</v>
      </c>
      <c r="R19814" s="18">
        <f t="shared" si="2475"/>
        <v>8028.9338399999997</v>
      </c>
      <c r="S19814" s="18">
        <f t="shared" si="2476"/>
        <v>4542.3430800000006</v>
      </c>
      <c r="T19814" s="18">
        <f t="shared" si="2477"/>
        <v>6475.5094800000006</v>
      </c>
      <c r="U19814" s="18">
        <f t="shared" si="2478"/>
        <v>5224.3554000000004</v>
      </c>
      <c r="V19814" s="18">
        <f t="shared" si="2479"/>
        <v>47867.660400000001</v>
      </c>
      <c r="W19814" s="21">
        <v>50689.26953125</v>
      </c>
      <c r="X19814" s="21">
        <v>100</v>
      </c>
      <c r="Y19814" s="21">
        <v>95</v>
      </c>
      <c r="Z19814" s="21">
        <v>27</v>
      </c>
      <c r="AA19814" s="21">
        <v>87</v>
      </c>
    </row>
    <row r="19815" spans="1:27" hidden="1" x14ac:dyDescent="0.35">
      <c r="A19815">
        <v>2008</v>
      </c>
      <c r="B19815" t="s">
        <v>304</v>
      </c>
      <c r="C19815">
        <v>0</v>
      </c>
      <c r="D19815" t="s">
        <v>3983</v>
      </c>
      <c r="E19815" t="s">
        <v>3984</v>
      </c>
      <c r="F19815" t="s">
        <v>12</v>
      </c>
      <c r="G19815" s="19">
        <v>693</v>
      </c>
      <c r="H19815" s="19">
        <v>515.26922999999999</v>
      </c>
      <c r="I19815" s="19">
        <v>974.94574</v>
      </c>
      <c r="J19815" s="19">
        <v>890.25640999999996</v>
      </c>
      <c r="K19815" s="19">
        <v>437.80362000000002</v>
      </c>
      <c r="L19815" s="19">
        <v>896.02495999999996</v>
      </c>
      <c r="M19815" s="19">
        <v>434.92935</v>
      </c>
      <c r="N19815" s="19">
        <v>4842.2295000000004</v>
      </c>
      <c r="O19815" s="17">
        <f t="shared" si="2472"/>
        <v>8316</v>
      </c>
      <c r="P19815" s="18">
        <f t="shared" si="2473"/>
        <v>6183.2307600000004</v>
      </c>
      <c r="Q19815" s="18">
        <f t="shared" si="2474"/>
        <v>11699.34888</v>
      </c>
      <c r="R19815" s="18">
        <f t="shared" si="2475"/>
        <v>10683.07692</v>
      </c>
      <c r="S19815" s="18">
        <f t="shared" si="2476"/>
        <v>5253.6434399999998</v>
      </c>
      <c r="T19815" s="18">
        <f t="shared" si="2477"/>
        <v>10752.29952</v>
      </c>
      <c r="U19815" s="18">
        <f t="shared" si="2478"/>
        <v>5219.1522000000004</v>
      </c>
      <c r="V19815" s="18">
        <f t="shared" si="2479"/>
        <v>58106.754000000001</v>
      </c>
      <c r="W19815" s="21">
        <v>50689.26953125</v>
      </c>
      <c r="X19815" s="21">
        <v>100</v>
      </c>
      <c r="Y19815" s="21">
        <v>95</v>
      </c>
      <c r="Z19815" s="21">
        <v>27</v>
      </c>
      <c r="AA19815" s="21">
        <v>87</v>
      </c>
    </row>
    <row r="19816" spans="1:27" hidden="1" x14ac:dyDescent="0.35">
      <c r="A19816">
        <v>2008</v>
      </c>
      <c r="B19816" t="s">
        <v>304</v>
      </c>
      <c r="C19816">
        <v>0</v>
      </c>
      <c r="D19816" t="s">
        <v>3983</v>
      </c>
      <c r="E19816" t="s">
        <v>3984</v>
      </c>
      <c r="F19816" t="s">
        <v>108</v>
      </c>
      <c r="G19816" s="19">
        <v>979</v>
      </c>
      <c r="H19816" s="19">
        <v>687.39191000000005</v>
      </c>
      <c r="I19816" s="19">
        <v>1008.8981</v>
      </c>
      <c r="J19816" s="19">
        <v>1111.4350999999999</v>
      </c>
      <c r="K19816" s="19">
        <v>603.79949999999997</v>
      </c>
      <c r="L19816" s="19">
        <v>1005.6863</v>
      </c>
      <c r="M19816" s="19">
        <v>561.15557999999999</v>
      </c>
      <c r="N19816" s="19">
        <v>5957.3662000000004</v>
      </c>
      <c r="O19816" s="17">
        <f t="shared" si="2472"/>
        <v>11748</v>
      </c>
      <c r="P19816" s="18">
        <f t="shared" si="2473"/>
        <v>8248.7029199999997</v>
      </c>
      <c r="Q19816" s="18">
        <f t="shared" si="2474"/>
        <v>12106.7772</v>
      </c>
      <c r="R19816" s="18">
        <f t="shared" si="2475"/>
        <v>13337.2212</v>
      </c>
      <c r="S19816" s="18">
        <f t="shared" si="2476"/>
        <v>7245.5939999999991</v>
      </c>
      <c r="T19816" s="18">
        <f t="shared" si="2477"/>
        <v>12068.2356</v>
      </c>
      <c r="U19816" s="18">
        <f t="shared" si="2478"/>
        <v>6733.8669599999994</v>
      </c>
      <c r="V19816" s="18">
        <f t="shared" si="2479"/>
        <v>71488.394400000005</v>
      </c>
      <c r="W19816" s="21">
        <v>50689.26953125</v>
      </c>
      <c r="X19816" s="21">
        <v>100</v>
      </c>
      <c r="Y19816" s="21">
        <v>95</v>
      </c>
      <c r="Z19816" s="21">
        <v>27</v>
      </c>
      <c r="AA19816" s="21">
        <v>87</v>
      </c>
    </row>
    <row r="19817" spans="1:27" hidden="1" x14ac:dyDescent="0.35">
      <c r="A19817">
        <v>2008</v>
      </c>
      <c r="B19817" t="s">
        <v>304</v>
      </c>
      <c r="C19817">
        <v>0</v>
      </c>
      <c r="D19817" t="s">
        <v>3983</v>
      </c>
      <c r="E19817" t="s">
        <v>3984</v>
      </c>
      <c r="F19817" t="s">
        <v>109</v>
      </c>
      <c r="G19817" s="19">
        <v>979</v>
      </c>
      <c r="H19817" s="19">
        <v>841.41412000000003</v>
      </c>
      <c r="I19817" s="19">
        <v>1022.7088</v>
      </c>
      <c r="J19817" s="19">
        <v>1332.6135999999999</v>
      </c>
      <c r="K19817" s="19">
        <v>659.60779000000002</v>
      </c>
      <c r="L19817" s="19">
        <v>1005.6863</v>
      </c>
      <c r="M19817" s="19">
        <v>517.28778</v>
      </c>
      <c r="N19817" s="19">
        <v>6358.3184000000001</v>
      </c>
      <c r="O19817" s="17">
        <f t="shared" si="2472"/>
        <v>11748</v>
      </c>
      <c r="P19817" s="18">
        <f t="shared" si="2473"/>
        <v>10096.969440000001</v>
      </c>
      <c r="Q19817" s="18">
        <f t="shared" si="2474"/>
        <v>12272.5056</v>
      </c>
      <c r="R19817" s="18">
        <f t="shared" si="2475"/>
        <v>15991.3632</v>
      </c>
      <c r="S19817" s="18">
        <f t="shared" si="2476"/>
        <v>7915.2934800000003</v>
      </c>
      <c r="T19817" s="18">
        <f t="shared" si="2477"/>
        <v>12068.2356</v>
      </c>
      <c r="U19817" s="18">
        <f t="shared" si="2478"/>
        <v>6207.4533599999995</v>
      </c>
      <c r="V19817" s="18">
        <f t="shared" si="2479"/>
        <v>76299.820800000001</v>
      </c>
      <c r="W19817" s="21">
        <v>50689.26953125</v>
      </c>
      <c r="X19817" s="21">
        <v>100</v>
      </c>
      <c r="Y19817" s="21">
        <v>95</v>
      </c>
      <c r="Z19817" s="21">
        <v>27</v>
      </c>
      <c r="AA19817" s="21">
        <v>87</v>
      </c>
    </row>
    <row r="19818" spans="1:27" hidden="1" x14ac:dyDescent="0.35">
      <c r="A19818">
        <v>2008</v>
      </c>
      <c r="B19818" t="s">
        <v>304</v>
      </c>
      <c r="C19818">
        <v>0</v>
      </c>
      <c r="D19818" t="s">
        <v>3983</v>
      </c>
      <c r="E19818" t="s">
        <v>3984</v>
      </c>
      <c r="F19818" t="s">
        <v>13</v>
      </c>
      <c r="G19818" s="19">
        <v>608</v>
      </c>
      <c r="H19818" s="19">
        <v>437.48446999999999</v>
      </c>
      <c r="I19818" s="19">
        <v>1035.1693</v>
      </c>
      <c r="J19818" s="19">
        <v>895.79834000000005</v>
      </c>
      <c r="K19818" s="19">
        <v>378.82024999999999</v>
      </c>
      <c r="L19818" s="19">
        <v>0</v>
      </c>
      <c r="M19818" s="19">
        <v>517.43097</v>
      </c>
      <c r="N19818" s="19">
        <v>3872.7033999999999</v>
      </c>
      <c r="O19818" s="17">
        <f t="shared" si="2472"/>
        <v>7296</v>
      </c>
      <c r="P19818" s="18">
        <f t="shared" si="2473"/>
        <v>5249.8136400000003</v>
      </c>
      <c r="Q19818" s="18">
        <f t="shared" si="2474"/>
        <v>12422.0316</v>
      </c>
      <c r="R19818" s="18">
        <f t="shared" si="2475"/>
        <v>10749.58008</v>
      </c>
      <c r="S19818" s="18">
        <f t="shared" si="2476"/>
        <v>4545.8429999999998</v>
      </c>
      <c r="T19818" s="18">
        <f t="shared" si="2477"/>
        <v>0</v>
      </c>
      <c r="U19818" s="18">
        <f t="shared" si="2478"/>
        <v>6209.1716400000005</v>
      </c>
      <c r="V19818" s="18">
        <f t="shared" si="2479"/>
        <v>46472.440799999997</v>
      </c>
      <c r="W19818" s="21">
        <v>50689.26953125</v>
      </c>
      <c r="X19818" s="21">
        <v>100</v>
      </c>
      <c r="Y19818" s="21">
        <v>95</v>
      </c>
      <c r="Z19818" s="21">
        <v>27</v>
      </c>
      <c r="AA19818" s="21">
        <v>87</v>
      </c>
    </row>
    <row r="19819" spans="1:27" hidden="1" x14ac:dyDescent="0.35">
      <c r="A19819">
        <v>2008</v>
      </c>
      <c r="B19819" t="s">
        <v>304</v>
      </c>
      <c r="C19819">
        <v>0</v>
      </c>
      <c r="D19819" t="s">
        <v>3983</v>
      </c>
      <c r="E19819" t="s">
        <v>3984</v>
      </c>
      <c r="F19819" t="s">
        <v>14</v>
      </c>
      <c r="G19819" s="19">
        <v>693</v>
      </c>
      <c r="H19819" s="19">
        <v>544.49347</v>
      </c>
      <c r="I19819" s="19">
        <v>1084.8492000000001</v>
      </c>
      <c r="J19819" s="19">
        <v>1116.9771000000001</v>
      </c>
      <c r="K19819" s="19">
        <v>448.39267000000001</v>
      </c>
      <c r="L19819" s="19">
        <v>539.62579000000005</v>
      </c>
      <c r="M19819" s="19">
        <v>574.59082000000001</v>
      </c>
      <c r="N19819" s="19">
        <v>5001.9291999999996</v>
      </c>
      <c r="O19819" s="17">
        <f t="shared" si="2472"/>
        <v>8316</v>
      </c>
      <c r="P19819" s="18">
        <f t="shared" si="2473"/>
        <v>6533.9216400000005</v>
      </c>
      <c r="Q19819" s="18">
        <f t="shared" si="2474"/>
        <v>13018.190400000001</v>
      </c>
      <c r="R19819" s="18">
        <f t="shared" si="2475"/>
        <v>13403.725200000001</v>
      </c>
      <c r="S19819" s="18">
        <f t="shared" si="2476"/>
        <v>5380.7120400000003</v>
      </c>
      <c r="T19819" s="18">
        <f t="shared" si="2477"/>
        <v>6475.5094800000006</v>
      </c>
      <c r="U19819" s="18">
        <f t="shared" si="2478"/>
        <v>6895.0898400000005</v>
      </c>
      <c r="V19819" s="18">
        <f t="shared" si="2479"/>
        <v>60023.150399999999</v>
      </c>
      <c r="W19819" s="21">
        <v>50689.26953125</v>
      </c>
      <c r="X19819" s="21">
        <v>100</v>
      </c>
      <c r="Y19819" s="21">
        <v>95</v>
      </c>
      <c r="Z19819" s="21">
        <v>27</v>
      </c>
      <c r="AA19819" s="21">
        <v>87</v>
      </c>
    </row>
    <row r="19820" spans="1:27" hidden="1" x14ac:dyDescent="0.35">
      <c r="A19820">
        <v>2008</v>
      </c>
      <c r="B19820" t="s">
        <v>304</v>
      </c>
      <c r="C19820">
        <v>0</v>
      </c>
      <c r="D19820" t="s">
        <v>3983</v>
      </c>
      <c r="E19820" t="s">
        <v>3984</v>
      </c>
      <c r="F19820" t="s">
        <v>15</v>
      </c>
      <c r="G19820" s="19">
        <v>693</v>
      </c>
      <c r="H19820" s="19">
        <v>689.58916999999997</v>
      </c>
      <c r="I19820" s="19">
        <v>1116.3171</v>
      </c>
      <c r="J19820" s="19">
        <v>1338.1556</v>
      </c>
      <c r="K19820" s="19">
        <v>500.96654999999998</v>
      </c>
      <c r="L19820" s="19">
        <v>896.02495999999996</v>
      </c>
      <c r="M19820" s="19">
        <v>559.99676999999997</v>
      </c>
      <c r="N19820" s="19">
        <v>5794.0502999999999</v>
      </c>
      <c r="O19820" s="17">
        <f t="shared" si="2472"/>
        <v>8316</v>
      </c>
      <c r="P19820" s="18">
        <f t="shared" si="2473"/>
        <v>8275.0700399999987</v>
      </c>
      <c r="Q19820" s="18">
        <f t="shared" si="2474"/>
        <v>13395.805199999999</v>
      </c>
      <c r="R19820" s="18">
        <f t="shared" si="2475"/>
        <v>16057.867200000001</v>
      </c>
      <c r="S19820" s="18">
        <f t="shared" si="2476"/>
        <v>6011.5985999999994</v>
      </c>
      <c r="T19820" s="18">
        <f t="shared" si="2477"/>
        <v>10752.29952</v>
      </c>
      <c r="U19820" s="18">
        <f t="shared" si="2478"/>
        <v>6719.9612399999996</v>
      </c>
      <c r="V19820" s="18">
        <f t="shared" si="2479"/>
        <v>69528.603600000002</v>
      </c>
      <c r="W19820" s="21">
        <v>50689.26953125</v>
      </c>
      <c r="X19820" s="21">
        <v>100</v>
      </c>
      <c r="Y19820" s="21">
        <v>95</v>
      </c>
      <c r="Z19820" s="21">
        <v>27</v>
      </c>
      <c r="AA19820" s="21">
        <v>87</v>
      </c>
    </row>
    <row r="19821" spans="1:27" hidden="1" x14ac:dyDescent="0.35">
      <c r="A19821">
        <v>2008</v>
      </c>
      <c r="B19821" t="s">
        <v>304</v>
      </c>
      <c r="C19821">
        <v>0</v>
      </c>
      <c r="D19821" t="s">
        <v>3983</v>
      </c>
      <c r="E19821" t="s">
        <v>3984</v>
      </c>
      <c r="F19821" t="s">
        <v>110</v>
      </c>
      <c r="G19821" s="19">
        <v>979</v>
      </c>
      <c r="H19821" s="19">
        <v>841.93604000000005</v>
      </c>
      <c r="I19821" s="19">
        <v>1128.4468999999999</v>
      </c>
      <c r="J19821" s="19">
        <v>1559.3342</v>
      </c>
      <c r="K19821" s="19">
        <v>659.79693999999995</v>
      </c>
      <c r="L19821" s="19">
        <v>1005.6863</v>
      </c>
      <c r="M19821" s="19">
        <v>636.52410999999995</v>
      </c>
      <c r="N19821" s="19">
        <v>6810.7245999999996</v>
      </c>
      <c r="O19821" s="17">
        <f t="shared" si="2472"/>
        <v>11748</v>
      </c>
      <c r="P19821" s="18">
        <f t="shared" si="2473"/>
        <v>10103.232480000001</v>
      </c>
      <c r="Q19821" s="18">
        <f t="shared" si="2474"/>
        <v>13541.362799999999</v>
      </c>
      <c r="R19821" s="18">
        <f t="shared" si="2475"/>
        <v>18712.010399999999</v>
      </c>
      <c r="S19821" s="18">
        <f t="shared" si="2476"/>
        <v>7917.5632799999994</v>
      </c>
      <c r="T19821" s="18">
        <f t="shared" si="2477"/>
        <v>12068.2356</v>
      </c>
      <c r="U19821" s="18">
        <f t="shared" si="2478"/>
        <v>7638.2893199999999</v>
      </c>
      <c r="V19821" s="18">
        <f t="shared" si="2479"/>
        <v>81728.695199999987</v>
      </c>
      <c r="W19821" s="21">
        <v>50689.26953125</v>
      </c>
      <c r="X19821" s="21">
        <v>100</v>
      </c>
      <c r="Y19821" s="21">
        <v>95</v>
      </c>
      <c r="Z19821" s="21">
        <v>27</v>
      </c>
      <c r="AA19821" s="21">
        <v>87</v>
      </c>
    </row>
    <row r="19822" spans="1:27" hidden="1" x14ac:dyDescent="0.35">
      <c r="A19822">
        <v>2008</v>
      </c>
      <c r="B19822" t="s">
        <v>304</v>
      </c>
      <c r="C19822">
        <v>0</v>
      </c>
      <c r="D19822" t="s">
        <v>3983</v>
      </c>
      <c r="E19822" t="s">
        <v>3984</v>
      </c>
      <c r="F19822" t="s">
        <v>111</v>
      </c>
      <c r="G19822" s="19">
        <v>979</v>
      </c>
      <c r="H19822" s="19">
        <v>1030.328</v>
      </c>
      <c r="I19822" s="19">
        <v>1173.9976999999999</v>
      </c>
      <c r="J19822" s="19">
        <v>1780.5128</v>
      </c>
      <c r="K19822" s="19">
        <v>728.05877999999996</v>
      </c>
      <c r="L19822" s="19">
        <v>1005.6863</v>
      </c>
      <c r="M19822" s="19">
        <v>596.29102</v>
      </c>
      <c r="N19822" s="19">
        <v>7293.8744999999999</v>
      </c>
      <c r="O19822" s="17">
        <f t="shared" si="2472"/>
        <v>11748</v>
      </c>
      <c r="P19822" s="18">
        <f t="shared" si="2473"/>
        <v>12363.936</v>
      </c>
      <c r="Q19822" s="18">
        <f t="shared" si="2474"/>
        <v>14087.972399999999</v>
      </c>
      <c r="R19822" s="18">
        <f t="shared" si="2475"/>
        <v>21366.153599999998</v>
      </c>
      <c r="S19822" s="18">
        <f t="shared" si="2476"/>
        <v>8736.7053599999999</v>
      </c>
      <c r="T19822" s="18">
        <f t="shared" si="2477"/>
        <v>12068.2356</v>
      </c>
      <c r="U19822" s="18">
        <f t="shared" si="2478"/>
        <v>7155.4922399999996</v>
      </c>
      <c r="V19822" s="18">
        <f t="shared" si="2479"/>
        <v>87526.494000000006</v>
      </c>
      <c r="W19822" s="21">
        <v>50689.26953125</v>
      </c>
      <c r="X19822" s="21">
        <v>100</v>
      </c>
      <c r="Y19822" s="21">
        <v>95</v>
      </c>
      <c r="Z19822" s="21">
        <v>27</v>
      </c>
      <c r="AA19822" s="21">
        <v>87</v>
      </c>
    </row>
    <row r="19823" spans="1:27" x14ac:dyDescent="0.35">
      <c r="A19823">
        <v>1384</v>
      </c>
      <c r="B19823" t="s">
        <v>194</v>
      </c>
      <c r="C19823">
        <v>0</v>
      </c>
      <c r="D19823" t="s">
        <v>3214</v>
      </c>
      <c r="E19823" t="s">
        <v>3215</v>
      </c>
      <c r="F19823" t="s">
        <v>10</v>
      </c>
      <c r="G19823" s="19">
        <v>484</v>
      </c>
      <c r="H19823" s="19">
        <v>239.49248</v>
      </c>
      <c r="I19823" s="19">
        <v>942.25432999999998</v>
      </c>
      <c r="J19823" s="19">
        <v>338.5575</v>
      </c>
      <c r="K19823" s="19">
        <v>262.14987000000002</v>
      </c>
      <c r="L19823" s="19">
        <v>0</v>
      </c>
      <c r="M19823" s="19">
        <v>388.38866999999999</v>
      </c>
      <c r="N19823" s="19">
        <v>2654.8427999999999</v>
      </c>
      <c r="O19823" s="17">
        <f t="shared" si="2472"/>
        <v>5808</v>
      </c>
      <c r="P19823" s="18">
        <f t="shared" si="2473"/>
        <v>2873.90976</v>
      </c>
      <c r="Q19823" s="18">
        <f t="shared" si="2474"/>
        <v>11307.051960000001</v>
      </c>
      <c r="R19823" s="18">
        <f t="shared" si="2475"/>
        <v>4062.69</v>
      </c>
      <c r="S19823" s="18">
        <f t="shared" si="2476"/>
        <v>3145.7984400000005</v>
      </c>
      <c r="T19823" s="18">
        <f t="shared" si="2477"/>
        <v>0</v>
      </c>
      <c r="U19823" s="18">
        <f t="shared" si="2478"/>
        <v>4660.6640399999997</v>
      </c>
      <c r="V19823" s="18">
        <f t="shared" si="2479"/>
        <v>31858.113599999997</v>
      </c>
      <c r="W19823" s="21">
        <v>72479.546875</v>
      </c>
      <c r="X19823" s="21">
        <v>87</v>
      </c>
      <c r="Y19823" s="21">
        <v>87</v>
      </c>
      <c r="Z19823" s="21">
        <v>64</v>
      </c>
      <c r="AA19823" s="21">
        <v>56</v>
      </c>
    </row>
    <row r="19824" spans="1:27" hidden="1" x14ac:dyDescent="0.35">
      <c r="A19824">
        <v>2009</v>
      </c>
      <c r="B19824" t="s">
        <v>304</v>
      </c>
      <c r="C19824">
        <v>1</v>
      </c>
      <c r="D19824" t="s">
        <v>3924</v>
      </c>
      <c r="E19824" t="s">
        <v>3985</v>
      </c>
      <c r="F19824" t="s">
        <v>11</v>
      </c>
      <c r="G19824" s="19">
        <v>1256.0248999999999</v>
      </c>
      <c r="H19824" s="19">
        <v>425.58312999999998</v>
      </c>
      <c r="I19824" s="19">
        <v>937.69494999999995</v>
      </c>
      <c r="J19824" s="19">
        <v>568.94897000000003</v>
      </c>
      <c r="K19824" s="19">
        <v>609.31293000000005</v>
      </c>
      <c r="L19824" s="19">
        <v>862.36676</v>
      </c>
      <c r="M19824" s="19">
        <v>732.98406999999997</v>
      </c>
      <c r="N19824" s="19">
        <v>5392.9155000000001</v>
      </c>
      <c r="O19824" s="17">
        <f t="shared" si="2472"/>
        <v>15072.298799999999</v>
      </c>
      <c r="P19824" s="18">
        <f t="shared" si="2473"/>
        <v>5106.9975599999998</v>
      </c>
      <c r="Q19824" s="18">
        <f t="shared" si="2474"/>
        <v>11252.339399999999</v>
      </c>
      <c r="R19824" s="18">
        <f t="shared" si="2475"/>
        <v>6827.3876400000008</v>
      </c>
      <c r="S19824" s="18">
        <f t="shared" si="2476"/>
        <v>7311.7551600000006</v>
      </c>
      <c r="T19824" s="18">
        <f t="shared" si="2477"/>
        <v>10348.40112</v>
      </c>
      <c r="U19824" s="18">
        <f t="shared" si="2478"/>
        <v>8795.8088399999997</v>
      </c>
      <c r="V19824" s="18">
        <f t="shared" si="2479"/>
        <v>64714.986000000004</v>
      </c>
      <c r="W19824" s="21">
        <v>103236.0625</v>
      </c>
      <c r="X19824" s="21">
        <v>100</v>
      </c>
      <c r="Y19824" s="21">
        <v>5</v>
      </c>
      <c r="Z19824" s="21">
        <v>99</v>
      </c>
      <c r="AA19824" s="21">
        <v>2</v>
      </c>
    </row>
    <row r="19825" spans="1:27" hidden="1" x14ac:dyDescent="0.35">
      <c r="A19825">
        <v>2009</v>
      </c>
      <c r="B19825" t="s">
        <v>304</v>
      </c>
      <c r="C19825">
        <v>1</v>
      </c>
      <c r="D19825" t="s">
        <v>3924</v>
      </c>
      <c r="E19825" t="s">
        <v>3985</v>
      </c>
      <c r="F19825" t="s">
        <v>12</v>
      </c>
      <c r="G19825" s="19">
        <v>1256.0248999999999</v>
      </c>
      <c r="H19825" s="19">
        <v>623.55042000000003</v>
      </c>
      <c r="I19825" s="19">
        <v>1023.1278</v>
      </c>
      <c r="J19825" s="19">
        <v>761.77454</v>
      </c>
      <c r="K19825" s="19">
        <v>681.04425000000003</v>
      </c>
      <c r="L19825" s="19">
        <v>1377.4518</v>
      </c>
      <c r="M19825" s="19">
        <v>875.39580999999998</v>
      </c>
      <c r="N19825" s="19">
        <v>6598.3696</v>
      </c>
      <c r="O19825" s="17">
        <f t="shared" si="2472"/>
        <v>15072.298799999999</v>
      </c>
      <c r="P19825" s="18">
        <f t="shared" si="2473"/>
        <v>7482.6050400000004</v>
      </c>
      <c r="Q19825" s="18">
        <f t="shared" si="2474"/>
        <v>12277.533599999999</v>
      </c>
      <c r="R19825" s="18">
        <f t="shared" si="2475"/>
        <v>9141.2944800000005</v>
      </c>
      <c r="S19825" s="18">
        <f t="shared" si="2476"/>
        <v>8172.5310000000009</v>
      </c>
      <c r="T19825" s="18">
        <f t="shared" si="2477"/>
        <v>16529.421600000001</v>
      </c>
      <c r="U19825" s="18">
        <f t="shared" si="2478"/>
        <v>10504.74972</v>
      </c>
      <c r="V19825" s="18">
        <f t="shared" si="2479"/>
        <v>79180.435200000007</v>
      </c>
      <c r="W19825" s="21">
        <v>103236.0625</v>
      </c>
      <c r="X19825" s="21">
        <v>100</v>
      </c>
      <c r="Y19825" s="21">
        <v>5</v>
      </c>
      <c r="Z19825" s="21">
        <v>99</v>
      </c>
      <c r="AA19825" s="21">
        <v>2</v>
      </c>
    </row>
    <row r="19826" spans="1:27" hidden="1" x14ac:dyDescent="0.35">
      <c r="A19826">
        <v>2009</v>
      </c>
      <c r="B19826" t="s">
        <v>304</v>
      </c>
      <c r="C19826">
        <v>1</v>
      </c>
      <c r="D19826" t="s">
        <v>3924</v>
      </c>
      <c r="E19826" t="s">
        <v>3985</v>
      </c>
      <c r="F19826" t="s">
        <v>108</v>
      </c>
      <c r="G19826" s="19">
        <v>1579.4512999999999</v>
      </c>
      <c r="H19826" s="19">
        <v>831.84375</v>
      </c>
      <c r="I19826" s="19">
        <v>1088.1158</v>
      </c>
      <c r="J19826" s="19">
        <v>954.6001</v>
      </c>
      <c r="K19826" s="19">
        <v>873.70721000000003</v>
      </c>
      <c r="L19826" s="19">
        <v>1535.9395999999999</v>
      </c>
      <c r="M19826" s="19">
        <v>1151.8483000000001</v>
      </c>
      <c r="N19826" s="19">
        <v>8015.5059000000001</v>
      </c>
      <c r="O19826" s="17">
        <f t="shared" si="2472"/>
        <v>18953.4156</v>
      </c>
      <c r="P19826" s="18">
        <f t="shared" si="2473"/>
        <v>9982.125</v>
      </c>
      <c r="Q19826" s="18">
        <f t="shared" si="2474"/>
        <v>13057.3896</v>
      </c>
      <c r="R19826" s="18">
        <f t="shared" si="2475"/>
        <v>11455.2012</v>
      </c>
      <c r="S19826" s="18">
        <f t="shared" si="2476"/>
        <v>10484.48652</v>
      </c>
      <c r="T19826" s="18">
        <f t="shared" si="2477"/>
        <v>18431.2752</v>
      </c>
      <c r="U19826" s="18">
        <f t="shared" si="2478"/>
        <v>13822.179600000001</v>
      </c>
      <c r="V19826" s="18">
        <f t="shared" si="2479"/>
        <v>96186.070800000001</v>
      </c>
      <c r="W19826" s="21">
        <v>103236.0625</v>
      </c>
      <c r="X19826" s="21">
        <v>100</v>
      </c>
      <c r="Y19826" s="21">
        <v>5</v>
      </c>
      <c r="Z19826" s="21">
        <v>99</v>
      </c>
      <c r="AA19826" s="21">
        <v>2</v>
      </c>
    </row>
    <row r="19827" spans="1:27" hidden="1" x14ac:dyDescent="0.35">
      <c r="A19827">
        <v>2009</v>
      </c>
      <c r="B19827" t="s">
        <v>304</v>
      </c>
      <c r="C19827">
        <v>1</v>
      </c>
      <c r="D19827" t="s">
        <v>3924</v>
      </c>
      <c r="E19827" t="s">
        <v>3985</v>
      </c>
      <c r="F19827" t="s">
        <v>109</v>
      </c>
      <c r="G19827" s="19">
        <v>1579.4512999999999</v>
      </c>
      <c r="H19827" s="19">
        <v>1018.2331</v>
      </c>
      <c r="I19827" s="19">
        <v>1176.5102999999999</v>
      </c>
      <c r="J19827" s="19">
        <v>1147.4258</v>
      </c>
      <c r="K19827" s="19">
        <v>941.24347</v>
      </c>
      <c r="L19827" s="19">
        <v>1535.9395999999999</v>
      </c>
      <c r="M19827" s="19">
        <v>1194.3815</v>
      </c>
      <c r="N19827" s="19">
        <v>8593.1846000000005</v>
      </c>
      <c r="O19827" s="17">
        <f t="shared" si="2472"/>
        <v>18953.4156</v>
      </c>
      <c r="P19827" s="18">
        <f t="shared" si="2473"/>
        <v>12218.797200000001</v>
      </c>
      <c r="Q19827" s="18">
        <f t="shared" si="2474"/>
        <v>14118.123599999999</v>
      </c>
      <c r="R19827" s="18">
        <f t="shared" si="2475"/>
        <v>13769.1096</v>
      </c>
      <c r="S19827" s="18">
        <f t="shared" si="2476"/>
        <v>11294.92164</v>
      </c>
      <c r="T19827" s="18">
        <f t="shared" si="2477"/>
        <v>18431.2752</v>
      </c>
      <c r="U19827" s="18">
        <f t="shared" si="2478"/>
        <v>14332.578</v>
      </c>
      <c r="V19827" s="18">
        <f t="shared" si="2479"/>
        <v>103118.21520000001</v>
      </c>
      <c r="W19827" s="21">
        <v>103236.0625</v>
      </c>
      <c r="X19827" s="21">
        <v>100</v>
      </c>
      <c r="Y19827" s="21">
        <v>5</v>
      </c>
      <c r="Z19827" s="21">
        <v>99</v>
      </c>
      <c r="AA19827" s="21">
        <v>2</v>
      </c>
    </row>
    <row r="19828" spans="1:27" hidden="1" x14ac:dyDescent="0.35">
      <c r="A19828">
        <v>2009</v>
      </c>
      <c r="B19828" t="s">
        <v>304</v>
      </c>
      <c r="C19828">
        <v>1</v>
      </c>
      <c r="D19828" t="s">
        <v>3924</v>
      </c>
      <c r="E19828" t="s">
        <v>3985</v>
      </c>
      <c r="F19828" t="s">
        <v>13</v>
      </c>
      <c r="G19828" s="19">
        <v>1102.1619000000001</v>
      </c>
      <c r="H19828" s="19">
        <v>529.41962000000001</v>
      </c>
      <c r="I19828" s="19">
        <v>1055.874</v>
      </c>
      <c r="J19828" s="19">
        <v>752.24663999999996</v>
      </c>
      <c r="K19828" s="19">
        <v>591.18633999999997</v>
      </c>
      <c r="L19828" s="19">
        <v>0</v>
      </c>
      <c r="M19828" s="19">
        <v>691.01464999999996</v>
      </c>
      <c r="N19828" s="19">
        <v>4721.9032999999999</v>
      </c>
      <c r="O19828" s="17">
        <f t="shared" si="2472"/>
        <v>13225.942800000001</v>
      </c>
      <c r="P19828" s="18">
        <f t="shared" si="2473"/>
        <v>6353.0354399999997</v>
      </c>
      <c r="Q19828" s="18">
        <f t="shared" si="2474"/>
        <v>12670.488000000001</v>
      </c>
      <c r="R19828" s="18">
        <f t="shared" si="2475"/>
        <v>9026.9596799999999</v>
      </c>
      <c r="S19828" s="18">
        <f t="shared" si="2476"/>
        <v>7094.2360799999997</v>
      </c>
      <c r="T19828" s="18">
        <f t="shared" si="2477"/>
        <v>0</v>
      </c>
      <c r="U19828" s="18">
        <f t="shared" si="2478"/>
        <v>8292.1757999999991</v>
      </c>
      <c r="V19828" s="18">
        <f t="shared" si="2479"/>
        <v>56662.839599999999</v>
      </c>
      <c r="W19828" s="21">
        <v>103236.0625</v>
      </c>
      <c r="X19828" s="21">
        <v>100</v>
      </c>
      <c r="Y19828" s="21">
        <v>5</v>
      </c>
      <c r="Z19828" s="21">
        <v>99</v>
      </c>
      <c r="AA19828" s="21">
        <v>2</v>
      </c>
    </row>
    <row r="19829" spans="1:27" hidden="1" x14ac:dyDescent="0.35">
      <c r="A19829">
        <v>2009</v>
      </c>
      <c r="B19829" t="s">
        <v>304</v>
      </c>
      <c r="C19829">
        <v>1</v>
      </c>
      <c r="D19829" t="s">
        <v>3924</v>
      </c>
      <c r="E19829" t="s">
        <v>3985</v>
      </c>
      <c r="F19829" t="s">
        <v>14</v>
      </c>
      <c r="G19829" s="19">
        <v>1256.0248999999999</v>
      </c>
      <c r="H19829" s="19">
        <v>658.91594999999995</v>
      </c>
      <c r="I19829" s="19">
        <v>1137.6532</v>
      </c>
      <c r="J19829" s="19">
        <v>945.07227</v>
      </c>
      <c r="K19829" s="19">
        <v>693.85864000000004</v>
      </c>
      <c r="L19829" s="19">
        <v>862.36676</v>
      </c>
      <c r="M19829" s="19">
        <v>874.59247000000005</v>
      </c>
      <c r="N19829" s="19">
        <v>6428.4844000000003</v>
      </c>
      <c r="O19829" s="17">
        <f t="shared" si="2472"/>
        <v>15072.298799999999</v>
      </c>
      <c r="P19829" s="18">
        <f t="shared" si="2473"/>
        <v>7906.991399999999</v>
      </c>
      <c r="Q19829" s="18">
        <f t="shared" si="2474"/>
        <v>13651.838400000001</v>
      </c>
      <c r="R19829" s="18">
        <f t="shared" si="2475"/>
        <v>11340.86724</v>
      </c>
      <c r="S19829" s="18">
        <f t="shared" si="2476"/>
        <v>8326.3036800000009</v>
      </c>
      <c r="T19829" s="18">
        <f t="shared" si="2477"/>
        <v>10348.40112</v>
      </c>
      <c r="U19829" s="18">
        <f t="shared" si="2478"/>
        <v>10495.109640000001</v>
      </c>
      <c r="V19829" s="18">
        <f t="shared" si="2479"/>
        <v>77141.8128</v>
      </c>
      <c r="W19829" s="21">
        <v>103236.0625</v>
      </c>
      <c r="X19829" s="21">
        <v>100</v>
      </c>
      <c r="Y19829" s="21">
        <v>5</v>
      </c>
      <c r="Z19829" s="21">
        <v>99</v>
      </c>
      <c r="AA19829" s="21">
        <v>2</v>
      </c>
    </row>
    <row r="19830" spans="1:27" hidden="1" x14ac:dyDescent="0.35">
      <c r="A19830">
        <v>2009</v>
      </c>
      <c r="B19830" t="s">
        <v>304</v>
      </c>
      <c r="C19830">
        <v>1</v>
      </c>
      <c r="D19830" t="s">
        <v>3924</v>
      </c>
      <c r="E19830" t="s">
        <v>3985</v>
      </c>
      <c r="F19830" t="s">
        <v>15</v>
      </c>
      <c r="G19830" s="19">
        <v>1256.0248999999999</v>
      </c>
      <c r="H19830" s="19">
        <v>834.50287000000003</v>
      </c>
      <c r="I19830" s="19">
        <v>1200.1067</v>
      </c>
      <c r="J19830" s="19">
        <v>1137.8978999999999</v>
      </c>
      <c r="K19830" s="19">
        <v>757.48064999999997</v>
      </c>
      <c r="L19830" s="19">
        <v>1377.4518</v>
      </c>
      <c r="M19830" s="19">
        <v>923.62432999999999</v>
      </c>
      <c r="N19830" s="19">
        <v>7487.0893999999998</v>
      </c>
      <c r="O19830" s="17">
        <f t="shared" si="2472"/>
        <v>15072.298799999999</v>
      </c>
      <c r="P19830" s="18">
        <f t="shared" si="2473"/>
        <v>10014.034439999999</v>
      </c>
      <c r="Q19830" s="18">
        <f t="shared" si="2474"/>
        <v>14401.2804</v>
      </c>
      <c r="R19830" s="18">
        <f t="shared" si="2475"/>
        <v>13654.774799999999</v>
      </c>
      <c r="S19830" s="18">
        <f t="shared" si="2476"/>
        <v>9089.7677999999996</v>
      </c>
      <c r="T19830" s="18">
        <f t="shared" si="2477"/>
        <v>16529.421600000001</v>
      </c>
      <c r="U19830" s="18">
        <f t="shared" si="2478"/>
        <v>11083.491959999999</v>
      </c>
      <c r="V19830" s="18">
        <f t="shared" si="2479"/>
        <v>89845.072799999994</v>
      </c>
      <c r="W19830" s="21">
        <v>103236.0625</v>
      </c>
      <c r="X19830" s="21">
        <v>100</v>
      </c>
      <c r="Y19830" s="21">
        <v>5</v>
      </c>
      <c r="Z19830" s="21">
        <v>99</v>
      </c>
      <c r="AA19830" s="21">
        <v>2</v>
      </c>
    </row>
    <row r="19831" spans="1:27" hidden="1" x14ac:dyDescent="0.35">
      <c r="A19831">
        <v>2009</v>
      </c>
      <c r="B19831" t="s">
        <v>304</v>
      </c>
      <c r="C19831">
        <v>1</v>
      </c>
      <c r="D19831" t="s">
        <v>3924</v>
      </c>
      <c r="E19831" t="s">
        <v>3985</v>
      </c>
      <c r="F19831" t="s">
        <v>110</v>
      </c>
      <c r="G19831" s="19">
        <v>1579.4512999999999</v>
      </c>
      <c r="H19831" s="19">
        <v>1018.8646</v>
      </c>
      <c r="I19831" s="19">
        <v>1292.9876999999999</v>
      </c>
      <c r="J19831" s="19">
        <v>1330.7234000000001</v>
      </c>
      <c r="K19831" s="19">
        <v>941.47235000000001</v>
      </c>
      <c r="L19831" s="19">
        <v>1535.9395999999999</v>
      </c>
      <c r="M19831" s="19">
        <v>1114.3405</v>
      </c>
      <c r="N19831" s="19">
        <v>8813.7793000000001</v>
      </c>
      <c r="O19831" s="17">
        <f t="shared" si="2472"/>
        <v>18953.4156</v>
      </c>
      <c r="P19831" s="18">
        <f t="shared" si="2473"/>
        <v>12226.3752</v>
      </c>
      <c r="Q19831" s="18">
        <f t="shared" si="2474"/>
        <v>15515.8524</v>
      </c>
      <c r="R19831" s="18">
        <f t="shared" si="2475"/>
        <v>15968.680800000002</v>
      </c>
      <c r="S19831" s="18">
        <f t="shared" si="2476"/>
        <v>11297.6682</v>
      </c>
      <c r="T19831" s="18">
        <f t="shared" si="2477"/>
        <v>18431.2752</v>
      </c>
      <c r="U19831" s="18">
        <f t="shared" si="2478"/>
        <v>13372.085999999999</v>
      </c>
      <c r="V19831" s="18">
        <f t="shared" si="2479"/>
        <v>105765.35159999999</v>
      </c>
      <c r="W19831" s="21">
        <v>103236.0625</v>
      </c>
      <c r="X19831" s="21">
        <v>100</v>
      </c>
      <c r="Y19831" s="21">
        <v>5</v>
      </c>
      <c r="Z19831" s="21">
        <v>99</v>
      </c>
      <c r="AA19831" s="21">
        <v>2</v>
      </c>
    </row>
    <row r="19832" spans="1:27" hidden="1" x14ac:dyDescent="0.35">
      <c r="A19832">
        <v>2009</v>
      </c>
      <c r="B19832" t="s">
        <v>304</v>
      </c>
      <c r="C19832">
        <v>1</v>
      </c>
      <c r="D19832" t="s">
        <v>3924</v>
      </c>
      <c r="E19832" t="s">
        <v>3985</v>
      </c>
      <c r="F19832" t="s">
        <v>111</v>
      </c>
      <c r="G19832" s="19">
        <v>1579.4512999999999</v>
      </c>
      <c r="H19832" s="19">
        <v>1246.8461</v>
      </c>
      <c r="I19832" s="19">
        <v>1318.2602999999999</v>
      </c>
      <c r="J19832" s="19">
        <v>1523.5491</v>
      </c>
      <c r="K19832" s="19">
        <v>1024.079</v>
      </c>
      <c r="L19832" s="19">
        <v>1535.9395999999999</v>
      </c>
      <c r="M19832" s="19">
        <v>1127.8477</v>
      </c>
      <c r="N19832" s="19">
        <v>9355.9727000000003</v>
      </c>
      <c r="O19832" s="17">
        <f t="shared" si="2472"/>
        <v>18953.4156</v>
      </c>
      <c r="P19832" s="18">
        <f t="shared" si="2473"/>
        <v>14962.153200000001</v>
      </c>
      <c r="Q19832" s="18">
        <f t="shared" si="2474"/>
        <v>15819.123599999999</v>
      </c>
      <c r="R19832" s="18">
        <f t="shared" si="2475"/>
        <v>18282.589199999999</v>
      </c>
      <c r="S19832" s="18">
        <f t="shared" si="2476"/>
        <v>12288.948</v>
      </c>
      <c r="T19832" s="18">
        <f t="shared" si="2477"/>
        <v>18431.2752</v>
      </c>
      <c r="U19832" s="18">
        <f t="shared" si="2478"/>
        <v>13534.172399999999</v>
      </c>
      <c r="V19832" s="18">
        <f t="shared" si="2479"/>
        <v>112271.67240000001</v>
      </c>
      <c r="W19832" s="21">
        <v>103236.0625</v>
      </c>
      <c r="X19832" s="21">
        <v>100</v>
      </c>
      <c r="Y19832" s="21">
        <v>5</v>
      </c>
      <c r="Z19832" s="21">
        <v>99</v>
      </c>
      <c r="AA19832" s="21">
        <v>2</v>
      </c>
    </row>
    <row r="19833" spans="1:27" x14ac:dyDescent="0.35">
      <c r="A19833">
        <v>2489</v>
      </c>
      <c r="B19833" t="s">
        <v>844</v>
      </c>
      <c r="C19833">
        <v>1</v>
      </c>
      <c r="D19833" t="s">
        <v>3986</v>
      </c>
      <c r="E19833" t="s">
        <v>3987</v>
      </c>
      <c r="F19833" t="s">
        <v>10</v>
      </c>
      <c r="G19833" s="19">
        <v>584.18695000000002</v>
      </c>
      <c r="H19833" s="19">
        <v>252.46137999999999</v>
      </c>
      <c r="I19833" s="19">
        <v>862.76984000000004</v>
      </c>
      <c r="J19833" s="19">
        <v>394.12331999999998</v>
      </c>
      <c r="K19833" s="19">
        <v>303.15066999999999</v>
      </c>
      <c r="L19833" s="19">
        <v>0</v>
      </c>
      <c r="M19833" s="19">
        <v>349.77620999999999</v>
      </c>
      <c r="N19833" s="19">
        <v>2746.4683</v>
      </c>
      <c r="O19833" s="17">
        <f t="shared" si="2472"/>
        <v>7010.2434000000003</v>
      </c>
      <c r="P19833" s="18">
        <f t="shared" si="2473"/>
        <v>3029.53656</v>
      </c>
      <c r="Q19833" s="18">
        <f t="shared" si="2474"/>
        <v>10353.238080000001</v>
      </c>
      <c r="R19833" s="18">
        <f t="shared" si="2475"/>
        <v>4729.47984</v>
      </c>
      <c r="S19833" s="18">
        <f t="shared" si="2476"/>
        <v>3637.8080399999999</v>
      </c>
      <c r="T19833" s="18">
        <f t="shared" si="2477"/>
        <v>0</v>
      </c>
      <c r="U19833" s="18">
        <f t="shared" si="2478"/>
        <v>4197.3145199999999</v>
      </c>
      <c r="V19833" s="18">
        <f t="shared" si="2479"/>
        <v>32957.619599999998</v>
      </c>
      <c r="W19833" s="21">
        <v>56017.46875</v>
      </c>
      <c r="X19833" s="21">
        <v>95</v>
      </c>
      <c r="Y19833" s="21">
        <v>52</v>
      </c>
      <c r="Z19833" s="21">
        <v>40</v>
      </c>
      <c r="AA19833" s="21">
        <v>54</v>
      </c>
    </row>
    <row r="19834" spans="1:27" hidden="1" x14ac:dyDescent="0.35">
      <c r="A19834">
        <v>2010</v>
      </c>
      <c r="B19834" t="s">
        <v>304</v>
      </c>
      <c r="C19834">
        <v>0</v>
      </c>
      <c r="D19834" t="s">
        <v>3988</v>
      </c>
      <c r="E19834" t="s">
        <v>1092</v>
      </c>
      <c r="F19834" t="s">
        <v>11</v>
      </c>
      <c r="G19834" s="19">
        <v>693</v>
      </c>
      <c r="H19834" s="19">
        <v>398.82497999999998</v>
      </c>
      <c r="I19834" s="19">
        <v>991.52923999999996</v>
      </c>
      <c r="J19834" s="19">
        <v>669.07781999999997</v>
      </c>
      <c r="K19834" s="19">
        <v>395.61124000000001</v>
      </c>
      <c r="L19834" s="19">
        <v>538.71807999999999</v>
      </c>
      <c r="M19834" s="19">
        <v>472.63344999999998</v>
      </c>
      <c r="N19834" s="19">
        <v>4159.3950000000004</v>
      </c>
      <c r="O19834" s="17">
        <f t="shared" si="2472"/>
        <v>8316</v>
      </c>
      <c r="P19834" s="18">
        <f t="shared" si="2473"/>
        <v>4785.8997600000002</v>
      </c>
      <c r="Q19834" s="18">
        <f t="shared" si="2474"/>
        <v>11898.35088</v>
      </c>
      <c r="R19834" s="18">
        <f t="shared" si="2475"/>
        <v>8028.9338399999997</v>
      </c>
      <c r="S19834" s="18">
        <f t="shared" si="2476"/>
        <v>4747.3348800000003</v>
      </c>
      <c r="T19834" s="18">
        <f t="shared" si="2477"/>
        <v>6464.6169599999994</v>
      </c>
      <c r="U19834" s="18">
        <f t="shared" si="2478"/>
        <v>5671.6013999999996</v>
      </c>
      <c r="V19834" s="18">
        <f t="shared" si="2479"/>
        <v>49912.740000000005</v>
      </c>
      <c r="W19834" s="21">
        <v>52751.1328125</v>
      </c>
      <c r="X19834" s="21">
        <v>100</v>
      </c>
      <c r="Y19834" s="21">
        <v>76</v>
      </c>
      <c r="Z19834" s="21">
        <v>28</v>
      </c>
      <c r="AA19834" s="21">
        <v>80</v>
      </c>
    </row>
    <row r="19835" spans="1:27" hidden="1" x14ac:dyDescent="0.35">
      <c r="A19835">
        <v>2010</v>
      </c>
      <c r="B19835" t="s">
        <v>304</v>
      </c>
      <c r="C19835">
        <v>0</v>
      </c>
      <c r="D19835" t="s">
        <v>3988</v>
      </c>
      <c r="E19835" t="s">
        <v>1092</v>
      </c>
      <c r="F19835" t="s">
        <v>12</v>
      </c>
      <c r="G19835" s="19">
        <v>693</v>
      </c>
      <c r="H19835" s="19">
        <v>584.34528</v>
      </c>
      <c r="I19835" s="19">
        <v>1049.5535</v>
      </c>
      <c r="J19835" s="19">
        <v>890.25640999999996</v>
      </c>
      <c r="K19835" s="19">
        <v>462.83255000000003</v>
      </c>
      <c r="L19835" s="19">
        <v>894.51775999999995</v>
      </c>
      <c r="M19835" s="19">
        <v>482.06934000000001</v>
      </c>
      <c r="N19835" s="19">
        <v>5056.5747000000001</v>
      </c>
      <c r="O19835" s="17">
        <f t="shared" si="2472"/>
        <v>8316</v>
      </c>
      <c r="P19835" s="18">
        <f t="shared" si="2473"/>
        <v>7012.14336</v>
      </c>
      <c r="Q19835" s="18">
        <f t="shared" si="2474"/>
        <v>12594.642</v>
      </c>
      <c r="R19835" s="18">
        <f t="shared" si="2475"/>
        <v>10683.07692</v>
      </c>
      <c r="S19835" s="18">
        <f t="shared" si="2476"/>
        <v>5553.9906000000001</v>
      </c>
      <c r="T19835" s="18">
        <f t="shared" si="2477"/>
        <v>10734.21312</v>
      </c>
      <c r="U19835" s="18">
        <f t="shared" si="2478"/>
        <v>5784.8320800000001</v>
      </c>
      <c r="V19835" s="18">
        <f t="shared" si="2479"/>
        <v>60678.896399999998</v>
      </c>
      <c r="W19835" s="21">
        <v>52751.1328125</v>
      </c>
      <c r="X19835" s="21">
        <v>100</v>
      </c>
      <c r="Y19835" s="21">
        <v>76</v>
      </c>
      <c r="Z19835" s="21">
        <v>28</v>
      </c>
      <c r="AA19835" s="21">
        <v>80</v>
      </c>
    </row>
    <row r="19836" spans="1:27" hidden="1" x14ac:dyDescent="0.35">
      <c r="A19836">
        <v>2010</v>
      </c>
      <c r="B19836" t="s">
        <v>304</v>
      </c>
      <c r="C19836">
        <v>0</v>
      </c>
      <c r="D19836" t="s">
        <v>3988</v>
      </c>
      <c r="E19836" t="s">
        <v>1092</v>
      </c>
      <c r="F19836" t="s">
        <v>108</v>
      </c>
      <c r="G19836" s="19">
        <v>897</v>
      </c>
      <c r="H19836" s="19">
        <v>779.54229999999995</v>
      </c>
      <c r="I19836" s="19">
        <v>1086.5968</v>
      </c>
      <c r="J19836" s="19">
        <v>1111.4350999999999</v>
      </c>
      <c r="K19836" s="19">
        <v>607.47735999999998</v>
      </c>
      <c r="L19836" s="19">
        <v>1003.9946</v>
      </c>
      <c r="M19836" s="19">
        <v>593.68877999999995</v>
      </c>
      <c r="N19836" s="19">
        <v>6079.7349000000004</v>
      </c>
      <c r="O19836" s="17">
        <f t="shared" si="2472"/>
        <v>10764</v>
      </c>
      <c r="P19836" s="18">
        <f t="shared" si="2473"/>
        <v>9354.507599999999</v>
      </c>
      <c r="Q19836" s="18">
        <f t="shared" si="2474"/>
        <v>13039.161599999999</v>
      </c>
      <c r="R19836" s="18">
        <f t="shared" si="2475"/>
        <v>13337.2212</v>
      </c>
      <c r="S19836" s="18">
        <f t="shared" si="2476"/>
        <v>7289.7283200000002</v>
      </c>
      <c r="T19836" s="18">
        <f t="shared" si="2477"/>
        <v>12047.9352</v>
      </c>
      <c r="U19836" s="18">
        <f t="shared" si="2478"/>
        <v>7124.2653599999994</v>
      </c>
      <c r="V19836" s="18">
        <f t="shared" si="2479"/>
        <v>72956.818800000008</v>
      </c>
      <c r="W19836" s="21">
        <v>52751.1328125</v>
      </c>
      <c r="X19836" s="21">
        <v>100</v>
      </c>
      <c r="Y19836" s="21">
        <v>76</v>
      </c>
      <c r="Z19836" s="21">
        <v>28</v>
      </c>
      <c r="AA19836" s="21">
        <v>80</v>
      </c>
    </row>
    <row r="19837" spans="1:27" hidden="1" x14ac:dyDescent="0.35">
      <c r="A19837">
        <v>2010</v>
      </c>
      <c r="B19837" t="s">
        <v>304</v>
      </c>
      <c r="C19837">
        <v>0</v>
      </c>
      <c r="D19837" t="s">
        <v>3988</v>
      </c>
      <c r="E19837" t="s">
        <v>1092</v>
      </c>
      <c r="F19837" t="s">
        <v>109</v>
      </c>
      <c r="G19837" s="19">
        <v>897</v>
      </c>
      <c r="H19837" s="19">
        <v>954.21245999999996</v>
      </c>
      <c r="I19837" s="19">
        <v>1102.9222</v>
      </c>
      <c r="J19837" s="19">
        <v>1332.6135999999999</v>
      </c>
      <c r="K19837" s="19">
        <v>670.76727000000005</v>
      </c>
      <c r="L19837" s="19">
        <v>1003.9946</v>
      </c>
      <c r="M19837" s="19">
        <v>562.66796999999997</v>
      </c>
      <c r="N19837" s="19">
        <v>6524.1782000000003</v>
      </c>
      <c r="O19837" s="17">
        <f t="shared" si="2472"/>
        <v>10764</v>
      </c>
      <c r="P19837" s="18">
        <f t="shared" si="2473"/>
        <v>11450.54952</v>
      </c>
      <c r="Q19837" s="18">
        <f t="shared" si="2474"/>
        <v>13235.0664</v>
      </c>
      <c r="R19837" s="18">
        <f t="shared" si="2475"/>
        <v>15991.3632</v>
      </c>
      <c r="S19837" s="18">
        <f t="shared" si="2476"/>
        <v>8049.2072400000006</v>
      </c>
      <c r="T19837" s="18">
        <f t="shared" si="2477"/>
        <v>12047.9352</v>
      </c>
      <c r="U19837" s="18">
        <f t="shared" si="2478"/>
        <v>6752.0156399999996</v>
      </c>
      <c r="V19837" s="18">
        <f t="shared" si="2479"/>
        <v>78290.138399999996</v>
      </c>
      <c r="W19837" s="21">
        <v>52751.1328125</v>
      </c>
      <c r="X19837" s="21">
        <v>100</v>
      </c>
      <c r="Y19837" s="21">
        <v>76</v>
      </c>
      <c r="Z19837" s="21">
        <v>28</v>
      </c>
      <c r="AA19837" s="21">
        <v>80</v>
      </c>
    </row>
    <row r="19838" spans="1:27" hidden="1" x14ac:dyDescent="0.35">
      <c r="A19838">
        <v>2010</v>
      </c>
      <c r="B19838" t="s">
        <v>304</v>
      </c>
      <c r="C19838">
        <v>0</v>
      </c>
      <c r="D19838" t="s">
        <v>3988</v>
      </c>
      <c r="E19838" t="s">
        <v>1092</v>
      </c>
      <c r="F19838" t="s">
        <v>13</v>
      </c>
      <c r="G19838" s="19">
        <v>526</v>
      </c>
      <c r="H19838" s="19">
        <v>496.13278000000003</v>
      </c>
      <c r="I19838" s="19">
        <v>1081.8326</v>
      </c>
      <c r="J19838" s="19">
        <v>895.79834000000005</v>
      </c>
      <c r="K19838" s="19">
        <v>370.35903999999999</v>
      </c>
      <c r="L19838" s="19">
        <v>0</v>
      </c>
      <c r="M19838" s="19">
        <v>521.21709999999996</v>
      </c>
      <c r="N19838" s="19">
        <v>3891.3398000000002</v>
      </c>
      <c r="O19838" s="17">
        <f t="shared" si="2472"/>
        <v>6312</v>
      </c>
      <c r="P19838" s="18">
        <f t="shared" si="2473"/>
        <v>5953.5933600000008</v>
      </c>
      <c r="Q19838" s="18">
        <f t="shared" si="2474"/>
        <v>12981.9912</v>
      </c>
      <c r="R19838" s="18">
        <f t="shared" si="2475"/>
        <v>10749.58008</v>
      </c>
      <c r="S19838" s="18">
        <f t="shared" si="2476"/>
        <v>4444.3084799999997</v>
      </c>
      <c r="T19838" s="18">
        <f t="shared" si="2477"/>
        <v>0</v>
      </c>
      <c r="U19838" s="18">
        <f t="shared" si="2478"/>
        <v>6254.6052</v>
      </c>
      <c r="V19838" s="18">
        <f t="shared" si="2479"/>
        <v>46696.077600000004</v>
      </c>
      <c r="W19838" s="21">
        <v>52751.1328125</v>
      </c>
      <c r="X19838" s="21">
        <v>100</v>
      </c>
      <c r="Y19838" s="21">
        <v>76</v>
      </c>
      <c r="Z19838" s="21">
        <v>28</v>
      </c>
      <c r="AA19838" s="21">
        <v>80</v>
      </c>
    </row>
    <row r="19839" spans="1:27" hidden="1" x14ac:dyDescent="0.35">
      <c r="A19839">
        <v>2010</v>
      </c>
      <c r="B19839" t="s">
        <v>304</v>
      </c>
      <c r="C19839">
        <v>0</v>
      </c>
      <c r="D19839" t="s">
        <v>3988</v>
      </c>
      <c r="E19839" t="s">
        <v>1092</v>
      </c>
      <c r="F19839" t="s">
        <v>14</v>
      </c>
      <c r="G19839" s="19">
        <v>693</v>
      </c>
      <c r="H19839" s="19">
        <v>617.48717999999997</v>
      </c>
      <c r="I19839" s="19">
        <v>1135.5442</v>
      </c>
      <c r="J19839" s="19">
        <v>1116.9771000000001</v>
      </c>
      <c r="K19839" s="19">
        <v>474.84118999999998</v>
      </c>
      <c r="L19839" s="19">
        <v>538.71807999999999</v>
      </c>
      <c r="M19839" s="19">
        <v>614.84014999999999</v>
      </c>
      <c r="N19839" s="19">
        <v>5191.4076999999997</v>
      </c>
      <c r="O19839" s="17">
        <f t="shared" si="2472"/>
        <v>8316</v>
      </c>
      <c r="P19839" s="18">
        <f t="shared" si="2473"/>
        <v>7409.8461599999991</v>
      </c>
      <c r="Q19839" s="18">
        <f t="shared" si="2474"/>
        <v>13626.5304</v>
      </c>
      <c r="R19839" s="18">
        <f t="shared" si="2475"/>
        <v>13403.725200000001</v>
      </c>
      <c r="S19839" s="18">
        <f t="shared" si="2476"/>
        <v>5698.0942799999993</v>
      </c>
      <c r="T19839" s="18">
        <f t="shared" si="2477"/>
        <v>6464.6169599999994</v>
      </c>
      <c r="U19839" s="18">
        <f t="shared" si="2478"/>
        <v>7378.0817999999999</v>
      </c>
      <c r="V19839" s="18">
        <f t="shared" si="2479"/>
        <v>62296.892399999997</v>
      </c>
      <c r="W19839" s="21">
        <v>52751.1328125</v>
      </c>
      <c r="X19839" s="21">
        <v>100</v>
      </c>
      <c r="Y19839" s="21">
        <v>76</v>
      </c>
      <c r="Z19839" s="21">
        <v>28</v>
      </c>
      <c r="AA19839" s="21">
        <v>80</v>
      </c>
    </row>
    <row r="19840" spans="1:27" hidden="1" x14ac:dyDescent="0.35">
      <c r="A19840">
        <v>2010</v>
      </c>
      <c r="B19840" t="s">
        <v>304</v>
      </c>
      <c r="C19840">
        <v>0</v>
      </c>
      <c r="D19840" t="s">
        <v>3988</v>
      </c>
      <c r="E19840" t="s">
        <v>1092</v>
      </c>
      <c r="F19840" t="s">
        <v>15</v>
      </c>
      <c r="G19840" s="19">
        <v>693</v>
      </c>
      <c r="H19840" s="19">
        <v>782.03423999999995</v>
      </c>
      <c r="I19840" s="19">
        <v>1169.9988000000001</v>
      </c>
      <c r="J19840" s="19">
        <v>1338.1556</v>
      </c>
      <c r="K19840" s="19">
        <v>534.46307000000002</v>
      </c>
      <c r="L19840" s="19">
        <v>894.51775999999995</v>
      </c>
      <c r="M19840" s="19">
        <v>609.54492000000005</v>
      </c>
      <c r="N19840" s="19">
        <v>6021.7143999999998</v>
      </c>
      <c r="O19840" s="17">
        <f t="shared" si="2472"/>
        <v>8316</v>
      </c>
      <c r="P19840" s="18">
        <f t="shared" si="2473"/>
        <v>9384.4108799999995</v>
      </c>
      <c r="Q19840" s="18">
        <f t="shared" si="2474"/>
        <v>14039.9856</v>
      </c>
      <c r="R19840" s="18">
        <f t="shared" si="2475"/>
        <v>16057.867200000001</v>
      </c>
      <c r="S19840" s="18">
        <f t="shared" si="2476"/>
        <v>6413.5568400000002</v>
      </c>
      <c r="T19840" s="18">
        <f t="shared" si="2477"/>
        <v>10734.21312</v>
      </c>
      <c r="U19840" s="18">
        <f t="shared" si="2478"/>
        <v>7314.5390400000006</v>
      </c>
      <c r="V19840" s="18">
        <f t="shared" si="2479"/>
        <v>72260.572799999994</v>
      </c>
      <c r="W19840" s="21">
        <v>52751.1328125</v>
      </c>
      <c r="X19840" s="21">
        <v>100</v>
      </c>
      <c r="Y19840" s="21">
        <v>76</v>
      </c>
      <c r="Z19840" s="21">
        <v>28</v>
      </c>
      <c r="AA19840" s="21">
        <v>80</v>
      </c>
    </row>
    <row r="19841" spans="1:27" hidden="1" x14ac:dyDescent="0.35">
      <c r="A19841">
        <v>2010</v>
      </c>
      <c r="B19841" t="s">
        <v>304</v>
      </c>
      <c r="C19841">
        <v>0</v>
      </c>
      <c r="D19841" t="s">
        <v>3988</v>
      </c>
      <c r="E19841" t="s">
        <v>1092</v>
      </c>
      <c r="F19841" t="s">
        <v>110</v>
      </c>
      <c r="G19841" s="19">
        <v>897</v>
      </c>
      <c r="H19841" s="19">
        <v>954.80438000000004</v>
      </c>
      <c r="I19841" s="19">
        <v>1184.6801</v>
      </c>
      <c r="J19841" s="19">
        <v>1559.3342</v>
      </c>
      <c r="K19841" s="19">
        <v>670.98175000000003</v>
      </c>
      <c r="L19841" s="19">
        <v>1003.9946</v>
      </c>
      <c r="M19841" s="19">
        <v>663.74090999999999</v>
      </c>
      <c r="N19841" s="19">
        <v>6934.5361000000003</v>
      </c>
      <c r="O19841" s="17">
        <f t="shared" si="2472"/>
        <v>10764</v>
      </c>
      <c r="P19841" s="18">
        <f t="shared" si="2473"/>
        <v>11457.65256</v>
      </c>
      <c r="Q19841" s="18">
        <f t="shared" si="2474"/>
        <v>14216.1612</v>
      </c>
      <c r="R19841" s="18">
        <f t="shared" si="2475"/>
        <v>18712.010399999999</v>
      </c>
      <c r="S19841" s="18">
        <f t="shared" si="2476"/>
        <v>8051.7810000000009</v>
      </c>
      <c r="T19841" s="18">
        <f t="shared" si="2477"/>
        <v>12047.9352</v>
      </c>
      <c r="U19841" s="18">
        <f t="shared" si="2478"/>
        <v>7964.8909199999998</v>
      </c>
      <c r="V19841" s="18">
        <f t="shared" si="2479"/>
        <v>83214.433199999999</v>
      </c>
      <c r="W19841" s="21">
        <v>52751.1328125</v>
      </c>
      <c r="X19841" s="21">
        <v>100</v>
      </c>
      <c r="Y19841" s="21">
        <v>76</v>
      </c>
      <c r="Z19841" s="21">
        <v>28</v>
      </c>
      <c r="AA19841" s="21">
        <v>80</v>
      </c>
    </row>
    <row r="19842" spans="1:27" hidden="1" x14ac:dyDescent="0.35">
      <c r="A19842">
        <v>2010</v>
      </c>
      <c r="B19842" t="s">
        <v>304</v>
      </c>
      <c r="C19842">
        <v>0</v>
      </c>
      <c r="D19842" t="s">
        <v>3988</v>
      </c>
      <c r="E19842" t="s">
        <v>1092</v>
      </c>
      <c r="F19842" t="s">
        <v>111</v>
      </c>
      <c r="G19842" s="19">
        <v>897</v>
      </c>
      <c r="H19842" s="19">
        <v>1168.4518</v>
      </c>
      <c r="I19842" s="19">
        <v>1235.1940999999999</v>
      </c>
      <c r="J19842" s="19">
        <v>1780.5128</v>
      </c>
      <c r="K19842" s="19">
        <v>748.39458999999999</v>
      </c>
      <c r="L19842" s="19">
        <v>1003.9946</v>
      </c>
      <c r="M19842" s="19">
        <v>635.47136999999998</v>
      </c>
      <c r="N19842" s="19">
        <v>7469.0190000000002</v>
      </c>
      <c r="O19842" s="17">
        <f t="shared" si="2472"/>
        <v>10764</v>
      </c>
      <c r="P19842" s="18">
        <f t="shared" si="2473"/>
        <v>14021.421600000001</v>
      </c>
      <c r="Q19842" s="18">
        <f t="shared" si="2474"/>
        <v>14822.3292</v>
      </c>
      <c r="R19842" s="18">
        <f t="shared" si="2475"/>
        <v>21366.153599999998</v>
      </c>
      <c r="S19842" s="18">
        <f t="shared" si="2476"/>
        <v>8980.7350800000004</v>
      </c>
      <c r="T19842" s="18">
        <f t="shared" si="2477"/>
        <v>12047.9352</v>
      </c>
      <c r="U19842" s="18">
        <f t="shared" si="2478"/>
        <v>7625.6564399999997</v>
      </c>
      <c r="V19842" s="18">
        <f t="shared" si="2479"/>
        <v>89628.228000000003</v>
      </c>
      <c r="W19842" s="21">
        <v>52751.1328125</v>
      </c>
      <c r="X19842" s="21">
        <v>100</v>
      </c>
      <c r="Y19842" s="21">
        <v>76</v>
      </c>
      <c r="Z19842" s="21">
        <v>28</v>
      </c>
      <c r="AA19842" s="21">
        <v>80</v>
      </c>
    </row>
    <row r="19843" spans="1:27" x14ac:dyDescent="0.35">
      <c r="A19843">
        <v>2502</v>
      </c>
      <c r="B19843" t="s">
        <v>844</v>
      </c>
      <c r="C19843">
        <v>1</v>
      </c>
      <c r="D19843" t="s">
        <v>3986</v>
      </c>
      <c r="E19843" t="s">
        <v>250</v>
      </c>
      <c r="F19843" t="s">
        <v>10</v>
      </c>
      <c r="G19843" s="19">
        <v>541.26709000000005</v>
      </c>
      <c r="H19843" s="19">
        <v>280.12839000000002</v>
      </c>
      <c r="I19843" s="19">
        <v>909.83783000000005</v>
      </c>
      <c r="J19843" s="19">
        <v>394.12331999999998</v>
      </c>
      <c r="K19843" s="19">
        <v>297.62398999999999</v>
      </c>
      <c r="L19843" s="19">
        <v>0</v>
      </c>
      <c r="M19843" s="19">
        <v>355.03043000000002</v>
      </c>
      <c r="N19843" s="19">
        <v>2778.011</v>
      </c>
      <c r="O19843" s="17">
        <f t="shared" ref="O19843:O19906" si="2480">G19843*12</f>
        <v>6495.2050800000006</v>
      </c>
      <c r="P19843" s="18">
        <f t="shared" ref="P19843:P19906" si="2481">H19843*12</f>
        <v>3361.5406800000001</v>
      </c>
      <c r="Q19843" s="18">
        <f t="shared" ref="Q19843:Q19906" si="2482">I19843*12</f>
        <v>10918.053960000001</v>
      </c>
      <c r="R19843" s="18">
        <f t="shared" ref="R19843:R19906" si="2483">J19843*12</f>
        <v>4729.47984</v>
      </c>
      <c r="S19843" s="18">
        <f t="shared" ref="S19843:S19906" si="2484">K19843*12</f>
        <v>3571.4878799999997</v>
      </c>
      <c r="T19843" s="18">
        <f t="shared" ref="T19843:T19906" si="2485">L19843*12</f>
        <v>0</v>
      </c>
      <c r="U19843" s="18">
        <f t="shared" ref="U19843:U19906" si="2486">M19843*12</f>
        <v>4260.3651600000003</v>
      </c>
      <c r="V19843" s="18">
        <f t="shared" ref="V19843:V19906" si="2487">N19843*12</f>
        <v>33336.131999999998</v>
      </c>
      <c r="W19843" s="21">
        <v>61194.7265625</v>
      </c>
      <c r="X19843" s="21">
        <v>95</v>
      </c>
      <c r="Y19843" s="21">
        <v>41</v>
      </c>
      <c r="Z19843" s="21">
        <v>65</v>
      </c>
      <c r="AA19843" s="21">
        <v>32</v>
      </c>
    </row>
    <row r="19844" spans="1:27" hidden="1" x14ac:dyDescent="0.35">
      <c r="A19844">
        <v>2011</v>
      </c>
      <c r="B19844" t="s">
        <v>304</v>
      </c>
      <c r="C19844">
        <v>0</v>
      </c>
      <c r="D19844" t="s">
        <v>3989</v>
      </c>
      <c r="E19844" t="s">
        <v>351</v>
      </c>
      <c r="F19844" t="s">
        <v>11</v>
      </c>
      <c r="G19844" s="19">
        <v>693</v>
      </c>
      <c r="H19844" s="19">
        <v>372.06673999999998</v>
      </c>
      <c r="I19844" s="19">
        <v>990.51648</v>
      </c>
      <c r="J19844" s="19">
        <v>796.31177000000002</v>
      </c>
      <c r="K19844" s="19">
        <v>385.91568000000001</v>
      </c>
      <c r="L19844" s="19">
        <v>546.55547999999999</v>
      </c>
      <c r="M19844" s="19">
        <v>499.51074</v>
      </c>
      <c r="N19844" s="19">
        <v>4283.8770000000004</v>
      </c>
      <c r="O19844" s="17">
        <f t="shared" si="2480"/>
        <v>8316</v>
      </c>
      <c r="P19844" s="18">
        <f t="shared" si="2481"/>
        <v>4464.8008799999998</v>
      </c>
      <c r="Q19844" s="18">
        <f t="shared" si="2482"/>
        <v>11886.197759999999</v>
      </c>
      <c r="R19844" s="18">
        <f t="shared" si="2483"/>
        <v>9555.7412399999994</v>
      </c>
      <c r="S19844" s="18">
        <f t="shared" si="2484"/>
        <v>4630.9881599999999</v>
      </c>
      <c r="T19844" s="18">
        <f t="shared" si="2485"/>
        <v>6558.6657599999999</v>
      </c>
      <c r="U19844" s="18">
        <f t="shared" si="2486"/>
        <v>5994.1288800000002</v>
      </c>
      <c r="V19844" s="18">
        <f t="shared" si="2487"/>
        <v>51406.524000000005</v>
      </c>
      <c r="W19844" s="21">
        <v>50082.4140625</v>
      </c>
      <c r="X19844" s="21">
        <v>100</v>
      </c>
      <c r="Y19844" s="21">
        <v>53</v>
      </c>
      <c r="Z19844" s="21">
        <v>13</v>
      </c>
      <c r="AA19844" s="21">
        <v>88</v>
      </c>
    </row>
    <row r="19845" spans="1:27" hidden="1" x14ac:dyDescent="0.35">
      <c r="A19845">
        <v>2011</v>
      </c>
      <c r="B19845" t="s">
        <v>304</v>
      </c>
      <c r="C19845">
        <v>0</v>
      </c>
      <c r="D19845" t="s">
        <v>3989</v>
      </c>
      <c r="E19845" t="s">
        <v>351</v>
      </c>
      <c r="F19845" t="s">
        <v>12</v>
      </c>
      <c r="G19845" s="19">
        <v>693</v>
      </c>
      <c r="H19845" s="19">
        <v>545.13995</v>
      </c>
      <c r="I19845" s="19">
        <v>1046.9033999999999</v>
      </c>
      <c r="J19845" s="19">
        <v>1059.7244000000001</v>
      </c>
      <c r="K19845" s="19">
        <v>448.62691999999998</v>
      </c>
      <c r="L19845" s="19">
        <v>907.53130999999996</v>
      </c>
      <c r="M19845" s="19">
        <v>517.47753999999998</v>
      </c>
      <c r="N19845" s="19">
        <v>5218.4032999999999</v>
      </c>
      <c r="O19845" s="17">
        <f t="shared" si="2480"/>
        <v>8316</v>
      </c>
      <c r="P19845" s="18">
        <f t="shared" si="2481"/>
        <v>6541.6794</v>
      </c>
      <c r="Q19845" s="18">
        <f t="shared" si="2482"/>
        <v>12562.840799999998</v>
      </c>
      <c r="R19845" s="18">
        <f t="shared" si="2483"/>
        <v>12716.692800000001</v>
      </c>
      <c r="S19845" s="18">
        <f t="shared" si="2484"/>
        <v>5383.52304</v>
      </c>
      <c r="T19845" s="18">
        <f t="shared" si="2485"/>
        <v>10890.37572</v>
      </c>
      <c r="U19845" s="18">
        <f t="shared" si="2486"/>
        <v>6209.7304800000002</v>
      </c>
      <c r="V19845" s="18">
        <f t="shared" si="2487"/>
        <v>62620.839599999999</v>
      </c>
      <c r="W19845" s="21">
        <v>50082.4140625</v>
      </c>
      <c r="X19845" s="21">
        <v>100</v>
      </c>
      <c r="Y19845" s="21">
        <v>53</v>
      </c>
      <c r="Z19845" s="21">
        <v>13</v>
      </c>
      <c r="AA19845" s="21">
        <v>88</v>
      </c>
    </row>
    <row r="19846" spans="1:27" hidden="1" x14ac:dyDescent="0.35">
      <c r="A19846">
        <v>2011</v>
      </c>
      <c r="B19846" t="s">
        <v>304</v>
      </c>
      <c r="C19846">
        <v>0</v>
      </c>
      <c r="D19846" t="s">
        <v>3989</v>
      </c>
      <c r="E19846" t="s">
        <v>351</v>
      </c>
      <c r="F19846" t="s">
        <v>108</v>
      </c>
      <c r="G19846" s="19">
        <v>992</v>
      </c>
      <c r="H19846" s="19">
        <v>727.24072000000001</v>
      </c>
      <c r="I19846" s="19">
        <v>1082.9833000000001</v>
      </c>
      <c r="J19846" s="19">
        <v>1323.1369999999999</v>
      </c>
      <c r="K19846" s="19">
        <v>622.94872999999995</v>
      </c>
      <c r="L19846" s="19">
        <v>1018.6009</v>
      </c>
      <c r="M19846" s="19">
        <v>697.44268999999997</v>
      </c>
      <c r="N19846" s="19">
        <v>6464.3535000000002</v>
      </c>
      <c r="O19846" s="17">
        <f t="shared" si="2480"/>
        <v>11904</v>
      </c>
      <c r="P19846" s="18">
        <f t="shared" si="2481"/>
        <v>8726.888640000001</v>
      </c>
      <c r="Q19846" s="18">
        <f t="shared" si="2482"/>
        <v>12995.799600000002</v>
      </c>
      <c r="R19846" s="18">
        <f t="shared" si="2483"/>
        <v>15877.644</v>
      </c>
      <c r="S19846" s="18">
        <f t="shared" si="2484"/>
        <v>7475.384759999999</v>
      </c>
      <c r="T19846" s="18">
        <f t="shared" si="2485"/>
        <v>12223.210800000001</v>
      </c>
      <c r="U19846" s="18">
        <f t="shared" si="2486"/>
        <v>8369.3122800000001</v>
      </c>
      <c r="V19846" s="18">
        <f t="shared" si="2487"/>
        <v>77572.241999999998</v>
      </c>
      <c r="W19846" s="21">
        <v>50082.4140625</v>
      </c>
      <c r="X19846" s="21">
        <v>100</v>
      </c>
      <c r="Y19846" s="21">
        <v>53</v>
      </c>
      <c r="Z19846" s="21">
        <v>13</v>
      </c>
      <c r="AA19846" s="21">
        <v>88</v>
      </c>
    </row>
    <row r="19847" spans="1:27" hidden="1" x14ac:dyDescent="0.35">
      <c r="A19847">
        <v>2011</v>
      </c>
      <c r="B19847" t="s">
        <v>304</v>
      </c>
      <c r="C19847">
        <v>0</v>
      </c>
      <c r="D19847" t="s">
        <v>3989</v>
      </c>
      <c r="E19847" t="s">
        <v>351</v>
      </c>
      <c r="F19847" t="s">
        <v>109</v>
      </c>
      <c r="G19847" s="19">
        <v>992</v>
      </c>
      <c r="H19847" s="19">
        <v>890.19188999999994</v>
      </c>
      <c r="I19847" s="19">
        <v>1098.5562</v>
      </c>
      <c r="J19847" s="19">
        <v>1586.5496000000001</v>
      </c>
      <c r="K19847" s="19">
        <v>681.99237000000005</v>
      </c>
      <c r="L19847" s="19">
        <v>1018.6009</v>
      </c>
      <c r="M19847" s="19">
        <v>700.14257999999995</v>
      </c>
      <c r="N19847" s="19">
        <v>6968.0331999999999</v>
      </c>
      <c r="O19847" s="17">
        <f t="shared" si="2480"/>
        <v>11904</v>
      </c>
      <c r="P19847" s="18">
        <f t="shared" si="2481"/>
        <v>10682.302679999999</v>
      </c>
      <c r="Q19847" s="18">
        <f t="shared" si="2482"/>
        <v>13182.6744</v>
      </c>
      <c r="R19847" s="18">
        <f t="shared" si="2483"/>
        <v>19038.5952</v>
      </c>
      <c r="S19847" s="18">
        <f t="shared" si="2484"/>
        <v>8183.9084400000011</v>
      </c>
      <c r="T19847" s="18">
        <f t="shared" si="2485"/>
        <v>12223.210800000001</v>
      </c>
      <c r="U19847" s="18">
        <f t="shared" si="2486"/>
        <v>8401.7109600000003</v>
      </c>
      <c r="V19847" s="18">
        <f t="shared" si="2487"/>
        <v>83616.398400000005</v>
      </c>
      <c r="W19847" s="21">
        <v>50082.4140625</v>
      </c>
      <c r="X19847" s="21">
        <v>100</v>
      </c>
      <c r="Y19847" s="21">
        <v>53</v>
      </c>
      <c r="Z19847" s="21">
        <v>13</v>
      </c>
      <c r="AA19847" s="21">
        <v>88</v>
      </c>
    </row>
    <row r="19848" spans="1:27" hidden="1" x14ac:dyDescent="0.35">
      <c r="A19848">
        <v>2011</v>
      </c>
      <c r="B19848" t="s">
        <v>304</v>
      </c>
      <c r="C19848">
        <v>0</v>
      </c>
      <c r="D19848" t="s">
        <v>3989</v>
      </c>
      <c r="E19848" t="s">
        <v>351</v>
      </c>
      <c r="F19848" t="s">
        <v>13</v>
      </c>
      <c r="G19848" s="19">
        <v>555</v>
      </c>
      <c r="H19848" s="19">
        <v>462.84591999999998</v>
      </c>
      <c r="I19848" s="19">
        <v>1089.6876</v>
      </c>
      <c r="J19848" s="19">
        <v>1065.7982999999999</v>
      </c>
      <c r="K19848" s="19">
        <v>368.80572999999998</v>
      </c>
      <c r="L19848" s="19">
        <v>0</v>
      </c>
      <c r="M19848" s="19">
        <v>565.08527000000004</v>
      </c>
      <c r="N19848" s="19">
        <v>4107.2227000000003</v>
      </c>
      <c r="O19848" s="17">
        <f t="shared" si="2480"/>
        <v>6660</v>
      </c>
      <c r="P19848" s="18">
        <f t="shared" si="2481"/>
        <v>5554.1510399999997</v>
      </c>
      <c r="Q19848" s="18">
        <f t="shared" si="2482"/>
        <v>13076.251199999999</v>
      </c>
      <c r="R19848" s="18">
        <f t="shared" si="2483"/>
        <v>12789.579599999999</v>
      </c>
      <c r="S19848" s="18">
        <f t="shared" si="2484"/>
        <v>4425.6687599999996</v>
      </c>
      <c r="T19848" s="18">
        <f t="shared" si="2485"/>
        <v>0</v>
      </c>
      <c r="U19848" s="18">
        <f t="shared" si="2486"/>
        <v>6781.0232400000004</v>
      </c>
      <c r="V19848" s="18">
        <f t="shared" si="2487"/>
        <v>49286.672400000003</v>
      </c>
      <c r="W19848" s="21">
        <v>50082.4140625</v>
      </c>
      <c r="X19848" s="21">
        <v>100</v>
      </c>
      <c r="Y19848" s="21">
        <v>53</v>
      </c>
      <c r="Z19848" s="21">
        <v>13</v>
      </c>
      <c r="AA19848" s="21">
        <v>88</v>
      </c>
    </row>
    <row r="19849" spans="1:27" hidden="1" x14ac:dyDescent="0.35">
      <c r="A19849">
        <v>2011</v>
      </c>
      <c r="B19849" t="s">
        <v>304</v>
      </c>
      <c r="C19849">
        <v>0</v>
      </c>
      <c r="D19849" t="s">
        <v>3989</v>
      </c>
      <c r="E19849" t="s">
        <v>351</v>
      </c>
      <c r="F19849" t="s">
        <v>14</v>
      </c>
      <c r="G19849" s="19">
        <v>693</v>
      </c>
      <c r="H19849" s="19">
        <v>576.05829000000006</v>
      </c>
      <c r="I19849" s="19">
        <v>1142.2826</v>
      </c>
      <c r="J19849" s="19">
        <v>1329.2109</v>
      </c>
      <c r="K19849" s="19">
        <v>459.82990000000001</v>
      </c>
      <c r="L19849" s="19">
        <v>546.55547999999999</v>
      </c>
      <c r="M19849" s="19">
        <v>660.56903</v>
      </c>
      <c r="N19849" s="19">
        <v>5407.5063</v>
      </c>
      <c r="O19849" s="17">
        <f t="shared" si="2480"/>
        <v>8316</v>
      </c>
      <c r="P19849" s="18">
        <f t="shared" si="2481"/>
        <v>6912.6994800000011</v>
      </c>
      <c r="Q19849" s="18">
        <f t="shared" si="2482"/>
        <v>13707.3912</v>
      </c>
      <c r="R19849" s="18">
        <f t="shared" si="2483"/>
        <v>15950.5308</v>
      </c>
      <c r="S19849" s="18">
        <f t="shared" si="2484"/>
        <v>5517.9588000000003</v>
      </c>
      <c r="T19849" s="18">
        <f t="shared" si="2485"/>
        <v>6558.6657599999999</v>
      </c>
      <c r="U19849" s="18">
        <f t="shared" si="2486"/>
        <v>7926.8283599999995</v>
      </c>
      <c r="V19849" s="18">
        <f t="shared" si="2487"/>
        <v>64890.075599999996</v>
      </c>
      <c r="W19849" s="21">
        <v>50082.4140625</v>
      </c>
      <c r="X19849" s="21">
        <v>100</v>
      </c>
      <c r="Y19849" s="21">
        <v>53</v>
      </c>
      <c r="Z19849" s="21">
        <v>13</v>
      </c>
      <c r="AA19849" s="21">
        <v>88</v>
      </c>
    </row>
    <row r="19850" spans="1:27" hidden="1" x14ac:dyDescent="0.35">
      <c r="A19850">
        <v>2011</v>
      </c>
      <c r="B19850" t="s">
        <v>304</v>
      </c>
      <c r="C19850">
        <v>0</v>
      </c>
      <c r="D19850" t="s">
        <v>3989</v>
      </c>
      <c r="E19850" t="s">
        <v>351</v>
      </c>
      <c r="F19850" t="s">
        <v>15</v>
      </c>
      <c r="G19850" s="19">
        <v>693</v>
      </c>
      <c r="H19850" s="19">
        <v>729.56542999999999</v>
      </c>
      <c r="I19850" s="19">
        <v>1175.8742999999999</v>
      </c>
      <c r="J19850" s="19">
        <v>1592.6234999999999</v>
      </c>
      <c r="K19850" s="19">
        <v>515.45154000000002</v>
      </c>
      <c r="L19850" s="19">
        <v>907.53130999999996</v>
      </c>
      <c r="M19850" s="19">
        <v>665.34113000000002</v>
      </c>
      <c r="N19850" s="19">
        <v>6279.3872000000001</v>
      </c>
      <c r="O19850" s="17">
        <f t="shared" si="2480"/>
        <v>8316</v>
      </c>
      <c r="P19850" s="18">
        <f t="shared" si="2481"/>
        <v>8754.7851599999995</v>
      </c>
      <c r="Q19850" s="18">
        <f t="shared" si="2482"/>
        <v>14110.491599999999</v>
      </c>
      <c r="R19850" s="18">
        <f t="shared" si="2483"/>
        <v>19111.482</v>
      </c>
      <c r="S19850" s="18">
        <f t="shared" si="2484"/>
        <v>6185.4184800000003</v>
      </c>
      <c r="T19850" s="18">
        <f t="shared" si="2485"/>
        <v>10890.37572</v>
      </c>
      <c r="U19850" s="18">
        <f t="shared" si="2486"/>
        <v>7984.0935600000003</v>
      </c>
      <c r="V19850" s="18">
        <f t="shared" si="2487"/>
        <v>75352.646399999998</v>
      </c>
      <c r="W19850" s="21">
        <v>50082.4140625</v>
      </c>
      <c r="X19850" s="21">
        <v>100</v>
      </c>
      <c r="Y19850" s="21">
        <v>53</v>
      </c>
      <c r="Z19850" s="21">
        <v>13</v>
      </c>
      <c r="AA19850" s="21">
        <v>88</v>
      </c>
    </row>
    <row r="19851" spans="1:27" hidden="1" x14ac:dyDescent="0.35">
      <c r="A19851">
        <v>2011</v>
      </c>
      <c r="B19851" t="s">
        <v>304</v>
      </c>
      <c r="C19851">
        <v>0</v>
      </c>
      <c r="D19851" t="s">
        <v>3989</v>
      </c>
      <c r="E19851" t="s">
        <v>351</v>
      </c>
      <c r="F19851" t="s">
        <v>110</v>
      </c>
      <c r="G19851" s="19">
        <v>992</v>
      </c>
      <c r="H19851" s="19">
        <v>890.74396000000002</v>
      </c>
      <c r="I19851" s="19">
        <v>1189.8116</v>
      </c>
      <c r="J19851" s="19">
        <v>1856.0361</v>
      </c>
      <c r="K19851" s="19">
        <v>682.19237999999996</v>
      </c>
      <c r="L19851" s="19">
        <v>1018.6009</v>
      </c>
      <c r="M19851" s="19">
        <v>764.06903</v>
      </c>
      <c r="N19851" s="19">
        <v>7393.4540999999999</v>
      </c>
      <c r="O19851" s="17">
        <f t="shared" si="2480"/>
        <v>11904</v>
      </c>
      <c r="P19851" s="18">
        <f t="shared" si="2481"/>
        <v>10688.927520000001</v>
      </c>
      <c r="Q19851" s="18">
        <f t="shared" si="2482"/>
        <v>14277.7392</v>
      </c>
      <c r="R19851" s="18">
        <f t="shared" si="2483"/>
        <v>22272.433199999999</v>
      </c>
      <c r="S19851" s="18">
        <f t="shared" si="2484"/>
        <v>8186.3085599999995</v>
      </c>
      <c r="T19851" s="18">
        <f t="shared" si="2485"/>
        <v>12223.210800000001</v>
      </c>
      <c r="U19851" s="18">
        <f t="shared" si="2486"/>
        <v>9168.8283599999995</v>
      </c>
      <c r="V19851" s="18">
        <f t="shared" si="2487"/>
        <v>88721.449200000003</v>
      </c>
      <c r="W19851" s="21">
        <v>50082.4140625</v>
      </c>
      <c r="X19851" s="21">
        <v>100</v>
      </c>
      <c r="Y19851" s="21">
        <v>53</v>
      </c>
      <c r="Z19851" s="21">
        <v>13</v>
      </c>
      <c r="AA19851" s="21">
        <v>88</v>
      </c>
    </row>
    <row r="19852" spans="1:27" hidden="1" x14ac:dyDescent="0.35">
      <c r="A19852">
        <v>2011</v>
      </c>
      <c r="B19852" t="s">
        <v>304</v>
      </c>
      <c r="C19852">
        <v>0</v>
      </c>
      <c r="D19852" t="s">
        <v>3989</v>
      </c>
      <c r="E19852" t="s">
        <v>351</v>
      </c>
      <c r="F19852" t="s">
        <v>111</v>
      </c>
      <c r="G19852" s="19">
        <v>992</v>
      </c>
      <c r="H19852" s="19">
        <v>1090.0571</v>
      </c>
      <c r="I19852" s="19">
        <v>1240.2723000000001</v>
      </c>
      <c r="J19852" s="19">
        <v>2119.4486999999999</v>
      </c>
      <c r="K19852" s="19">
        <v>754.41143999999997</v>
      </c>
      <c r="L19852" s="19">
        <v>1018.6009</v>
      </c>
      <c r="M19852" s="19">
        <v>756.79492000000005</v>
      </c>
      <c r="N19852" s="19">
        <v>7971.5853999999999</v>
      </c>
      <c r="O19852" s="17">
        <f t="shared" si="2480"/>
        <v>11904</v>
      </c>
      <c r="P19852" s="18">
        <f t="shared" si="2481"/>
        <v>13080.6852</v>
      </c>
      <c r="Q19852" s="18">
        <f t="shared" si="2482"/>
        <v>14883.267600000001</v>
      </c>
      <c r="R19852" s="18">
        <f t="shared" si="2483"/>
        <v>25433.384399999999</v>
      </c>
      <c r="S19852" s="18">
        <f t="shared" si="2484"/>
        <v>9052.9372800000001</v>
      </c>
      <c r="T19852" s="18">
        <f t="shared" si="2485"/>
        <v>12223.210800000001</v>
      </c>
      <c r="U19852" s="18">
        <f t="shared" si="2486"/>
        <v>9081.5390399999997</v>
      </c>
      <c r="V19852" s="18">
        <f t="shared" si="2487"/>
        <v>95659.024799999999</v>
      </c>
      <c r="W19852" s="21">
        <v>50082.4140625</v>
      </c>
      <c r="X19852" s="21">
        <v>100</v>
      </c>
      <c r="Y19852" s="21">
        <v>53</v>
      </c>
      <c r="Z19852" s="21">
        <v>13</v>
      </c>
      <c r="AA19852" s="21">
        <v>88</v>
      </c>
    </row>
    <row r="19853" spans="1:27" x14ac:dyDescent="0.35">
      <c r="A19853">
        <v>2260</v>
      </c>
      <c r="B19853" t="s">
        <v>232</v>
      </c>
      <c r="C19853">
        <v>0</v>
      </c>
      <c r="D19853" t="s">
        <v>3990</v>
      </c>
      <c r="E19853" t="s">
        <v>1866</v>
      </c>
      <c r="F19853" t="s">
        <v>10</v>
      </c>
      <c r="G19853" s="19">
        <v>601</v>
      </c>
      <c r="H19853" s="19">
        <v>268.88864000000001</v>
      </c>
      <c r="I19853" s="19">
        <v>1038.4088999999999</v>
      </c>
      <c r="J19853" s="19">
        <v>460.77334999999999</v>
      </c>
      <c r="K19853" s="19">
        <v>315.19497999999999</v>
      </c>
      <c r="L19853" s="19">
        <v>0</v>
      </c>
      <c r="M19853" s="19">
        <v>601.54912999999999</v>
      </c>
      <c r="N19853" s="19">
        <v>3285.8148999999999</v>
      </c>
      <c r="O19853" s="17">
        <f t="shared" si="2480"/>
        <v>7212</v>
      </c>
      <c r="P19853" s="18">
        <f t="shared" si="2481"/>
        <v>3226.6636800000001</v>
      </c>
      <c r="Q19853" s="18">
        <f t="shared" si="2482"/>
        <v>12460.906799999999</v>
      </c>
      <c r="R19853" s="18">
        <f t="shared" si="2483"/>
        <v>5529.2802000000001</v>
      </c>
      <c r="S19853" s="18">
        <f t="shared" si="2484"/>
        <v>3782.3397599999998</v>
      </c>
      <c r="T19853" s="18">
        <f t="shared" si="2485"/>
        <v>0</v>
      </c>
      <c r="U19853" s="18">
        <f t="shared" si="2486"/>
        <v>7218.5895600000003</v>
      </c>
      <c r="V19853" s="18">
        <f t="shared" si="2487"/>
        <v>39429.7788</v>
      </c>
      <c r="W19853" s="21">
        <v>62878.71875</v>
      </c>
      <c r="X19853" s="21">
        <v>36</v>
      </c>
      <c r="Y19853" s="21">
        <v>25</v>
      </c>
      <c r="Z19853" s="21">
        <v>17</v>
      </c>
      <c r="AA19853" s="21">
        <v>25</v>
      </c>
    </row>
    <row r="19854" spans="1:27" hidden="1" x14ac:dyDescent="0.35">
      <c r="A19854">
        <v>2012</v>
      </c>
      <c r="B19854" t="s">
        <v>304</v>
      </c>
      <c r="C19854">
        <v>0</v>
      </c>
      <c r="D19854" t="s">
        <v>3991</v>
      </c>
      <c r="E19854" t="s">
        <v>3992</v>
      </c>
      <c r="F19854" t="s">
        <v>11</v>
      </c>
      <c r="G19854" s="19">
        <v>826</v>
      </c>
      <c r="H19854" s="19">
        <v>472.72863999999998</v>
      </c>
      <c r="I19854" s="19">
        <v>945.91962000000001</v>
      </c>
      <c r="J19854" s="19">
        <v>755.89624000000003</v>
      </c>
      <c r="K19854" s="19">
        <v>470.5806</v>
      </c>
      <c r="L19854" s="19">
        <v>563.24847</v>
      </c>
      <c r="M19854" s="19">
        <v>566.79229999999995</v>
      </c>
      <c r="N19854" s="19">
        <v>4601.1660000000002</v>
      </c>
      <c r="O19854" s="17">
        <f t="shared" si="2480"/>
        <v>9912</v>
      </c>
      <c r="P19854" s="18">
        <f t="shared" si="2481"/>
        <v>5672.7436799999996</v>
      </c>
      <c r="Q19854" s="18">
        <f t="shared" si="2482"/>
        <v>11351.03544</v>
      </c>
      <c r="R19854" s="18">
        <f t="shared" si="2483"/>
        <v>9070.7548800000004</v>
      </c>
      <c r="S19854" s="18">
        <f t="shared" si="2484"/>
        <v>5646.9672</v>
      </c>
      <c r="T19854" s="18">
        <f t="shared" si="2485"/>
        <v>6758.98164</v>
      </c>
      <c r="U19854" s="18">
        <f t="shared" si="2486"/>
        <v>6801.507599999999</v>
      </c>
      <c r="V19854" s="18">
        <f t="shared" si="2487"/>
        <v>55213.991999999998</v>
      </c>
      <c r="W19854" s="21">
        <v>75930.703125</v>
      </c>
      <c r="X19854" s="21">
        <v>100</v>
      </c>
      <c r="Y19854" s="21">
        <v>18</v>
      </c>
      <c r="Z19854" s="21">
        <v>88</v>
      </c>
      <c r="AA19854" s="21">
        <v>12</v>
      </c>
    </row>
    <row r="19855" spans="1:27" hidden="1" x14ac:dyDescent="0.35">
      <c r="A19855">
        <v>2012</v>
      </c>
      <c r="B19855" t="s">
        <v>304</v>
      </c>
      <c r="C19855">
        <v>0</v>
      </c>
      <c r="D19855" t="s">
        <v>3991</v>
      </c>
      <c r="E19855" t="s">
        <v>3992</v>
      </c>
      <c r="F19855" t="s">
        <v>12</v>
      </c>
      <c r="G19855" s="19">
        <v>826</v>
      </c>
      <c r="H19855" s="19">
        <v>692.62639999999999</v>
      </c>
      <c r="I19855" s="19">
        <v>1041.0461</v>
      </c>
      <c r="J19855" s="19">
        <v>1005.8933</v>
      </c>
      <c r="K19855" s="19">
        <v>550.25824</v>
      </c>
      <c r="L19855" s="19">
        <v>935.24932999999999</v>
      </c>
      <c r="M19855" s="19">
        <v>630.44921999999997</v>
      </c>
      <c r="N19855" s="19">
        <v>5681.5225</v>
      </c>
      <c r="O19855" s="17">
        <f t="shared" si="2480"/>
        <v>9912</v>
      </c>
      <c r="P19855" s="18">
        <f t="shared" si="2481"/>
        <v>8311.5167999999994</v>
      </c>
      <c r="Q19855" s="18">
        <f t="shared" si="2482"/>
        <v>12492.5532</v>
      </c>
      <c r="R19855" s="18">
        <f t="shared" si="2483"/>
        <v>12070.7196</v>
      </c>
      <c r="S19855" s="18">
        <f t="shared" si="2484"/>
        <v>6603.0988799999996</v>
      </c>
      <c r="T19855" s="18">
        <f t="shared" si="2485"/>
        <v>11222.991959999999</v>
      </c>
      <c r="U19855" s="18">
        <f t="shared" si="2486"/>
        <v>7565.3906399999996</v>
      </c>
      <c r="V19855" s="18">
        <f t="shared" si="2487"/>
        <v>68178.27</v>
      </c>
      <c r="W19855" s="21">
        <v>75930.703125</v>
      </c>
      <c r="X19855" s="21">
        <v>100</v>
      </c>
      <c r="Y19855" s="21">
        <v>18</v>
      </c>
      <c r="Z19855" s="21">
        <v>88</v>
      </c>
      <c r="AA19855" s="21">
        <v>12</v>
      </c>
    </row>
    <row r="19856" spans="1:27" hidden="1" x14ac:dyDescent="0.35">
      <c r="A19856">
        <v>2012</v>
      </c>
      <c r="B19856" t="s">
        <v>304</v>
      </c>
      <c r="C19856">
        <v>0</v>
      </c>
      <c r="D19856" t="s">
        <v>3991</v>
      </c>
      <c r="E19856" t="s">
        <v>3992</v>
      </c>
      <c r="F19856" t="s">
        <v>108</v>
      </c>
      <c r="G19856" s="19">
        <v>1084</v>
      </c>
      <c r="H19856" s="19">
        <v>923.99414000000002</v>
      </c>
      <c r="I19856" s="19">
        <v>1075.0974000000001</v>
      </c>
      <c r="J19856" s="19">
        <v>1255.8905</v>
      </c>
      <c r="K19856" s="19">
        <v>727.57543999999996</v>
      </c>
      <c r="L19856" s="19">
        <v>1049.7112</v>
      </c>
      <c r="M19856" s="19">
        <v>838.88800000000003</v>
      </c>
      <c r="N19856" s="19">
        <v>6955.1566999999995</v>
      </c>
      <c r="O19856" s="17">
        <f t="shared" si="2480"/>
        <v>13008</v>
      </c>
      <c r="P19856" s="18">
        <f t="shared" si="2481"/>
        <v>11087.929680000001</v>
      </c>
      <c r="Q19856" s="18">
        <f t="shared" si="2482"/>
        <v>12901.168800000001</v>
      </c>
      <c r="R19856" s="18">
        <f t="shared" si="2483"/>
        <v>15070.686</v>
      </c>
      <c r="S19856" s="18">
        <f t="shared" si="2484"/>
        <v>8730.905279999999</v>
      </c>
      <c r="T19856" s="18">
        <f t="shared" si="2485"/>
        <v>12596.5344</v>
      </c>
      <c r="U19856" s="18">
        <f t="shared" si="2486"/>
        <v>10066.656000000001</v>
      </c>
      <c r="V19856" s="18">
        <f t="shared" si="2487"/>
        <v>83461.880399999995</v>
      </c>
      <c r="W19856" s="21">
        <v>75930.703125</v>
      </c>
      <c r="X19856" s="21">
        <v>100</v>
      </c>
      <c r="Y19856" s="21">
        <v>18</v>
      </c>
      <c r="Z19856" s="21">
        <v>88</v>
      </c>
      <c r="AA19856" s="21">
        <v>12</v>
      </c>
    </row>
    <row r="19857" spans="1:27" hidden="1" x14ac:dyDescent="0.35">
      <c r="A19857">
        <v>2012</v>
      </c>
      <c r="B19857" t="s">
        <v>304</v>
      </c>
      <c r="C19857">
        <v>0</v>
      </c>
      <c r="D19857" t="s">
        <v>3991</v>
      </c>
      <c r="E19857" t="s">
        <v>3992</v>
      </c>
      <c r="F19857" t="s">
        <v>109</v>
      </c>
      <c r="G19857" s="19">
        <v>1084</v>
      </c>
      <c r="H19857" s="19">
        <v>1131.0314000000001</v>
      </c>
      <c r="I19857" s="19">
        <v>1087.8134</v>
      </c>
      <c r="J19857" s="19">
        <v>1505.8875</v>
      </c>
      <c r="K19857" s="19">
        <v>802.59320000000002</v>
      </c>
      <c r="L19857" s="19">
        <v>1049.7112</v>
      </c>
      <c r="M19857" s="19">
        <v>872.62627999999995</v>
      </c>
      <c r="N19857" s="19">
        <v>7533.6630999999998</v>
      </c>
      <c r="O19857" s="17">
        <f t="shared" si="2480"/>
        <v>13008</v>
      </c>
      <c r="P19857" s="18">
        <f t="shared" si="2481"/>
        <v>13572.376800000002</v>
      </c>
      <c r="Q19857" s="18">
        <f t="shared" si="2482"/>
        <v>13053.7608</v>
      </c>
      <c r="R19857" s="18">
        <f t="shared" si="2483"/>
        <v>18070.650000000001</v>
      </c>
      <c r="S19857" s="18">
        <f t="shared" si="2484"/>
        <v>9631.1183999999994</v>
      </c>
      <c r="T19857" s="18">
        <f t="shared" si="2485"/>
        <v>12596.5344</v>
      </c>
      <c r="U19857" s="18">
        <f t="shared" si="2486"/>
        <v>10471.515359999999</v>
      </c>
      <c r="V19857" s="18">
        <f t="shared" si="2487"/>
        <v>90403.957200000004</v>
      </c>
      <c r="W19857" s="21">
        <v>75930.703125</v>
      </c>
      <c r="X19857" s="21">
        <v>100</v>
      </c>
      <c r="Y19857" s="21">
        <v>18</v>
      </c>
      <c r="Z19857" s="21">
        <v>88</v>
      </c>
      <c r="AA19857" s="21">
        <v>12</v>
      </c>
    </row>
    <row r="19858" spans="1:27" hidden="1" x14ac:dyDescent="0.35">
      <c r="A19858">
        <v>2012</v>
      </c>
      <c r="B19858" t="s">
        <v>304</v>
      </c>
      <c r="C19858">
        <v>0</v>
      </c>
      <c r="D19858" t="s">
        <v>3991</v>
      </c>
      <c r="E19858" t="s">
        <v>3992</v>
      </c>
      <c r="F19858" t="s">
        <v>13</v>
      </c>
      <c r="G19858" s="19">
        <v>660</v>
      </c>
      <c r="H19858" s="19">
        <v>588.06793000000005</v>
      </c>
      <c r="I19858" s="19">
        <v>1065.1051</v>
      </c>
      <c r="J19858" s="19">
        <v>1011.7983</v>
      </c>
      <c r="K19858" s="19">
        <v>452.22421000000003</v>
      </c>
      <c r="L19858" s="19">
        <v>0</v>
      </c>
      <c r="M19858" s="19">
        <v>625.34929999999997</v>
      </c>
      <c r="N19858" s="19">
        <v>4402.5448999999999</v>
      </c>
      <c r="O19858" s="17">
        <f t="shared" si="2480"/>
        <v>7920</v>
      </c>
      <c r="P19858" s="18">
        <f t="shared" si="2481"/>
        <v>7056.8151600000001</v>
      </c>
      <c r="Q19858" s="18">
        <f t="shared" si="2482"/>
        <v>12781.261200000001</v>
      </c>
      <c r="R19858" s="18">
        <f t="shared" si="2483"/>
        <v>12141.579600000001</v>
      </c>
      <c r="S19858" s="18">
        <f t="shared" si="2484"/>
        <v>5426.6905200000001</v>
      </c>
      <c r="T19858" s="18">
        <f t="shared" si="2485"/>
        <v>0</v>
      </c>
      <c r="U19858" s="18">
        <f t="shared" si="2486"/>
        <v>7504.1916000000001</v>
      </c>
      <c r="V19858" s="18">
        <f t="shared" si="2487"/>
        <v>52830.538799999995</v>
      </c>
      <c r="W19858" s="21">
        <v>75930.703125</v>
      </c>
      <c r="X19858" s="21">
        <v>100</v>
      </c>
      <c r="Y19858" s="21">
        <v>18</v>
      </c>
      <c r="Z19858" s="21">
        <v>88</v>
      </c>
      <c r="AA19858" s="21">
        <v>12</v>
      </c>
    </row>
    <row r="19859" spans="1:27" hidden="1" x14ac:dyDescent="0.35">
      <c r="A19859">
        <v>2012</v>
      </c>
      <c r="B19859" t="s">
        <v>304</v>
      </c>
      <c r="C19859">
        <v>0</v>
      </c>
      <c r="D19859" t="s">
        <v>3991</v>
      </c>
      <c r="E19859" t="s">
        <v>3992</v>
      </c>
      <c r="F19859" t="s">
        <v>14</v>
      </c>
      <c r="G19859" s="19">
        <v>826</v>
      </c>
      <c r="H19859" s="19">
        <v>731.90972999999997</v>
      </c>
      <c r="I19859" s="19">
        <v>1163.5043000000001</v>
      </c>
      <c r="J19859" s="19">
        <v>1261.7954</v>
      </c>
      <c r="K19859" s="19">
        <v>564.49212999999997</v>
      </c>
      <c r="L19859" s="19">
        <v>563.24847</v>
      </c>
      <c r="M19859" s="19">
        <v>757.58465999999999</v>
      </c>
      <c r="N19859" s="19">
        <v>5868.5347000000002</v>
      </c>
      <c r="O19859" s="17">
        <f t="shared" si="2480"/>
        <v>9912</v>
      </c>
      <c r="P19859" s="18">
        <f t="shared" si="2481"/>
        <v>8782.9167600000001</v>
      </c>
      <c r="Q19859" s="18">
        <f t="shared" si="2482"/>
        <v>13962.051600000001</v>
      </c>
      <c r="R19859" s="18">
        <f t="shared" si="2483"/>
        <v>15141.5448</v>
      </c>
      <c r="S19859" s="18">
        <f t="shared" si="2484"/>
        <v>6773.9055599999992</v>
      </c>
      <c r="T19859" s="18">
        <f t="shared" si="2485"/>
        <v>6758.98164</v>
      </c>
      <c r="U19859" s="18">
        <f t="shared" si="2486"/>
        <v>9091.0159199999998</v>
      </c>
      <c r="V19859" s="18">
        <f t="shared" si="2487"/>
        <v>70422.416400000002</v>
      </c>
      <c r="W19859" s="21">
        <v>75930.703125</v>
      </c>
      <c r="X19859" s="21">
        <v>100</v>
      </c>
      <c r="Y19859" s="21">
        <v>18</v>
      </c>
      <c r="Z19859" s="21">
        <v>88</v>
      </c>
      <c r="AA19859" s="21">
        <v>12</v>
      </c>
    </row>
    <row r="19860" spans="1:27" hidden="1" x14ac:dyDescent="0.35">
      <c r="A19860">
        <v>2012</v>
      </c>
      <c r="B19860" t="s">
        <v>304</v>
      </c>
      <c r="C19860">
        <v>0</v>
      </c>
      <c r="D19860" t="s">
        <v>3991</v>
      </c>
      <c r="E19860" t="s">
        <v>3992</v>
      </c>
      <c r="F19860" t="s">
        <v>15</v>
      </c>
      <c r="G19860" s="19">
        <v>826</v>
      </c>
      <c r="H19860" s="19">
        <v>926.94781</v>
      </c>
      <c r="I19860" s="19">
        <v>1194.7626</v>
      </c>
      <c r="J19860" s="19">
        <v>1511.7925</v>
      </c>
      <c r="K19860" s="19">
        <v>635.16210999999998</v>
      </c>
      <c r="L19860" s="19">
        <v>935.24932999999999</v>
      </c>
      <c r="M19860" s="19">
        <v>779.22722999999996</v>
      </c>
      <c r="N19860" s="19">
        <v>6809.1415999999999</v>
      </c>
      <c r="O19860" s="17">
        <f t="shared" si="2480"/>
        <v>9912</v>
      </c>
      <c r="P19860" s="18">
        <f t="shared" si="2481"/>
        <v>11123.37372</v>
      </c>
      <c r="Q19860" s="18">
        <f t="shared" si="2482"/>
        <v>14337.1512</v>
      </c>
      <c r="R19860" s="18">
        <f t="shared" si="2483"/>
        <v>18141.510000000002</v>
      </c>
      <c r="S19860" s="18">
        <f t="shared" si="2484"/>
        <v>7621.9453199999998</v>
      </c>
      <c r="T19860" s="18">
        <f t="shared" si="2485"/>
        <v>11222.991959999999</v>
      </c>
      <c r="U19860" s="18">
        <f t="shared" si="2486"/>
        <v>9350.7267599999996</v>
      </c>
      <c r="V19860" s="18">
        <f t="shared" si="2487"/>
        <v>81709.699200000003</v>
      </c>
      <c r="W19860" s="21">
        <v>75930.703125</v>
      </c>
      <c r="X19860" s="21">
        <v>100</v>
      </c>
      <c r="Y19860" s="21">
        <v>18</v>
      </c>
      <c r="Z19860" s="21">
        <v>88</v>
      </c>
      <c r="AA19860" s="21">
        <v>12</v>
      </c>
    </row>
    <row r="19861" spans="1:27" hidden="1" x14ac:dyDescent="0.35">
      <c r="A19861">
        <v>2012</v>
      </c>
      <c r="B19861" t="s">
        <v>304</v>
      </c>
      <c r="C19861">
        <v>0</v>
      </c>
      <c r="D19861" t="s">
        <v>3991</v>
      </c>
      <c r="E19861" t="s">
        <v>3992</v>
      </c>
      <c r="F19861" t="s">
        <v>110</v>
      </c>
      <c r="G19861" s="19">
        <v>1084</v>
      </c>
      <c r="H19861" s="19">
        <v>1131.7328</v>
      </c>
      <c r="I19861" s="19">
        <v>1205.6982</v>
      </c>
      <c r="J19861" s="19">
        <v>1761.7897</v>
      </c>
      <c r="K19861" s="19">
        <v>802.84740999999997</v>
      </c>
      <c r="L19861" s="19">
        <v>1049.7112</v>
      </c>
      <c r="M19861" s="19">
        <v>878.83007999999995</v>
      </c>
      <c r="N19861" s="19">
        <v>7914.6094000000003</v>
      </c>
      <c r="O19861" s="17">
        <f t="shared" si="2480"/>
        <v>13008</v>
      </c>
      <c r="P19861" s="18">
        <f t="shared" si="2481"/>
        <v>13580.793600000001</v>
      </c>
      <c r="Q19861" s="18">
        <f t="shared" si="2482"/>
        <v>14468.378400000001</v>
      </c>
      <c r="R19861" s="18">
        <f t="shared" si="2483"/>
        <v>21141.4764</v>
      </c>
      <c r="S19861" s="18">
        <f t="shared" si="2484"/>
        <v>9634.1689200000001</v>
      </c>
      <c r="T19861" s="18">
        <f t="shared" si="2485"/>
        <v>12596.5344</v>
      </c>
      <c r="U19861" s="18">
        <f t="shared" si="2486"/>
        <v>10545.96096</v>
      </c>
      <c r="V19861" s="18">
        <f t="shared" si="2487"/>
        <v>94975.3128</v>
      </c>
      <c r="W19861" s="21">
        <v>75930.703125</v>
      </c>
      <c r="X19861" s="21">
        <v>100</v>
      </c>
      <c r="Y19861" s="21">
        <v>18</v>
      </c>
      <c r="Z19861" s="21">
        <v>88</v>
      </c>
      <c r="AA19861" s="21">
        <v>12</v>
      </c>
    </row>
    <row r="19862" spans="1:27" hidden="1" x14ac:dyDescent="0.35">
      <c r="A19862">
        <v>2012</v>
      </c>
      <c r="B19862" t="s">
        <v>304</v>
      </c>
      <c r="C19862">
        <v>0</v>
      </c>
      <c r="D19862" t="s">
        <v>3991</v>
      </c>
      <c r="E19862" t="s">
        <v>3992</v>
      </c>
      <c r="F19862" t="s">
        <v>111</v>
      </c>
      <c r="G19862" s="19">
        <v>1084</v>
      </c>
      <c r="H19862" s="19">
        <v>1384.9698000000001</v>
      </c>
      <c r="I19862" s="19">
        <v>1199.9064000000001</v>
      </c>
      <c r="J19862" s="19">
        <v>2011.7865999999999</v>
      </c>
      <c r="K19862" s="19">
        <v>894.60509999999999</v>
      </c>
      <c r="L19862" s="19">
        <v>1049.7112</v>
      </c>
      <c r="M19862" s="19">
        <v>901.50323000000003</v>
      </c>
      <c r="N19862" s="19">
        <v>8526.4824000000008</v>
      </c>
      <c r="O19862" s="17">
        <f t="shared" si="2480"/>
        <v>13008</v>
      </c>
      <c r="P19862" s="18">
        <f t="shared" si="2481"/>
        <v>16619.637600000002</v>
      </c>
      <c r="Q19862" s="18">
        <f t="shared" si="2482"/>
        <v>14398.876800000002</v>
      </c>
      <c r="R19862" s="18">
        <f t="shared" si="2483"/>
        <v>24141.439200000001</v>
      </c>
      <c r="S19862" s="18">
        <f t="shared" si="2484"/>
        <v>10735.261200000001</v>
      </c>
      <c r="T19862" s="18">
        <f t="shared" si="2485"/>
        <v>12596.5344</v>
      </c>
      <c r="U19862" s="18">
        <f t="shared" si="2486"/>
        <v>10818.038759999999</v>
      </c>
      <c r="V19862" s="18">
        <f t="shared" si="2487"/>
        <v>102317.78880000001</v>
      </c>
      <c r="W19862" s="21">
        <v>75930.703125</v>
      </c>
      <c r="X19862" s="21">
        <v>100</v>
      </c>
      <c r="Y19862" s="21">
        <v>18</v>
      </c>
      <c r="Z19862" s="21">
        <v>88</v>
      </c>
      <c r="AA19862" s="21">
        <v>12</v>
      </c>
    </row>
    <row r="19863" spans="1:27" x14ac:dyDescent="0.35">
      <c r="A19863">
        <v>959</v>
      </c>
      <c r="B19863" t="s">
        <v>315</v>
      </c>
      <c r="C19863">
        <v>0</v>
      </c>
      <c r="D19863" t="s">
        <v>2475</v>
      </c>
      <c r="E19863" t="s">
        <v>963</v>
      </c>
      <c r="F19863" t="s">
        <v>10</v>
      </c>
      <c r="G19863" s="19">
        <v>543</v>
      </c>
      <c r="H19863" s="19">
        <v>252.46137999999999</v>
      </c>
      <c r="I19863" s="19">
        <v>962.92114000000004</v>
      </c>
      <c r="J19863" s="19">
        <v>496.5575</v>
      </c>
      <c r="K19863" s="19">
        <v>288.22701999999998</v>
      </c>
      <c r="L19863" s="19">
        <v>0</v>
      </c>
      <c r="M19863" s="19">
        <v>479.14321999999999</v>
      </c>
      <c r="N19863" s="19">
        <v>3022.3103000000001</v>
      </c>
      <c r="O19863" s="17">
        <f t="shared" si="2480"/>
        <v>6516</v>
      </c>
      <c r="P19863" s="18">
        <f t="shared" si="2481"/>
        <v>3029.53656</v>
      </c>
      <c r="Q19863" s="18">
        <f t="shared" si="2482"/>
        <v>11555.053680000001</v>
      </c>
      <c r="R19863" s="18">
        <f t="shared" si="2483"/>
        <v>5958.6900000000005</v>
      </c>
      <c r="S19863" s="18">
        <f t="shared" si="2484"/>
        <v>3458.7242399999996</v>
      </c>
      <c r="T19863" s="18">
        <f t="shared" si="2485"/>
        <v>0</v>
      </c>
      <c r="U19863" s="18">
        <f t="shared" si="2486"/>
        <v>5749.7186400000001</v>
      </c>
      <c r="V19863" s="18">
        <f t="shared" si="2487"/>
        <v>36267.723599999998</v>
      </c>
      <c r="W19863" s="21">
        <v>59149.2890625</v>
      </c>
      <c r="X19863" s="21">
        <v>105</v>
      </c>
      <c r="Y19863" s="21">
        <v>67</v>
      </c>
      <c r="Z19863" s="21">
        <v>18</v>
      </c>
      <c r="AA19863" s="21">
        <v>90</v>
      </c>
    </row>
    <row r="19864" spans="1:27" hidden="1" x14ac:dyDescent="0.35">
      <c r="A19864">
        <v>2013</v>
      </c>
      <c r="B19864" t="s">
        <v>304</v>
      </c>
      <c r="C19864">
        <v>1</v>
      </c>
      <c r="D19864" t="s">
        <v>2642</v>
      </c>
      <c r="E19864" t="s">
        <v>1670</v>
      </c>
      <c r="F19864" t="s">
        <v>11</v>
      </c>
      <c r="G19864" s="19">
        <v>827</v>
      </c>
      <c r="H19864" s="19">
        <v>355.50211000000002</v>
      </c>
      <c r="I19864" s="19">
        <v>931.18384000000003</v>
      </c>
      <c r="J19864" s="19">
        <v>771.02637000000004</v>
      </c>
      <c r="K19864" s="19">
        <v>428.46713</v>
      </c>
      <c r="L19864" s="19">
        <v>698.30249000000003</v>
      </c>
      <c r="M19864" s="19">
        <v>560.65557999999999</v>
      </c>
      <c r="N19864" s="19">
        <v>4572.1377000000002</v>
      </c>
      <c r="O19864" s="17">
        <f t="shared" si="2480"/>
        <v>9924</v>
      </c>
      <c r="P19864" s="18">
        <f t="shared" si="2481"/>
        <v>4266.0253200000006</v>
      </c>
      <c r="Q19864" s="18">
        <f t="shared" si="2482"/>
        <v>11174.20608</v>
      </c>
      <c r="R19864" s="18">
        <f t="shared" si="2483"/>
        <v>9252.3164400000005</v>
      </c>
      <c r="S19864" s="18">
        <f t="shared" si="2484"/>
        <v>5141.60556</v>
      </c>
      <c r="T19864" s="18">
        <f t="shared" si="2485"/>
        <v>8379.6298800000004</v>
      </c>
      <c r="U19864" s="18">
        <f t="shared" si="2486"/>
        <v>6727.8669599999994</v>
      </c>
      <c r="V19864" s="18">
        <f t="shared" si="2487"/>
        <v>54865.652400000006</v>
      </c>
      <c r="W19864" s="21">
        <v>56049.30078125</v>
      </c>
      <c r="X19864" s="21">
        <v>100</v>
      </c>
      <c r="Y19864" s="21">
        <v>31</v>
      </c>
      <c r="Z19864" s="21">
        <v>22</v>
      </c>
      <c r="AA19864" s="21">
        <v>68</v>
      </c>
    </row>
    <row r="19865" spans="1:27" hidden="1" x14ac:dyDescent="0.35">
      <c r="A19865">
        <v>2013</v>
      </c>
      <c r="B19865" t="s">
        <v>304</v>
      </c>
      <c r="C19865">
        <v>1</v>
      </c>
      <c r="D19865" t="s">
        <v>2642</v>
      </c>
      <c r="E19865" t="s">
        <v>1670</v>
      </c>
      <c r="F19865" t="s">
        <v>12</v>
      </c>
      <c r="G19865" s="19">
        <v>827</v>
      </c>
      <c r="H19865" s="19">
        <v>520.87005999999997</v>
      </c>
      <c r="I19865" s="19">
        <v>989.14935000000003</v>
      </c>
      <c r="J19865" s="19">
        <v>1030.9294</v>
      </c>
      <c r="K19865" s="19">
        <v>488.38650999999999</v>
      </c>
      <c r="L19865" s="19">
        <v>1115.3932</v>
      </c>
      <c r="M19865" s="19">
        <v>602.72198000000003</v>
      </c>
      <c r="N19865" s="19">
        <v>5574.4507000000003</v>
      </c>
      <c r="O19865" s="17">
        <f t="shared" si="2480"/>
        <v>9924</v>
      </c>
      <c r="P19865" s="18">
        <f t="shared" si="2481"/>
        <v>6250.4407199999996</v>
      </c>
      <c r="Q19865" s="18">
        <f t="shared" si="2482"/>
        <v>11869.7922</v>
      </c>
      <c r="R19865" s="18">
        <f t="shared" si="2483"/>
        <v>12371.1528</v>
      </c>
      <c r="S19865" s="18">
        <f t="shared" si="2484"/>
        <v>5860.6381199999996</v>
      </c>
      <c r="T19865" s="18">
        <f t="shared" si="2485"/>
        <v>13384.7184</v>
      </c>
      <c r="U19865" s="18">
        <f t="shared" si="2486"/>
        <v>7232.6637600000004</v>
      </c>
      <c r="V19865" s="18">
        <f t="shared" si="2487"/>
        <v>66893.4084</v>
      </c>
      <c r="W19865" s="21">
        <v>56049.30078125</v>
      </c>
      <c r="X19865" s="21">
        <v>100</v>
      </c>
      <c r="Y19865" s="21">
        <v>31</v>
      </c>
      <c r="Z19865" s="21">
        <v>22</v>
      </c>
      <c r="AA19865" s="21">
        <v>68</v>
      </c>
    </row>
    <row r="19866" spans="1:27" hidden="1" x14ac:dyDescent="0.35">
      <c r="A19866">
        <v>2013</v>
      </c>
      <c r="B19866" t="s">
        <v>304</v>
      </c>
      <c r="C19866">
        <v>1</v>
      </c>
      <c r="D19866" t="s">
        <v>2642</v>
      </c>
      <c r="E19866" t="s">
        <v>1670</v>
      </c>
      <c r="F19866" t="s">
        <v>108</v>
      </c>
      <c r="G19866" s="19">
        <v>1029</v>
      </c>
      <c r="H19866" s="19">
        <v>694.86352999999997</v>
      </c>
      <c r="I19866" s="19">
        <v>1028.2964999999999</v>
      </c>
      <c r="J19866" s="19">
        <v>1290.8325</v>
      </c>
      <c r="K19866" s="19">
        <v>624.62372000000005</v>
      </c>
      <c r="L19866" s="19">
        <v>1243.7289000000001</v>
      </c>
      <c r="M19866" s="19">
        <v>751.96551999999997</v>
      </c>
      <c r="N19866" s="19">
        <v>6663.3104999999996</v>
      </c>
      <c r="O19866" s="17">
        <f t="shared" si="2480"/>
        <v>12348</v>
      </c>
      <c r="P19866" s="18">
        <f t="shared" si="2481"/>
        <v>8338.3623599999992</v>
      </c>
      <c r="Q19866" s="18">
        <f t="shared" si="2482"/>
        <v>12339.557999999999</v>
      </c>
      <c r="R19866" s="18">
        <f t="shared" si="2483"/>
        <v>15489.99</v>
      </c>
      <c r="S19866" s="18">
        <f t="shared" si="2484"/>
        <v>7495.4846400000006</v>
      </c>
      <c r="T19866" s="18">
        <f t="shared" si="2485"/>
        <v>14924.746800000001</v>
      </c>
      <c r="U19866" s="18">
        <f t="shared" si="2486"/>
        <v>9023.5862400000005</v>
      </c>
      <c r="V19866" s="18">
        <f t="shared" si="2487"/>
        <v>79959.725999999995</v>
      </c>
      <c r="W19866" s="21">
        <v>56049.30078125</v>
      </c>
      <c r="X19866" s="21">
        <v>100</v>
      </c>
      <c r="Y19866" s="21">
        <v>31</v>
      </c>
      <c r="Z19866" s="21">
        <v>22</v>
      </c>
      <c r="AA19866" s="21">
        <v>68</v>
      </c>
    </row>
    <row r="19867" spans="1:27" hidden="1" x14ac:dyDescent="0.35">
      <c r="A19867">
        <v>2013</v>
      </c>
      <c r="B19867" t="s">
        <v>304</v>
      </c>
      <c r="C19867">
        <v>1</v>
      </c>
      <c r="D19867" t="s">
        <v>2642</v>
      </c>
      <c r="E19867" t="s">
        <v>1670</v>
      </c>
      <c r="F19867" t="s">
        <v>109</v>
      </c>
      <c r="G19867" s="19">
        <v>1029</v>
      </c>
      <c r="H19867" s="19">
        <v>850.56</v>
      </c>
      <c r="I19867" s="19">
        <v>1091.8195000000001</v>
      </c>
      <c r="J19867" s="19">
        <v>1550.7356</v>
      </c>
      <c r="K19867" s="19">
        <v>681.03876000000002</v>
      </c>
      <c r="L19867" s="19">
        <v>1243.7289000000001</v>
      </c>
      <c r="M19867" s="19">
        <v>779.28516000000002</v>
      </c>
      <c r="N19867" s="19">
        <v>7226.1679999999997</v>
      </c>
      <c r="O19867" s="17">
        <f t="shared" si="2480"/>
        <v>12348</v>
      </c>
      <c r="P19867" s="18">
        <f t="shared" si="2481"/>
        <v>10206.719999999999</v>
      </c>
      <c r="Q19867" s="18">
        <f t="shared" si="2482"/>
        <v>13101.834000000001</v>
      </c>
      <c r="R19867" s="18">
        <f t="shared" si="2483"/>
        <v>18608.8272</v>
      </c>
      <c r="S19867" s="18">
        <f t="shared" si="2484"/>
        <v>8172.4651200000008</v>
      </c>
      <c r="T19867" s="18">
        <f t="shared" si="2485"/>
        <v>14924.746800000001</v>
      </c>
      <c r="U19867" s="18">
        <f t="shared" si="2486"/>
        <v>9351.4219200000007</v>
      </c>
      <c r="V19867" s="18">
        <f t="shared" si="2487"/>
        <v>86714.016000000003</v>
      </c>
      <c r="W19867" s="21">
        <v>56049.30078125</v>
      </c>
      <c r="X19867" s="21">
        <v>100</v>
      </c>
      <c r="Y19867" s="21">
        <v>31</v>
      </c>
      <c r="Z19867" s="21">
        <v>22</v>
      </c>
      <c r="AA19867" s="21">
        <v>68</v>
      </c>
    </row>
    <row r="19868" spans="1:27" hidden="1" x14ac:dyDescent="0.35">
      <c r="A19868">
        <v>2013</v>
      </c>
      <c r="B19868" t="s">
        <v>304</v>
      </c>
      <c r="C19868">
        <v>1</v>
      </c>
      <c r="D19868" t="s">
        <v>2642</v>
      </c>
      <c r="E19868" t="s">
        <v>1670</v>
      </c>
      <c r="F19868" t="s">
        <v>13</v>
      </c>
      <c r="G19868" s="19">
        <v>628</v>
      </c>
      <c r="H19868" s="19">
        <v>442.23975000000002</v>
      </c>
      <c r="I19868" s="19">
        <v>1044.8136999999999</v>
      </c>
      <c r="J19868" s="19">
        <v>1022.2465999999999</v>
      </c>
      <c r="K19868" s="19">
        <v>387.79007000000001</v>
      </c>
      <c r="L19868" s="19">
        <v>0</v>
      </c>
      <c r="M19868" s="19">
        <v>560.73662999999999</v>
      </c>
      <c r="N19868" s="19">
        <v>4085.8269</v>
      </c>
      <c r="O19868" s="17">
        <f t="shared" si="2480"/>
        <v>7536</v>
      </c>
      <c r="P19868" s="18">
        <f t="shared" si="2481"/>
        <v>5306.8770000000004</v>
      </c>
      <c r="Q19868" s="18">
        <f t="shared" si="2482"/>
        <v>12537.7644</v>
      </c>
      <c r="R19868" s="18">
        <f t="shared" si="2483"/>
        <v>12266.959199999999</v>
      </c>
      <c r="S19868" s="18">
        <f t="shared" si="2484"/>
        <v>4653.4808400000002</v>
      </c>
      <c r="T19868" s="18">
        <f t="shared" si="2485"/>
        <v>0</v>
      </c>
      <c r="U19868" s="18">
        <f t="shared" si="2486"/>
        <v>6728.8395600000003</v>
      </c>
      <c r="V19868" s="18">
        <f t="shared" si="2487"/>
        <v>49029.9228</v>
      </c>
      <c r="W19868" s="21">
        <v>56049.30078125</v>
      </c>
      <c r="X19868" s="21">
        <v>100</v>
      </c>
      <c r="Y19868" s="21">
        <v>31</v>
      </c>
      <c r="Z19868" s="21">
        <v>22</v>
      </c>
      <c r="AA19868" s="21">
        <v>68</v>
      </c>
    </row>
    <row r="19869" spans="1:27" hidden="1" x14ac:dyDescent="0.35">
      <c r="A19869">
        <v>2013</v>
      </c>
      <c r="B19869" t="s">
        <v>304</v>
      </c>
      <c r="C19869">
        <v>1</v>
      </c>
      <c r="D19869" t="s">
        <v>2642</v>
      </c>
      <c r="E19869" t="s">
        <v>1670</v>
      </c>
      <c r="F19869" t="s">
        <v>14</v>
      </c>
      <c r="G19869" s="19">
        <v>827</v>
      </c>
      <c r="H19869" s="19">
        <v>550.41192999999998</v>
      </c>
      <c r="I19869" s="19">
        <v>1099.3179</v>
      </c>
      <c r="J19869" s="19">
        <v>1282.1496999999999</v>
      </c>
      <c r="K19869" s="19">
        <v>499.09064000000001</v>
      </c>
      <c r="L19869" s="19">
        <v>698.30249000000003</v>
      </c>
      <c r="M19869" s="19">
        <v>716.46613000000002</v>
      </c>
      <c r="N19869" s="19">
        <v>5672.7388000000001</v>
      </c>
      <c r="O19869" s="17">
        <f t="shared" si="2480"/>
        <v>9924</v>
      </c>
      <c r="P19869" s="18">
        <f t="shared" si="2481"/>
        <v>6604.9431599999998</v>
      </c>
      <c r="Q19869" s="18">
        <f t="shared" si="2482"/>
        <v>13191.8148</v>
      </c>
      <c r="R19869" s="18">
        <f t="shared" si="2483"/>
        <v>15385.796399999999</v>
      </c>
      <c r="S19869" s="18">
        <f t="shared" si="2484"/>
        <v>5989.0876800000005</v>
      </c>
      <c r="T19869" s="18">
        <f t="shared" si="2485"/>
        <v>8379.6298800000004</v>
      </c>
      <c r="U19869" s="18">
        <f t="shared" si="2486"/>
        <v>8597.5935600000012</v>
      </c>
      <c r="V19869" s="18">
        <f t="shared" si="2487"/>
        <v>68072.865600000005</v>
      </c>
      <c r="W19869" s="21">
        <v>56049.30078125</v>
      </c>
      <c r="X19869" s="21">
        <v>100</v>
      </c>
      <c r="Y19869" s="21">
        <v>31</v>
      </c>
      <c r="Z19869" s="21">
        <v>22</v>
      </c>
      <c r="AA19869" s="21">
        <v>68</v>
      </c>
    </row>
    <row r="19870" spans="1:27" hidden="1" x14ac:dyDescent="0.35">
      <c r="A19870">
        <v>2013</v>
      </c>
      <c r="B19870" t="s">
        <v>304</v>
      </c>
      <c r="C19870">
        <v>1</v>
      </c>
      <c r="D19870" t="s">
        <v>2642</v>
      </c>
      <c r="E19870" t="s">
        <v>1670</v>
      </c>
      <c r="F19870" t="s">
        <v>15</v>
      </c>
      <c r="G19870" s="19">
        <v>827</v>
      </c>
      <c r="H19870" s="19">
        <v>697.08478000000002</v>
      </c>
      <c r="I19870" s="19">
        <v>1135.9871000000001</v>
      </c>
      <c r="J19870" s="19">
        <v>1542.0527</v>
      </c>
      <c r="K19870" s="19">
        <v>552.23602000000005</v>
      </c>
      <c r="L19870" s="19">
        <v>1115.3932</v>
      </c>
      <c r="M19870" s="19">
        <v>735.52215999999999</v>
      </c>
      <c r="N19870" s="19">
        <v>6605.2758999999996</v>
      </c>
      <c r="O19870" s="17">
        <f t="shared" si="2480"/>
        <v>9924</v>
      </c>
      <c r="P19870" s="18">
        <f t="shared" si="2481"/>
        <v>8365.0173599999998</v>
      </c>
      <c r="Q19870" s="18">
        <f t="shared" si="2482"/>
        <v>13631.8452</v>
      </c>
      <c r="R19870" s="18">
        <f t="shared" si="2483"/>
        <v>18504.632399999999</v>
      </c>
      <c r="S19870" s="18">
        <f t="shared" si="2484"/>
        <v>6626.8322400000006</v>
      </c>
      <c r="T19870" s="18">
        <f t="shared" si="2485"/>
        <v>13384.7184</v>
      </c>
      <c r="U19870" s="18">
        <f t="shared" si="2486"/>
        <v>8826.2659199999998</v>
      </c>
      <c r="V19870" s="18">
        <f t="shared" si="2487"/>
        <v>79263.310799999992</v>
      </c>
      <c r="W19870" s="21">
        <v>56049.30078125</v>
      </c>
      <c r="X19870" s="21">
        <v>100</v>
      </c>
      <c r="Y19870" s="21">
        <v>31</v>
      </c>
      <c r="Z19870" s="21">
        <v>22</v>
      </c>
      <c r="AA19870" s="21">
        <v>68</v>
      </c>
    </row>
    <row r="19871" spans="1:27" hidden="1" x14ac:dyDescent="0.35">
      <c r="A19871">
        <v>2013</v>
      </c>
      <c r="B19871" t="s">
        <v>304</v>
      </c>
      <c r="C19871">
        <v>1</v>
      </c>
      <c r="D19871" t="s">
        <v>2642</v>
      </c>
      <c r="E19871" t="s">
        <v>1670</v>
      </c>
      <c r="F19871" t="s">
        <v>110</v>
      </c>
      <c r="G19871" s="19">
        <v>1029</v>
      </c>
      <c r="H19871" s="19">
        <v>851.08758999999998</v>
      </c>
      <c r="I19871" s="19">
        <v>1204.4872</v>
      </c>
      <c r="J19871" s="19">
        <v>1801.9558</v>
      </c>
      <c r="K19871" s="19">
        <v>681.22991999999999</v>
      </c>
      <c r="L19871" s="19">
        <v>1243.7289000000001</v>
      </c>
      <c r="M19871" s="19">
        <v>814.63085999999998</v>
      </c>
      <c r="N19871" s="19">
        <v>7626.1201000000001</v>
      </c>
      <c r="O19871" s="17">
        <f t="shared" si="2480"/>
        <v>12348</v>
      </c>
      <c r="P19871" s="18">
        <f t="shared" si="2481"/>
        <v>10213.051079999999</v>
      </c>
      <c r="Q19871" s="18">
        <f t="shared" si="2482"/>
        <v>14453.8464</v>
      </c>
      <c r="R19871" s="18">
        <f t="shared" si="2483"/>
        <v>21623.4696</v>
      </c>
      <c r="S19871" s="18">
        <f t="shared" si="2484"/>
        <v>8174.7590399999999</v>
      </c>
      <c r="T19871" s="18">
        <f t="shared" si="2485"/>
        <v>14924.746800000001</v>
      </c>
      <c r="U19871" s="18">
        <f t="shared" si="2486"/>
        <v>9775.5703199999989</v>
      </c>
      <c r="V19871" s="18">
        <f t="shared" si="2487"/>
        <v>91513.441200000001</v>
      </c>
      <c r="W19871" s="21">
        <v>56049.30078125</v>
      </c>
      <c r="X19871" s="21">
        <v>100</v>
      </c>
      <c r="Y19871" s="21">
        <v>31</v>
      </c>
      <c r="Z19871" s="21">
        <v>22</v>
      </c>
      <c r="AA19871" s="21">
        <v>68</v>
      </c>
    </row>
    <row r="19872" spans="1:27" hidden="1" x14ac:dyDescent="0.35">
      <c r="A19872">
        <v>2013</v>
      </c>
      <c r="B19872" t="s">
        <v>304</v>
      </c>
      <c r="C19872">
        <v>1</v>
      </c>
      <c r="D19872" t="s">
        <v>2642</v>
      </c>
      <c r="E19872" t="s">
        <v>1670</v>
      </c>
      <c r="F19872" t="s">
        <v>111</v>
      </c>
      <c r="G19872" s="19">
        <v>1029</v>
      </c>
      <c r="H19872" s="19">
        <v>1041.5272</v>
      </c>
      <c r="I19872" s="19">
        <v>1205.6421</v>
      </c>
      <c r="J19872" s="19">
        <v>2061.8589000000002</v>
      </c>
      <c r="K19872" s="19">
        <v>750.2337</v>
      </c>
      <c r="L19872" s="19">
        <v>1243.7289000000001</v>
      </c>
      <c r="M19872" s="19">
        <v>797.64062999999999</v>
      </c>
      <c r="N19872" s="19">
        <v>8129.6313</v>
      </c>
      <c r="O19872" s="17">
        <f t="shared" si="2480"/>
        <v>12348</v>
      </c>
      <c r="P19872" s="18">
        <f t="shared" si="2481"/>
        <v>12498.3264</v>
      </c>
      <c r="Q19872" s="18">
        <f t="shared" si="2482"/>
        <v>14467.7052</v>
      </c>
      <c r="R19872" s="18">
        <f t="shared" si="2483"/>
        <v>24742.306800000002</v>
      </c>
      <c r="S19872" s="18">
        <f t="shared" si="2484"/>
        <v>9002.8044000000009</v>
      </c>
      <c r="T19872" s="18">
        <f t="shared" si="2485"/>
        <v>14924.746800000001</v>
      </c>
      <c r="U19872" s="18">
        <f t="shared" si="2486"/>
        <v>9571.6875600000003</v>
      </c>
      <c r="V19872" s="18">
        <f t="shared" si="2487"/>
        <v>97555.575599999996</v>
      </c>
      <c r="W19872" s="21">
        <v>56049.30078125</v>
      </c>
      <c r="X19872" s="21">
        <v>100</v>
      </c>
      <c r="Y19872" s="21">
        <v>31</v>
      </c>
      <c r="Z19872" s="21">
        <v>22</v>
      </c>
      <c r="AA19872" s="21">
        <v>68</v>
      </c>
    </row>
    <row r="19873" spans="1:27" x14ac:dyDescent="0.35">
      <c r="A19873">
        <v>2725</v>
      </c>
      <c r="B19873" t="s">
        <v>112</v>
      </c>
      <c r="C19873">
        <v>0</v>
      </c>
      <c r="D19873" t="s">
        <v>3993</v>
      </c>
      <c r="E19873" t="s">
        <v>3994</v>
      </c>
      <c r="F19873" t="s">
        <v>10</v>
      </c>
      <c r="G19873" s="19">
        <v>538</v>
      </c>
      <c r="H19873" s="19">
        <v>247.27382</v>
      </c>
      <c r="I19873" s="19">
        <v>1018.7636</v>
      </c>
      <c r="J19873" s="19">
        <v>458.89917000000003</v>
      </c>
      <c r="K19873" s="19">
        <v>284.53568000000001</v>
      </c>
      <c r="L19873" s="19">
        <v>0</v>
      </c>
      <c r="M19873" s="19">
        <v>379.88931000000002</v>
      </c>
      <c r="N19873" s="19">
        <v>2927.3616000000002</v>
      </c>
      <c r="O19873" s="17">
        <f t="shared" si="2480"/>
        <v>6456</v>
      </c>
      <c r="P19873" s="18">
        <f t="shared" si="2481"/>
        <v>2967.28584</v>
      </c>
      <c r="Q19873" s="18">
        <f t="shared" si="2482"/>
        <v>12225.163199999999</v>
      </c>
      <c r="R19873" s="18">
        <f t="shared" si="2483"/>
        <v>5506.7900399999999</v>
      </c>
      <c r="S19873" s="18">
        <f t="shared" si="2484"/>
        <v>3414.4281600000004</v>
      </c>
      <c r="T19873" s="18">
        <f t="shared" si="2485"/>
        <v>0</v>
      </c>
      <c r="U19873" s="18">
        <f t="shared" si="2486"/>
        <v>4558.6717200000003</v>
      </c>
      <c r="V19873" s="18">
        <f t="shared" si="2487"/>
        <v>35128.339200000002</v>
      </c>
      <c r="W19873" s="21">
        <v>64889.24609375</v>
      </c>
      <c r="X19873" s="21">
        <v>254</v>
      </c>
      <c r="Y19873" s="21">
        <v>191</v>
      </c>
      <c r="Z19873" s="21">
        <v>167</v>
      </c>
      <c r="AA19873" s="21">
        <v>119.5</v>
      </c>
    </row>
    <row r="19874" spans="1:27" hidden="1" x14ac:dyDescent="0.35">
      <c r="A19874">
        <v>2014</v>
      </c>
      <c r="B19874" t="s">
        <v>304</v>
      </c>
      <c r="C19874">
        <v>0</v>
      </c>
      <c r="D19874" t="s">
        <v>3995</v>
      </c>
      <c r="E19874" t="s">
        <v>1687</v>
      </c>
      <c r="F19874" t="s">
        <v>11</v>
      </c>
      <c r="G19874" s="19">
        <v>693</v>
      </c>
      <c r="H19874" s="19">
        <v>345.30849999999998</v>
      </c>
      <c r="I19874" s="19">
        <v>974.05573000000004</v>
      </c>
      <c r="J19874" s="19">
        <v>556.8125</v>
      </c>
      <c r="K19874" s="19">
        <v>376.22009000000003</v>
      </c>
      <c r="L19874" s="19">
        <v>541.16962000000001</v>
      </c>
      <c r="M19874" s="19">
        <v>416.45474000000002</v>
      </c>
      <c r="N19874" s="19">
        <v>3903.0212000000001</v>
      </c>
      <c r="O19874" s="17">
        <f t="shared" si="2480"/>
        <v>8316</v>
      </c>
      <c r="P19874" s="18">
        <f t="shared" si="2481"/>
        <v>4143.7019999999993</v>
      </c>
      <c r="Q19874" s="18">
        <f t="shared" si="2482"/>
        <v>11688.66876</v>
      </c>
      <c r="R19874" s="18">
        <f t="shared" si="2483"/>
        <v>6681.75</v>
      </c>
      <c r="S19874" s="18">
        <f t="shared" si="2484"/>
        <v>4514.6410800000003</v>
      </c>
      <c r="T19874" s="18">
        <f t="shared" si="2485"/>
        <v>6494.0354399999997</v>
      </c>
      <c r="U19874" s="18">
        <f t="shared" si="2486"/>
        <v>4997.4568799999997</v>
      </c>
      <c r="V19874" s="18">
        <f t="shared" si="2487"/>
        <v>46836.254400000005</v>
      </c>
      <c r="W19874" s="21">
        <v>57572.08203125</v>
      </c>
      <c r="X19874" s="21">
        <v>100</v>
      </c>
      <c r="Y19874" s="21">
        <v>100</v>
      </c>
      <c r="Z19874" s="21">
        <v>68</v>
      </c>
      <c r="AA19874" s="21">
        <v>60</v>
      </c>
    </row>
    <row r="19875" spans="1:27" hidden="1" x14ac:dyDescent="0.35">
      <c r="A19875">
        <v>2014</v>
      </c>
      <c r="B19875" t="s">
        <v>304</v>
      </c>
      <c r="C19875">
        <v>0</v>
      </c>
      <c r="D19875" t="s">
        <v>3995</v>
      </c>
      <c r="E19875" t="s">
        <v>1687</v>
      </c>
      <c r="F19875" t="s">
        <v>12</v>
      </c>
      <c r="G19875" s="19">
        <v>693</v>
      </c>
      <c r="H19875" s="19">
        <v>505.93468999999999</v>
      </c>
      <c r="I19875" s="19">
        <v>1036.2589</v>
      </c>
      <c r="J19875" s="19">
        <v>740.72589000000005</v>
      </c>
      <c r="K19875" s="19">
        <v>434.42133000000001</v>
      </c>
      <c r="L19875" s="19">
        <v>898.58838000000003</v>
      </c>
      <c r="M19875" s="19">
        <v>407.01821999999999</v>
      </c>
      <c r="N19875" s="19">
        <v>4715.9472999999998</v>
      </c>
      <c r="O19875" s="17">
        <f t="shared" si="2480"/>
        <v>8316</v>
      </c>
      <c r="P19875" s="18">
        <f t="shared" si="2481"/>
        <v>6071.2162799999996</v>
      </c>
      <c r="Q19875" s="18">
        <f t="shared" si="2482"/>
        <v>12435.106800000001</v>
      </c>
      <c r="R19875" s="18">
        <f t="shared" si="2483"/>
        <v>8888.7106800000001</v>
      </c>
      <c r="S19875" s="18">
        <f t="shared" si="2484"/>
        <v>5213.0559599999997</v>
      </c>
      <c r="T19875" s="18">
        <f t="shared" si="2485"/>
        <v>10783.06056</v>
      </c>
      <c r="U19875" s="18">
        <f t="shared" si="2486"/>
        <v>4884.2186400000001</v>
      </c>
      <c r="V19875" s="18">
        <f t="shared" si="2487"/>
        <v>56591.367599999998</v>
      </c>
      <c r="W19875" s="21">
        <v>57572.08203125</v>
      </c>
      <c r="X19875" s="21">
        <v>100</v>
      </c>
      <c r="Y19875" s="21">
        <v>100</v>
      </c>
      <c r="Z19875" s="21">
        <v>68</v>
      </c>
      <c r="AA19875" s="21">
        <v>60</v>
      </c>
    </row>
    <row r="19876" spans="1:27" hidden="1" x14ac:dyDescent="0.35">
      <c r="A19876">
        <v>2014</v>
      </c>
      <c r="B19876" t="s">
        <v>304</v>
      </c>
      <c r="C19876">
        <v>0</v>
      </c>
      <c r="D19876" t="s">
        <v>3995</v>
      </c>
      <c r="E19876" t="s">
        <v>1687</v>
      </c>
      <c r="F19876" t="s">
        <v>108</v>
      </c>
      <c r="G19876" s="19">
        <v>992</v>
      </c>
      <c r="H19876" s="19">
        <v>674.93921</v>
      </c>
      <c r="I19876" s="19">
        <v>1077.9701</v>
      </c>
      <c r="J19876" s="19">
        <v>924.63927999999999</v>
      </c>
      <c r="K19876" s="19">
        <v>603.99779999999998</v>
      </c>
      <c r="L19876" s="19">
        <v>1008.5633</v>
      </c>
      <c r="M19876" s="19">
        <v>520.30762000000004</v>
      </c>
      <c r="N19876" s="19">
        <v>5802.4174999999996</v>
      </c>
      <c r="O19876" s="17">
        <f t="shared" si="2480"/>
        <v>11904</v>
      </c>
      <c r="P19876" s="18">
        <f t="shared" si="2481"/>
        <v>8099.27052</v>
      </c>
      <c r="Q19876" s="18">
        <f t="shared" si="2482"/>
        <v>12935.6412</v>
      </c>
      <c r="R19876" s="18">
        <f t="shared" si="2483"/>
        <v>11095.67136</v>
      </c>
      <c r="S19876" s="18">
        <f t="shared" si="2484"/>
        <v>7247.9735999999994</v>
      </c>
      <c r="T19876" s="18">
        <f t="shared" si="2485"/>
        <v>12102.759600000001</v>
      </c>
      <c r="U19876" s="18">
        <f t="shared" si="2486"/>
        <v>6243.6914400000005</v>
      </c>
      <c r="V19876" s="18">
        <f t="shared" si="2487"/>
        <v>69629.009999999995</v>
      </c>
      <c r="W19876" s="21">
        <v>57572.08203125</v>
      </c>
      <c r="X19876" s="21">
        <v>100</v>
      </c>
      <c r="Y19876" s="21">
        <v>100</v>
      </c>
      <c r="Z19876" s="21">
        <v>68</v>
      </c>
      <c r="AA19876" s="21">
        <v>60</v>
      </c>
    </row>
    <row r="19877" spans="1:27" hidden="1" x14ac:dyDescent="0.35">
      <c r="A19877">
        <v>2014</v>
      </c>
      <c r="B19877" t="s">
        <v>304</v>
      </c>
      <c r="C19877">
        <v>0</v>
      </c>
      <c r="D19877" t="s">
        <v>3995</v>
      </c>
      <c r="E19877" t="s">
        <v>1687</v>
      </c>
      <c r="F19877" t="s">
        <v>109</v>
      </c>
      <c r="G19877" s="19">
        <v>992</v>
      </c>
      <c r="H19877" s="19">
        <v>826.1712</v>
      </c>
      <c r="I19877" s="19">
        <v>1099.1778999999999</v>
      </c>
      <c r="J19877" s="19">
        <v>1108.5526</v>
      </c>
      <c r="K19877" s="19">
        <v>658.79510000000005</v>
      </c>
      <c r="L19877" s="19">
        <v>1008.5633</v>
      </c>
      <c r="M19877" s="19">
        <v>462.39193999999998</v>
      </c>
      <c r="N19877" s="19">
        <v>6155.6518999999998</v>
      </c>
      <c r="O19877" s="17">
        <f t="shared" si="2480"/>
        <v>11904</v>
      </c>
      <c r="P19877" s="18">
        <f t="shared" si="2481"/>
        <v>9914.0544000000009</v>
      </c>
      <c r="Q19877" s="18">
        <f t="shared" si="2482"/>
        <v>13190.1348</v>
      </c>
      <c r="R19877" s="18">
        <f t="shared" si="2483"/>
        <v>13302.6312</v>
      </c>
      <c r="S19877" s="18">
        <f t="shared" si="2484"/>
        <v>7905.5412000000006</v>
      </c>
      <c r="T19877" s="18">
        <f t="shared" si="2485"/>
        <v>12102.759600000001</v>
      </c>
      <c r="U19877" s="18">
        <f t="shared" si="2486"/>
        <v>5548.7032799999997</v>
      </c>
      <c r="V19877" s="18">
        <f t="shared" si="2487"/>
        <v>73867.822799999994</v>
      </c>
      <c r="W19877" s="21">
        <v>57572.08203125</v>
      </c>
      <c r="X19877" s="21">
        <v>100</v>
      </c>
      <c r="Y19877" s="21">
        <v>100</v>
      </c>
      <c r="Z19877" s="21">
        <v>68</v>
      </c>
      <c r="AA19877" s="21">
        <v>60</v>
      </c>
    </row>
    <row r="19878" spans="1:27" hidden="1" x14ac:dyDescent="0.35">
      <c r="A19878">
        <v>2014</v>
      </c>
      <c r="B19878" t="s">
        <v>304</v>
      </c>
      <c r="C19878">
        <v>0</v>
      </c>
      <c r="D19878" t="s">
        <v>3995</v>
      </c>
      <c r="E19878" t="s">
        <v>1687</v>
      </c>
      <c r="F19878" t="s">
        <v>13</v>
      </c>
      <c r="G19878" s="19">
        <v>543</v>
      </c>
      <c r="H19878" s="19">
        <v>429.55907999999999</v>
      </c>
      <c r="I19878" s="19">
        <v>1073.2225000000001</v>
      </c>
      <c r="J19878" s="19">
        <v>745.79834000000005</v>
      </c>
      <c r="K19878" s="19">
        <v>352.39650999999998</v>
      </c>
      <c r="L19878" s="19">
        <v>0</v>
      </c>
      <c r="M19878" s="19">
        <v>463.57681000000002</v>
      </c>
      <c r="N19878" s="19">
        <v>3607.5531999999998</v>
      </c>
      <c r="O19878" s="17">
        <f t="shared" si="2480"/>
        <v>6516</v>
      </c>
      <c r="P19878" s="18">
        <f t="shared" si="2481"/>
        <v>5154.7089599999999</v>
      </c>
      <c r="Q19878" s="18">
        <f t="shared" si="2482"/>
        <v>12878.670000000002</v>
      </c>
      <c r="R19878" s="18">
        <f t="shared" si="2483"/>
        <v>8949.5800799999997</v>
      </c>
      <c r="S19878" s="18">
        <f t="shared" si="2484"/>
        <v>4228.7581199999995</v>
      </c>
      <c r="T19878" s="18">
        <f t="shared" si="2485"/>
        <v>0</v>
      </c>
      <c r="U19878" s="18">
        <f t="shared" si="2486"/>
        <v>5562.9217200000003</v>
      </c>
      <c r="V19878" s="18">
        <f t="shared" si="2487"/>
        <v>43290.638399999996</v>
      </c>
      <c r="W19878" s="21">
        <v>57572.08203125</v>
      </c>
      <c r="X19878" s="21">
        <v>100</v>
      </c>
      <c r="Y19878" s="21">
        <v>100</v>
      </c>
      <c r="Z19878" s="21">
        <v>68</v>
      </c>
      <c r="AA19878" s="21">
        <v>60</v>
      </c>
    </row>
    <row r="19879" spans="1:27" hidden="1" x14ac:dyDescent="0.35">
      <c r="A19879">
        <v>2014</v>
      </c>
      <c r="B19879" t="s">
        <v>304</v>
      </c>
      <c r="C19879">
        <v>0</v>
      </c>
      <c r="D19879" t="s">
        <v>3995</v>
      </c>
      <c r="E19879" t="s">
        <v>1687</v>
      </c>
      <c r="F19879" t="s">
        <v>14</v>
      </c>
      <c r="G19879" s="19">
        <v>693</v>
      </c>
      <c r="H19879" s="19">
        <v>534.62945999999999</v>
      </c>
      <c r="I19879" s="19">
        <v>1131.4477999999999</v>
      </c>
      <c r="J19879" s="19">
        <v>929.71172999999999</v>
      </c>
      <c r="K19879" s="19">
        <v>444.81853999999998</v>
      </c>
      <c r="L19879" s="19">
        <v>541.16962000000001</v>
      </c>
      <c r="M19879" s="19">
        <v>533.23437999999999</v>
      </c>
      <c r="N19879" s="19">
        <v>4808.0117</v>
      </c>
      <c r="O19879" s="17">
        <f t="shared" si="2480"/>
        <v>8316</v>
      </c>
      <c r="P19879" s="18">
        <f t="shared" si="2481"/>
        <v>6415.5535199999995</v>
      </c>
      <c r="Q19879" s="18">
        <f t="shared" si="2482"/>
        <v>13577.373599999999</v>
      </c>
      <c r="R19879" s="18">
        <f t="shared" si="2483"/>
        <v>11156.54076</v>
      </c>
      <c r="S19879" s="18">
        <f t="shared" si="2484"/>
        <v>5337.8224799999998</v>
      </c>
      <c r="T19879" s="18">
        <f t="shared" si="2485"/>
        <v>6494.0354399999997</v>
      </c>
      <c r="U19879" s="18">
        <f t="shared" si="2486"/>
        <v>6398.8125600000003</v>
      </c>
      <c r="V19879" s="18">
        <f t="shared" si="2487"/>
        <v>57696.140400000004</v>
      </c>
      <c r="W19879" s="21">
        <v>57572.08203125</v>
      </c>
      <c r="X19879" s="21">
        <v>100</v>
      </c>
      <c r="Y19879" s="21">
        <v>100</v>
      </c>
      <c r="Z19879" s="21">
        <v>68</v>
      </c>
      <c r="AA19879" s="21">
        <v>60</v>
      </c>
    </row>
    <row r="19880" spans="1:27" hidden="1" x14ac:dyDescent="0.35">
      <c r="A19880">
        <v>2014</v>
      </c>
      <c r="B19880" t="s">
        <v>304</v>
      </c>
      <c r="C19880">
        <v>0</v>
      </c>
      <c r="D19880" t="s">
        <v>3995</v>
      </c>
      <c r="E19880" t="s">
        <v>1687</v>
      </c>
      <c r="F19880" t="s">
        <v>15</v>
      </c>
      <c r="G19880" s="19">
        <v>693</v>
      </c>
      <c r="H19880" s="19">
        <v>677.09673999999995</v>
      </c>
      <c r="I19880" s="19">
        <v>1170.5217</v>
      </c>
      <c r="J19880" s="19">
        <v>1113.625</v>
      </c>
      <c r="K19880" s="19">
        <v>496.44006000000002</v>
      </c>
      <c r="L19880" s="19">
        <v>898.58838000000003</v>
      </c>
      <c r="M19880" s="19">
        <v>508.23989999999998</v>
      </c>
      <c r="N19880" s="19">
        <v>5557.5117</v>
      </c>
      <c r="O19880" s="17">
        <f t="shared" si="2480"/>
        <v>8316</v>
      </c>
      <c r="P19880" s="18">
        <f t="shared" si="2481"/>
        <v>8125.1608799999995</v>
      </c>
      <c r="Q19880" s="18">
        <f t="shared" si="2482"/>
        <v>14046.260399999999</v>
      </c>
      <c r="R19880" s="18">
        <f t="shared" si="2483"/>
        <v>13363.5</v>
      </c>
      <c r="S19880" s="18">
        <f t="shared" si="2484"/>
        <v>5957.2807200000007</v>
      </c>
      <c r="T19880" s="18">
        <f t="shared" si="2485"/>
        <v>10783.06056</v>
      </c>
      <c r="U19880" s="18">
        <f t="shared" si="2486"/>
        <v>6098.8787999999995</v>
      </c>
      <c r="V19880" s="18">
        <f t="shared" si="2487"/>
        <v>66690.140400000004</v>
      </c>
      <c r="W19880" s="21">
        <v>57572.08203125</v>
      </c>
      <c r="X19880" s="21">
        <v>100</v>
      </c>
      <c r="Y19880" s="21">
        <v>100</v>
      </c>
      <c r="Z19880" s="21">
        <v>68</v>
      </c>
      <c r="AA19880" s="21">
        <v>60</v>
      </c>
    </row>
    <row r="19881" spans="1:27" hidden="1" x14ac:dyDescent="0.35">
      <c r="A19881">
        <v>2014</v>
      </c>
      <c r="B19881" t="s">
        <v>304</v>
      </c>
      <c r="C19881">
        <v>0</v>
      </c>
      <c r="D19881" t="s">
        <v>3995</v>
      </c>
      <c r="E19881" t="s">
        <v>1687</v>
      </c>
      <c r="F19881" t="s">
        <v>110</v>
      </c>
      <c r="G19881" s="19">
        <v>992</v>
      </c>
      <c r="H19881" s="19">
        <v>826.68358999999998</v>
      </c>
      <c r="I19881" s="19">
        <v>1189.9214999999999</v>
      </c>
      <c r="J19881" s="19">
        <v>1297.5385000000001</v>
      </c>
      <c r="K19881" s="19">
        <v>658.98077000000001</v>
      </c>
      <c r="L19881" s="19">
        <v>1008.5633</v>
      </c>
      <c r="M19881" s="19">
        <v>579.73895000000005</v>
      </c>
      <c r="N19881" s="19">
        <v>6553.4268000000002</v>
      </c>
      <c r="O19881" s="17">
        <f t="shared" si="2480"/>
        <v>11904</v>
      </c>
      <c r="P19881" s="18">
        <f t="shared" si="2481"/>
        <v>9920.2030799999993</v>
      </c>
      <c r="Q19881" s="18">
        <f t="shared" si="2482"/>
        <v>14279.057999999999</v>
      </c>
      <c r="R19881" s="18">
        <f t="shared" si="2483"/>
        <v>15570.462000000001</v>
      </c>
      <c r="S19881" s="18">
        <f t="shared" si="2484"/>
        <v>7907.7692399999996</v>
      </c>
      <c r="T19881" s="18">
        <f t="shared" si="2485"/>
        <v>12102.759600000001</v>
      </c>
      <c r="U19881" s="18">
        <f t="shared" si="2486"/>
        <v>6956.867400000001</v>
      </c>
      <c r="V19881" s="18">
        <f t="shared" si="2487"/>
        <v>78641.121599999999</v>
      </c>
      <c r="W19881" s="21">
        <v>57572.08203125</v>
      </c>
      <c r="X19881" s="21">
        <v>100</v>
      </c>
      <c r="Y19881" s="21">
        <v>100</v>
      </c>
      <c r="Z19881" s="21">
        <v>68</v>
      </c>
      <c r="AA19881" s="21">
        <v>60</v>
      </c>
    </row>
    <row r="19882" spans="1:27" hidden="1" x14ac:dyDescent="0.35">
      <c r="A19882">
        <v>2014</v>
      </c>
      <c r="B19882" t="s">
        <v>304</v>
      </c>
      <c r="C19882">
        <v>0</v>
      </c>
      <c r="D19882" t="s">
        <v>3995</v>
      </c>
      <c r="E19882" t="s">
        <v>1687</v>
      </c>
      <c r="F19882" t="s">
        <v>111</v>
      </c>
      <c r="G19882" s="19">
        <v>992</v>
      </c>
      <c r="H19882" s="19">
        <v>1011.6627</v>
      </c>
      <c r="I19882" s="19">
        <v>1245.7859000000001</v>
      </c>
      <c r="J19882" s="19">
        <v>1481.4518</v>
      </c>
      <c r="K19882" s="19">
        <v>726.00598000000002</v>
      </c>
      <c r="L19882" s="19">
        <v>1008.5633</v>
      </c>
      <c r="M19882" s="19">
        <v>528.95574999999997</v>
      </c>
      <c r="N19882" s="19">
        <v>6994.4252999999999</v>
      </c>
      <c r="O19882" s="17">
        <f t="shared" si="2480"/>
        <v>11904</v>
      </c>
      <c r="P19882" s="18">
        <f t="shared" si="2481"/>
        <v>12139.9524</v>
      </c>
      <c r="Q19882" s="18">
        <f t="shared" si="2482"/>
        <v>14949.430800000002</v>
      </c>
      <c r="R19882" s="18">
        <f t="shared" si="2483"/>
        <v>17777.421600000001</v>
      </c>
      <c r="S19882" s="18">
        <f t="shared" si="2484"/>
        <v>8712.0717600000007</v>
      </c>
      <c r="T19882" s="18">
        <f t="shared" si="2485"/>
        <v>12102.759600000001</v>
      </c>
      <c r="U19882" s="18">
        <f t="shared" si="2486"/>
        <v>6347.4689999999991</v>
      </c>
      <c r="V19882" s="18">
        <f t="shared" si="2487"/>
        <v>83933.103600000002</v>
      </c>
      <c r="W19882" s="21">
        <v>57572.08203125</v>
      </c>
      <c r="X19882" s="21">
        <v>100</v>
      </c>
      <c r="Y19882" s="21">
        <v>100</v>
      </c>
      <c r="Z19882" s="21">
        <v>68</v>
      </c>
      <c r="AA19882" s="21">
        <v>60</v>
      </c>
    </row>
    <row r="19883" spans="1:27" x14ac:dyDescent="0.35">
      <c r="A19883">
        <v>671</v>
      </c>
      <c r="B19883" t="s">
        <v>157</v>
      </c>
      <c r="C19883">
        <v>0</v>
      </c>
      <c r="D19883" t="s">
        <v>1934</v>
      </c>
      <c r="E19883" t="s">
        <v>1935</v>
      </c>
      <c r="F19883" t="s">
        <v>10</v>
      </c>
      <c r="G19883" s="19">
        <v>519</v>
      </c>
      <c r="H19883" s="19">
        <v>238.62788</v>
      </c>
      <c r="I19883" s="19">
        <v>926.81066999999996</v>
      </c>
      <c r="J19883" s="19">
        <v>510.5575</v>
      </c>
      <c r="K19883" s="19">
        <v>274.51846</v>
      </c>
      <c r="L19883" s="19">
        <v>0</v>
      </c>
      <c r="M19883" s="19">
        <v>486.94301999999999</v>
      </c>
      <c r="N19883" s="19">
        <v>2956.4575</v>
      </c>
      <c r="O19883" s="17">
        <f t="shared" si="2480"/>
        <v>6228</v>
      </c>
      <c r="P19883" s="18">
        <f t="shared" si="2481"/>
        <v>2863.5345600000001</v>
      </c>
      <c r="Q19883" s="18">
        <f t="shared" si="2482"/>
        <v>11121.72804</v>
      </c>
      <c r="R19883" s="18">
        <f t="shared" si="2483"/>
        <v>6126.6900000000005</v>
      </c>
      <c r="S19883" s="18">
        <f t="shared" si="2484"/>
        <v>3294.2215200000001</v>
      </c>
      <c r="T19883" s="18">
        <f t="shared" si="2485"/>
        <v>0</v>
      </c>
      <c r="U19883" s="18">
        <f t="shared" si="2486"/>
        <v>5843.3162400000001</v>
      </c>
      <c r="V19883" s="18">
        <f t="shared" si="2487"/>
        <v>35477.49</v>
      </c>
      <c r="W19883" s="21">
        <v>73574.140625</v>
      </c>
      <c r="X19883" s="21">
        <v>102</v>
      </c>
      <c r="Y19883" s="21">
        <v>88</v>
      </c>
      <c r="Z19883" s="21">
        <v>75</v>
      </c>
      <c r="AA19883" s="21">
        <v>38</v>
      </c>
    </row>
    <row r="19884" spans="1:27" hidden="1" x14ac:dyDescent="0.35">
      <c r="A19884">
        <v>2015</v>
      </c>
      <c r="B19884" t="s">
        <v>304</v>
      </c>
      <c r="C19884">
        <v>0</v>
      </c>
      <c r="D19884" t="s">
        <v>3996</v>
      </c>
      <c r="E19884" t="s">
        <v>2564</v>
      </c>
      <c r="F19884" t="s">
        <v>11</v>
      </c>
      <c r="G19884" s="19">
        <v>778</v>
      </c>
      <c r="H19884" s="19">
        <v>338.93752999999998</v>
      </c>
      <c r="I19884" s="19">
        <v>920.79987000000006</v>
      </c>
      <c r="J19884" s="19">
        <v>775.35553000000004</v>
      </c>
      <c r="K19884" s="19">
        <v>404.71051</v>
      </c>
      <c r="L19884" s="19">
        <v>546.54845999999998</v>
      </c>
      <c r="M19884" s="19">
        <v>494.09766000000002</v>
      </c>
      <c r="N19884" s="19">
        <v>4258.4497000000001</v>
      </c>
      <c r="O19884" s="17">
        <f t="shared" si="2480"/>
        <v>9336</v>
      </c>
      <c r="P19884" s="18">
        <f t="shared" si="2481"/>
        <v>4067.25036</v>
      </c>
      <c r="Q19884" s="18">
        <f t="shared" si="2482"/>
        <v>11049.598440000002</v>
      </c>
      <c r="R19884" s="18">
        <f t="shared" si="2483"/>
        <v>9304.2663600000014</v>
      </c>
      <c r="S19884" s="18">
        <f t="shared" si="2484"/>
        <v>4856.5261200000004</v>
      </c>
      <c r="T19884" s="18">
        <f t="shared" si="2485"/>
        <v>6558.5815199999997</v>
      </c>
      <c r="U19884" s="18">
        <f t="shared" si="2486"/>
        <v>5929.1719200000007</v>
      </c>
      <c r="V19884" s="18">
        <f t="shared" si="2487"/>
        <v>51101.396399999998</v>
      </c>
      <c r="W19884" s="21">
        <v>60298.3046875</v>
      </c>
      <c r="X19884" s="21">
        <v>100</v>
      </c>
      <c r="Y19884" s="21">
        <v>68</v>
      </c>
      <c r="Z19884" s="21">
        <v>54</v>
      </c>
      <c r="AA19884" s="21">
        <v>54</v>
      </c>
    </row>
    <row r="19885" spans="1:27" hidden="1" x14ac:dyDescent="0.35">
      <c r="A19885">
        <v>2015</v>
      </c>
      <c r="B19885" t="s">
        <v>304</v>
      </c>
      <c r="C19885">
        <v>0</v>
      </c>
      <c r="D19885" t="s">
        <v>3996</v>
      </c>
      <c r="E19885" t="s">
        <v>2564</v>
      </c>
      <c r="F19885" t="s">
        <v>12</v>
      </c>
      <c r="G19885" s="19">
        <v>778</v>
      </c>
      <c r="H19885" s="19">
        <v>496.6001</v>
      </c>
      <c r="I19885" s="19">
        <v>971.98766999999998</v>
      </c>
      <c r="J19885" s="19">
        <v>1031.8119999999999</v>
      </c>
      <c r="K19885" s="19">
        <v>461.83789000000002</v>
      </c>
      <c r="L19885" s="19">
        <v>907.51977999999997</v>
      </c>
      <c r="M19885" s="19">
        <v>502.60840000000002</v>
      </c>
      <c r="N19885" s="19">
        <v>5150.3657000000003</v>
      </c>
      <c r="O19885" s="17">
        <f t="shared" si="2480"/>
        <v>9336</v>
      </c>
      <c r="P19885" s="18">
        <f t="shared" si="2481"/>
        <v>5959.2011999999995</v>
      </c>
      <c r="Q19885" s="18">
        <f t="shared" si="2482"/>
        <v>11663.85204</v>
      </c>
      <c r="R19885" s="18">
        <f t="shared" si="2483"/>
        <v>12381.743999999999</v>
      </c>
      <c r="S19885" s="18">
        <f t="shared" si="2484"/>
        <v>5542.0546800000002</v>
      </c>
      <c r="T19885" s="18">
        <f t="shared" si="2485"/>
        <v>10890.237359999999</v>
      </c>
      <c r="U19885" s="18">
        <f t="shared" si="2486"/>
        <v>6031.3008</v>
      </c>
      <c r="V19885" s="18">
        <f t="shared" si="2487"/>
        <v>61804.388400000003</v>
      </c>
      <c r="W19885" s="21">
        <v>60298.3046875</v>
      </c>
      <c r="X19885" s="21">
        <v>100</v>
      </c>
      <c r="Y19885" s="21">
        <v>68</v>
      </c>
      <c r="Z19885" s="21">
        <v>54</v>
      </c>
      <c r="AA19885" s="21">
        <v>54</v>
      </c>
    </row>
    <row r="19886" spans="1:27" hidden="1" x14ac:dyDescent="0.35">
      <c r="A19886">
        <v>2015</v>
      </c>
      <c r="B19886" t="s">
        <v>304</v>
      </c>
      <c r="C19886">
        <v>0</v>
      </c>
      <c r="D19886" t="s">
        <v>3996</v>
      </c>
      <c r="E19886" t="s">
        <v>2564</v>
      </c>
      <c r="F19886" t="s">
        <v>108</v>
      </c>
      <c r="G19886" s="19">
        <v>998</v>
      </c>
      <c r="H19886" s="19">
        <v>662.48644999999999</v>
      </c>
      <c r="I19886" s="19">
        <v>1004.7202</v>
      </c>
      <c r="J19886" s="19">
        <v>1288.2683999999999</v>
      </c>
      <c r="K19886" s="19">
        <v>601.65972999999997</v>
      </c>
      <c r="L19886" s="19">
        <v>1018.5878</v>
      </c>
      <c r="M19886" s="19">
        <v>625.74738000000002</v>
      </c>
      <c r="N19886" s="19">
        <v>6199.4696999999996</v>
      </c>
      <c r="O19886" s="17">
        <f t="shared" si="2480"/>
        <v>11976</v>
      </c>
      <c r="P19886" s="18">
        <f t="shared" si="2481"/>
        <v>7949.8374000000003</v>
      </c>
      <c r="Q19886" s="18">
        <f t="shared" si="2482"/>
        <v>12056.642400000001</v>
      </c>
      <c r="R19886" s="18">
        <f t="shared" si="2483"/>
        <v>15459.220799999999</v>
      </c>
      <c r="S19886" s="18">
        <f t="shared" si="2484"/>
        <v>7219.9167600000001</v>
      </c>
      <c r="T19886" s="18">
        <f t="shared" si="2485"/>
        <v>12223.053599999999</v>
      </c>
      <c r="U19886" s="18">
        <f t="shared" si="2486"/>
        <v>7508.9685600000003</v>
      </c>
      <c r="V19886" s="18">
        <f t="shared" si="2487"/>
        <v>74393.636399999988</v>
      </c>
      <c r="W19886" s="21">
        <v>60298.3046875</v>
      </c>
      <c r="X19886" s="21">
        <v>100</v>
      </c>
      <c r="Y19886" s="21">
        <v>68</v>
      </c>
      <c r="Z19886" s="21">
        <v>54</v>
      </c>
      <c r="AA19886" s="21">
        <v>54</v>
      </c>
    </row>
    <row r="19887" spans="1:27" hidden="1" x14ac:dyDescent="0.35">
      <c r="A19887">
        <v>2015</v>
      </c>
      <c r="B19887" t="s">
        <v>304</v>
      </c>
      <c r="C19887">
        <v>0</v>
      </c>
      <c r="D19887" t="s">
        <v>3996</v>
      </c>
      <c r="E19887" t="s">
        <v>2564</v>
      </c>
      <c r="F19887" t="s">
        <v>109</v>
      </c>
      <c r="G19887" s="19">
        <v>998</v>
      </c>
      <c r="H19887" s="19">
        <v>810.92822000000001</v>
      </c>
      <c r="I19887" s="19">
        <v>1017.6158</v>
      </c>
      <c r="J19887" s="19">
        <v>1544.7247</v>
      </c>
      <c r="K19887" s="19">
        <v>655.44604000000004</v>
      </c>
      <c r="L19887" s="19">
        <v>1018.5878</v>
      </c>
      <c r="M19887" s="19">
        <v>600.13867000000005</v>
      </c>
      <c r="N19887" s="19">
        <v>6645.4413999999997</v>
      </c>
      <c r="O19887" s="17">
        <f t="shared" si="2480"/>
        <v>11976</v>
      </c>
      <c r="P19887" s="18">
        <f t="shared" si="2481"/>
        <v>9731.138640000001</v>
      </c>
      <c r="Q19887" s="18">
        <f t="shared" si="2482"/>
        <v>12211.3896</v>
      </c>
      <c r="R19887" s="18">
        <f t="shared" si="2483"/>
        <v>18536.696400000001</v>
      </c>
      <c r="S19887" s="18">
        <f t="shared" si="2484"/>
        <v>7865.3524800000005</v>
      </c>
      <c r="T19887" s="18">
        <f t="shared" si="2485"/>
        <v>12223.053599999999</v>
      </c>
      <c r="U19887" s="18">
        <f t="shared" si="2486"/>
        <v>7201.6640400000006</v>
      </c>
      <c r="V19887" s="18">
        <f t="shared" si="2487"/>
        <v>79745.296799999996</v>
      </c>
      <c r="W19887" s="21">
        <v>60298.3046875</v>
      </c>
      <c r="X19887" s="21">
        <v>100</v>
      </c>
      <c r="Y19887" s="21">
        <v>68</v>
      </c>
      <c r="Z19887" s="21">
        <v>54</v>
      </c>
      <c r="AA19887" s="21">
        <v>54</v>
      </c>
    </row>
    <row r="19888" spans="1:27" hidden="1" x14ac:dyDescent="0.35">
      <c r="A19888">
        <v>2015</v>
      </c>
      <c r="B19888" t="s">
        <v>304</v>
      </c>
      <c r="C19888">
        <v>0</v>
      </c>
      <c r="D19888" t="s">
        <v>3996</v>
      </c>
      <c r="E19888" t="s">
        <v>2564</v>
      </c>
      <c r="F19888" t="s">
        <v>13</v>
      </c>
      <c r="G19888" s="19">
        <v>682</v>
      </c>
      <c r="H19888" s="19">
        <v>421.63357999999999</v>
      </c>
      <c r="I19888" s="19">
        <v>1040.5189</v>
      </c>
      <c r="J19888" s="19">
        <v>1037.7982999999999</v>
      </c>
      <c r="K19888" s="19">
        <v>399.88995</v>
      </c>
      <c r="L19888" s="19">
        <v>0</v>
      </c>
      <c r="M19888" s="19">
        <v>575.21289000000002</v>
      </c>
      <c r="N19888" s="19">
        <v>4157.0537000000004</v>
      </c>
      <c r="O19888" s="17">
        <f t="shared" si="2480"/>
        <v>8184</v>
      </c>
      <c r="P19888" s="18">
        <f t="shared" si="2481"/>
        <v>5059.6029600000002</v>
      </c>
      <c r="Q19888" s="18">
        <f t="shared" si="2482"/>
        <v>12486.2268</v>
      </c>
      <c r="R19888" s="18">
        <f t="shared" si="2483"/>
        <v>12453.579599999999</v>
      </c>
      <c r="S19888" s="18">
        <f t="shared" si="2484"/>
        <v>4798.6794</v>
      </c>
      <c r="T19888" s="18">
        <f t="shared" si="2485"/>
        <v>0</v>
      </c>
      <c r="U19888" s="18">
        <f t="shared" si="2486"/>
        <v>6902.5546800000002</v>
      </c>
      <c r="V19888" s="18">
        <f t="shared" si="2487"/>
        <v>49884.644400000005</v>
      </c>
      <c r="W19888" s="21">
        <v>60298.3046875</v>
      </c>
      <c r="X19888" s="21">
        <v>100</v>
      </c>
      <c r="Y19888" s="21">
        <v>68</v>
      </c>
      <c r="Z19888" s="21">
        <v>54</v>
      </c>
      <c r="AA19888" s="21">
        <v>54</v>
      </c>
    </row>
    <row r="19889" spans="1:27" hidden="1" x14ac:dyDescent="0.35">
      <c r="A19889">
        <v>2015</v>
      </c>
      <c r="B19889" t="s">
        <v>304</v>
      </c>
      <c r="C19889">
        <v>0</v>
      </c>
      <c r="D19889" t="s">
        <v>3996</v>
      </c>
      <c r="E19889" t="s">
        <v>2564</v>
      </c>
      <c r="F19889" t="s">
        <v>14</v>
      </c>
      <c r="G19889" s="19">
        <v>778</v>
      </c>
      <c r="H19889" s="19">
        <v>524.76544000000001</v>
      </c>
      <c r="I19889" s="19">
        <v>1088.3843999999999</v>
      </c>
      <c r="J19889" s="19">
        <v>1294.2546</v>
      </c>
      <c r="K19889" s="19">
        <v>472.04327000000001</v>
      </c>
      <c r="L19889" s="19">
        <v>546.54845999999998</v>
      </c>
      <c r="M19889" s="19">
        <v>649.06444999999997</v>
      </c>
      <c r="N19889" s="19">
        <v>5353.0604999999996</v>
      </c>
      <c r="O19889" s="17">
        <f t="shared" si="2480"/>
        <v>9336</v>
      </c>
      <c r="P19889" s="18">
        <f t="shared" si="2481"/>
        <v>6297.1852799999997</v>
      </c>
      <c r="Q19889" s="18">
        <f t="shared" si="2482"/>
        <v>13060.612799999999</v>
      </c>
      <c r="R19889" s="18">
        <f t="shared" si="2483"/>
        <v>15531.055199999999</v>
      </c>
      <c r="S19889" s="18">
        <f t="shared" si="2484"/>
        <v>5664.5192399999996</v>
      </c>
      <c r="T19889" s="18">
        <f t="shared" si="2485"/>
        <v>6558.5815199999997</v>
      </c>
      <c r="U19889" s="18">
        <f t="shared" si="2486"/>
        <v>7788.7734</v>
      </c>
      <c r="V19889" s="18">
        <f t="shared" si="2487"/>
        <v>64236.725999999995</v>
      </c>
      <c r="W19889" s="21">
        <v>60298.3046875</v>
      </c>
      <c r="X19889" s="21">
        <v>100</v>
      </c>
      <c r="Y19889" s="21">
        <v>68</v>
      </c>
      <c r="Z19889" s="21">
        <v>54</v>
      </c>
      <c r="AA19889" s="21">
        <v>54</v>
      </c>
    </row>
    <row r="19890" spans="1:27" hidden="1" x14ac:dyDescent="0.35">
      <c r="A19890">
        <v>2015</v>
      </c>
      <c r="B19890" t="s">
        <v>304</v>
      </c>
      <c r="C19890">
        <v>0</v>
      </c>
      <c r="D19890" t="s">
        <v>3996</v>
      </c>
      <c r="E19890" t="s">
        <v>2564</v>
      </c>
      <c r="F19890" t="s">
        <v>15</v>
      </c>
      <c r="G19890" s="19">
        <v>778</v>
      </c>
      <c r="H19890" s="19">
        <v>664.60419000000002</v>
      </c>
      <c r="I19890" s="19">
        <v>1118.5963999999999</v>
      </c>
      <c r="J19890" s="19">
        <v>1550.7111</v>
      </c>
      <c r="K19890" s="19">
        <v>522.7124</v>
      </c>
      <c r="L19890" s="19">
        <v>907.51977999999997</v>
      </c>
      <c r="M19890" s="19">
        <v>645.51044000000002</v>
      </c>
      <c r="N19890" s="19">
        <v>6187.6543000000001</v>
      </c>
      <c r="O19890" s="17">
        <f t="shared" si="2480"/>
        <v>9336</v>
      </c>
      <c r="P19890" s="18">
        <f t="shared" si="2481"/>
        <v>7975.2502800000002</v>
      </c>
      <c r="Q19890" s="18">
        <f t="shared" si="2482"/>
        <v>13423.156799999999</v>
      </c>
      <c r="R19890" s="18">
        <f t="shared" si="2483"/>
        <v>18608.533199999998</v>
      </c>
      <c r="S19890" s="18">
        <f t="shared" si="2484"/>
        <v>6272.5488000000005</v>
      </c>
      <c r="T19890" s="18">
        <f t="shared" si="2485"/>
        <v>10890.237359999999</v>
      </c>
      <c r="U19890" s="18">
        <f t="shared" si="2486"/>
        <v>7746.1252800000002</v>
      </c>
      <c r="V19890" s="18">
        <f t="shared" si="2487"/>
        <v>74251.851599999995</v>
      </c>
      <c r="W19890" s="21">
        <v>60298.3046875</v>
      </c>
      <c r="X19890" s="21">
        <v>100</v>
      </c>
      <c r="Y19890" s="21">
        <v>68</v>
      </c>
      <c r="Z19890" s="21">
        <v>54</v>
      </c>
      <c r="AA19890" s="21">
        <v>54</v>
      </c>
    </row>
    <row r="19891" spans="1:27" hidden="1" x14ac:dyDescent="0.35">
      <c r="A19891">
        <v>2015</v>
      </c>
      <c r="B19891" t="s">
        <v>304</v>
      </c>
      <c r="C19891">
        <v>0</v>
      </c>
      <c r="D19891" t="s">
        <v>3996</v>
      </c>
      <c r="E19891" t="s">
        <v>2564</v>
      </c>
      <c r="F19891" t="s">
        <v>110</v>
      </c>
      <c r="G19891" s="19">
        <v>998</v>
      </c>
      <c r="H19891" s="19">
        <v>811.43109000000004</v>
      </c>
      <c r="I19891" s="19">
        <v>1129.7727</v>
      </c>
      <c r="J19891" s="19">
        <v>1807.1676</v>
      </c>
      <c r="K19891" s="19">
        <v>655.62823000000003</v>
      </c>
      <c r="L19891" s="19">
        <v>1018.5878</v>
      </c>
      <c r="M19891" s="19">
        <v>705.78125</v>
      </c>
      <c r="N19891" s="19">
        <v>7126.3687</v>
      </c>
      <c r="O19891" s="17">
        <f t="shared" si="2480"/>
        <v>11976</v>
      </c>
      <c r="P19891" s="18">
        <f t="shared" si="2481"/>
        <v>9737.1730800000005</v>
      </c>
      <c r="Q19891" s="18">
        <f t="shared" si="2482"/>
        <v>13557.2724</v>
      </c>
      <c r="R19891" s="18">
        <f t="shared" si="2483"/>
        <v>21686.011200000001</v>
      </c>
      <c r="S19891" s="18">
        <f t="shared" si="2484"/>
        <v>7867.5387600000004</v>
      </c>
      <c r="T19891" s="18">
        <f t="shared" si="2485"/>
        <v>12223.053599999999</v>
      </c>
      <c r="U19891" s="18">
        <f t="shared" si="2486"/>
        <v>8469.375</v>
      </c>
      <c r="V19891" s="18">
        <f t="shared" si="2487"/>
        <v>85516.424400000004</v>
      </c>
      <c r="W19891" s="21">
        <v>60298.3046875</v>
      </c>
      <c r="X19891" s="21">
        <v>100</v>
      </c>
      <c r="Y19891" s="21">
        <v>68</v>
      </c>
      <c r="Z19891" s="21">
        <v>54</v>
      </c>
      <c r="AA19891" s="21">
        <v>54</v>
      </c>
    </row>
    <row r="19892" spans="1:27" hidden="1" x14ac:dyDescent="0.35">
      <c r="A19892">
        <v>2015</v>
      </c>
      <c r="B19892" t="s">
        <v>304</v>
      </c>
      <c r="C19892">
        <v>0</v>
      </c>
      <c r="D19892" t="s">
        <v>3996</v>
      </c>
      <c r="E19892" t="s">
        <v>2564</v>
      </c>
      <c r="F19892" t="s">
        <v>111</v>
      </c>
      <c r="G19892" s="19">
        <v>998</v>
      </c>
      <c r="H19892" s="19">
        <v>992.99725000000001</v>
      </c>
      <c r="I19892" s="19">
        <v>1174.4999</v>
      </c>
      <c r="J19892" s="19">
        <v>2063.6239999999998</v>
      </c>
      <c r="K19892" s="19">
        <v>721.41687000000002</v>
      </c>
      <c r="L19892" s="19">
        <v>1018.5878</v>
      </c>
      <c r="M19892" s="19">
        <v>674.36066000000005</v>
      </c>
      <c r="N19892" s="19">
        <v>7643.4862999999996</v>
      </c>
      <c r="O19892" s="17">
        <f t="shared" si="2480"/>
        <v>11976</v>
      </c>
      <c r="P19892" s="18">
        <f t="shared" si="2481"/>
        <v>11915.967000000001</v>
      </c>
      <c r="Q19892" s="18">
        <f t="shared" si="2482"/>
        <v>14093.998800000001</v>
      </c>
      <c r="R19892" s="18">
        <f t="shared" si="2483"/>
        <v>24763.487999999998</v>
      </c>
      <c r="S19892" s="18">
        <f t="shared" si="2484"/>
        <v>8657.0024400000002</v>
      </c>
      <c r="T19892" s="18">
        <f t="shared" si="2485"/>
        <v>12223.053599999999</v>
      </c>
      <c r="U19892" s="18">
        <f t="shared" si="2486"/>
        <v>8092.3279200000006</v>
      </c>
      <c r="V19892" s="18">
        <f t="shared" si="2487"/>
        <v>91721.835599999991</v>
      </c>
      <c r="W19892" s="21">
        <v>60298.3046875</v>
      </c>
      <c r="X19892" s="21">
        <v>100</v>
      </c>
      <c r="Y19892" s="21">
        <v>68</v>
      </c>
      <c r="Z19892" s="21">
        <v>54</v>
      </c>
      <c r="AA19892" s="21">
        <v>54</v>
      </c>
    </row>
    <row r="19893" spans="1:27" x14ac:dyDescent="0.35">
      <c r="A19893">
        <v>3011</v>
      </c>
      <c r="B19893" t="s">
        <v>181</v>
      </c>
      <c r="C19893">
        <v>1</v>
      </c>
      <c r="D19893" t="s">
        <v>3997</v>
      </c>
      <c r="E19893" t="s">
        <v>3998</v>
      </c>
      <c r="F19893" t="s">
        <v>10</v>
      </c>
      <c r="G19893" s="19">
        <v>839</v>
      </c>
      <c r="H19893" s="19">
        <v>291.36813000000001</v>
      </c>
      <c r="I19893" s="19">
        <v>941.99267999999995</v>
      </c>
      <c r="J19893" s="19">
        <v>375.69833</v>
      </c>
      <c r="K19893" s="19">
        <v>409.57697000000002</v>
      </c>
      <c r="L19893" s="19">
        <v>0</v>
      </c>
      <c r="M19893" s="19">
        <v>441.67318999999998</v>
      </c>
      <c r="N19893" s="19">
        <v>3299.3092999999999</v>
      </c>
      <c r="O19893" s="17">
        <f t="shared" si="2480"/>
        <v>10068</v>
      </c>
      <c r="P19893" s="18">
        <f t="shared" si="2481"/>
        <v>3496.4175599999999</v>
      </c>
      <c r="Q19893" s="18">
        <f t="shared" si="2482"/>
        <v>11303.91216</v>
      </c>
      <c r="R19893" s="18">
        <f t="shared" si="2483"/>
        <v>4508.3799600000002</v>
      </c>
      <c r="S19893" s="18">
        <f t="shared" si="2484"/>
        <v>4914.92364</v>
      </c>
      <c r="T19893" s="18">
        <f t="shared" si="2485"/>
        <v>0</v>
      </c>
      <c r="U19893" s="18">
        <f t="shared" si="2486"/>
        <v>5300.0782799999997</v>
      </c>
      <c r="V19893" s="18">
        <f t="shared" si="2487"/>
        <v>39591.711599999995</v>
      </c>
      <c r="W19893" s="21">
        <v>80249.5390625</v>
      </c>
      <c r="X19893" s="21">
        <v>39</v>
      </c>
      <c r="Y19893" s="21">
        <v>7</v>
      </c>
      <c r="Z19893" s="21">
        <v>18</v>
      </c>
      <c r="AA19893" s="21">
        <v>11</v>
      </c>
    </row>
    <row r="19894" spans="1:27" hidden="1" x14ac:dyDescent="0.35">
      <c r="A19894">
        <v>2016</v>
      </c>
      <c r="B19894" t="s">
        <v>304</v>
      </c>
      <c r="C19894">
        <v>1</v>
      </c>
      <c r="D19894" t="s">
        <v>3920</v>
      </c>
      <c r="E19894" t="s">
        <v>3999</v>
      </c>
      <c r="F19894" t="s">
        <v>11</v>
      </c>
      <c r="G19894" s="19">
        <v>662.33594000000005</v>
      </c>
      <c r="H19894" s="19">
        <v>400.09915000000001</v>
      </c>
      <c r="I19894" s="19">
        <v>1003.9805</v>
      </c>
      <c r="J19894" s="19">
        <v>547.99274000000003</v>
      </c>
      <c r="K19894" s="19">
        <v>384.96213</v>
      </c>
      <c r="L19894" s="19">
        <v>635.75982999999997</v>
      </c>
      <c r="M19894" s="19">
        <v>458.22329999999999</v>
      </c>
      <c r="N19894" s="19">
        <v>4093.3535000000002</v>
      </c>
      <c r="O19894" s="17">
        <f t="shared" si="2480"/>
        <v>7948.0312800000011</v>
      </c>
      <c r="P19894" s="18">
        <f t="shared" si="2481"/>
        <v>4801.1898000000001</v>
      </c>
      <c r="Q19894" s="18">
        <f t="shared" si="2482"/>
        <v>12047.766</v>
      </c>
      <c r="R19894" s="18">
        <f t="shared" si="2483"/>
        <v>6575.9128799999999</v>
      </c>
      <c r="S19894" s="18">
        <f t="shared" si="2484"/>
        <v>4619.5455600000005</v>
      </c>
      <c r="T19894" s="18">
        <f t="shared" si="2485"/>
        <v>7629.1179599999996</v>
      </c>
      <c r="U19894" s="18">
        <f t="shared" si="2486"/>
        <v>5498.6795999999995</v>
      </c>
      <c r="V19894" s="18">
        <f t="shared" si="2487"/>
        <v>49120.241999999998</v>
      </c>
      <c r="W19894" s="21">
        <v>57173.67578125</v>
      </c>
      <c r="X19894" s="21">
        <v>100</v>
      </c>
      <c r="Y19894" s="21">
        <v>85</v>
      </c>
      <c r="Z19894" s="21">
        <v>46</v>
      </c>
      <c r="AA19894" s="21">
        <v>64</v>
      </c>
    </row>
    <row r="19895" spans="1:27" hidden="1" x14ac:dyDescent="0.35">
      <c r="A19895">
        <v>2016</v>
      </c>
      <c r="B19895" t="s">
        <v>304</v>
      </c>
      <c r="C19895">
        <v>1</v>
      </c>
      <c r="D19895" t="s">
        <v>3920</v>
      </c>
      <c r="E19895" t="s">
        <v>3999</v>
      </c>
      <c r="F19895" t="s">
        <v>12</v>
      </c>
      <c r="G19895" s="19">
        <v>662.33594000000005</v>
      </c>
      <c r="H19895" s="19">
        <v>586.21216000000004</v>
      </c>
      <c r="I19895" s="19">
        <v>1070.2344000000001</v>
      </c>
      <c r="J19895" s="19">
        <v>733.86212</v>
      </c>
      <c r="K19895" s="19">
        <v>452.39821999999998</v>
      </c>
      <c r="L19895" s="19">
        <v>1015.4944</v>
      </c>
      <c r="M19895" s="19">
        <v>466.89389</v>
      </c>
      <c r="N19895" s="19">
        <v>4987.4312</v>
      </c>
      <c r="O19895" s="17">
        <f t="shared" si="2480"/>
        <v>7948.0312800000011</v>
      </c>
      <c r="P19895" s="18">
        <f t="shared" si="2481"/>
        <v>7034.5459200000005</v>
      </c>
      <c r="Q19895" s="18">
        <f t="shared" si="2482"/>
        <v>12842.8128</v>
      </c>
      <c r="R19895" s="18">
        <f t="shared" si="2483"/>
        <v>8806.345440000001</v>
      </c>
      <c r="S19895" s="18">
        <f t="shared" si="2484"/>
        <v>5428.7786399999995</v>
      </c>
      <c r="T19895" s="18">
        <f t="shared" si="2485"/>
        <v>12185.9328</v>
      </c>
      <c r="U19895" s="18">
        <f t="shared" si="2486"/>
        <v>5602.7266799999998</v>
      </c>
      <c r="V19895" s="18">
        <f t="shared" si="2487"/>
        <v>59849.174400000004</v>
      </c>
      <c r="W19895" s="21">
        <v>57173.67578125</v>
      </c>
      <c r="X19895" s="21">
        <v>100</v>
      </c>
      <c r="Y19895" s="21">
        <v>85</v>
      </c>
      <c r="Z19895" s="21">
        <v>46</v>
      </c>
      <c r="AA19895" s="21">
        <v>64</v>
      </c>
    </row>
    <row r="19896" spans="1:27" hidden="1" x14ac:dyDescent="0.35">
      <c r="A19896">
        <v>2016</v>
      </c>
      <c r="B19896" t="s">
        <v>304</v>
      </c>
      <c r="C19896">
        <v>1</v>
      </c>
      <c r="D19896" t="s">
        <v>3920</v>
      </c>
      <c r="E19896" t="s">
        <v>3999</v>
      </c>
      <c r="F19896" t="s">
        <v>108</v>
      </c>
      <c r="G19896" s="19">
        <v>891.94568000000004</v>
      </c>
      <c r="H19896" s="19">
        <v>782.03290000000004</v>
      </c>
      <c r="I19896" s="19">
        <v>1163.5233000000001</v>
      </c>
      <c r="J19896" s="19">
        <v>919.73157000000003</v>
      </c>
      <c r="K19896" s="19">
        <v>606.54845999999998</v>
      </c>
      <c r="L19896" s="19">
        <v>1132.3358000000001</v>
      </c>
      <c r="M19896" s="19">
        <v>597.35546999999997</v>
      </c>
      <c r="N19896" s="19">
        <v>6093.4731000000002</v>
      </c>
      <c r="O19896" s="17">
        <f t="shared" si="2480"/>
        <v>10703.348160000001</v>
      </c>
      <c r="P19896" s="18">
        <f t="shared" si="2481"/>
        <v>9384.3948</v>
      </c>
      <c r="Q19896" s="18">
        <f t="shared" si="2482"/>
        <v>13962.279600000002</v>
      </c>
      <c r="R19896" s="18">
        <f t="shared" si="2483"/>
        <v>11036.778840000001</v>
      </c>
      <c r="S19896" s="18">
        <f t="shared" si="2484"/>
        <v>7278.5815199999997</v>
      </c>
      <c r="T19896" s="18">
        <f t="shared" si="2485"/>
        <v>13588.029600000002</v>
      </c>
      <c r="U19896" s="18">
        <f t="shared" si="2486"/>
        <v>7168.2656399999996</v>
      </c>
      <c r="V19896" s="18">
        <f t="shared" si="2487"/>
        <v>73121.677200000006</v>
      </c>
      <c r="W19896" s="21">
        <v>57173.67578125</v>
      </c>
      <c r="X19896" s="21">
        <v>100</v>
      </c>
      <c r="Y19896" s="21">
        <v>85</v>
      </c>
      <c r="Z19896" s="21">
        <v>46</v>
      </c>
      <c r="AA19896" s="21">
        <v>64</v>
      </c>
    </row>
    <row r="19897" spans="1:27" hidden="1" x14ac:dyDescent="0.35">
      <c r="A19897">
        <v>2016</v>
      </c>
      <c r="B19897" t="s">
        <v>304</v>
      </c>
      <c r="C19897">
        <v>1</v>
      </c>
      <c r="D19897" t="s">
        <v>3920</v>
      </c>
      <c r="E19897" t="s">
        <v>3999</v>
      </c>
      <c r="F19897" t="s">
        <v>109</v>
      </c>
      <c r="G19897" s="19">
        <v>891.94568000000004</v>
      </c>
      <c r="H19897" s="19">
        <v>957.26104999999995</v>
      </c>
      <c r="I19897" s="19">
        <v>1188.6840999999999</v>
      </c>
      <c r="J19897" s="19">
        <v>1105.6011000000001</v>
      </c>
      <c r="K19897" s="19">
        <v>670.04052999999999</v>
      </c>
      <c r="L19897" s="19">
        <v>1132.3358000000001</v>
      </c>
      <c r="M19897" s="19">
        <v>556.74481000000003</v>
      </c>
      <c r="N19897" s="19">
        <v>6502.6133</v>
      </c>
      <c r="O19897" s="17">
        <f t="shared" si="2480"/>
        <v>10703.348160000001</v>
      </c>
      <c r="P19897" s="18">
        <f t="shared" si="2481"/>
        <v>11487.132599999999</v>
      </c>
      <c r="Q19897" s="18">
        <f t="shared" si="2482"/>
        <v>14264.209199999999</v>
      </c>
      <c r="R19897" s="18">
        <f t="shared" si="2483"/>
        <v>13267.213200000002</v>
      </c>
      <c r="S19897" s="18">
        <f t="shared" si="2484"/>
        <v>8040.4863599999999</v>
      </c>
      <c r="T19897" s="18">
        <f t="shared" si="2485"/>
        <v>13588.029600000002</v>
      </c>
      <c r="U19897" s="18">
        <f t="shared" si="2486"/>
        <v>6680.9377199999999</v>
      </c>
      <c r="V19897" s="18">
        <f t="shared" si="2487"/>
        <v>78031.359599999996</v>
      </c>
      <c r="W19897" s="21">
        <v>57173.67578125</v>
      </c>
      <c r="X19897" s="21">
        <v>100</v>
      </c>
      <c r="Y19897" s="21">
        <v>85</v>
      </c>
      <c r="Z19897" s="21">
        <v>46</v>
      </c>
      <c r="AA19897" s="21">
        <v>64</v>
      </c>
    </row>
    <row r="19898" spans="1:27" hidden="1" x14ac:dyDescent="0.35">
      <c r="A19898">
        <v>2016</v>
      </c>
      <c r="B19898" t="s">
        <v>304</v>
      </c>
      <c r="C19898">
        <v>1</v>
      </c>
      <c r="D19898" t="s">
        <v>3920</v>
      </c>
      <c r="E19898" t="s">
        <v>3999</v>
      </c>
      <c r="F19898" t="s">
        <v>13</v>
      </c>
      <c r="G19898" s="19">
        <v>537.89702999999997</v>
      </c>
      <c r="H19898" s="19">
        <v>497.71785999999997</v>
      </c>
      <c r="I19898" s="19">
        <v>1098.0450000000001</v>
      </c>
      <c r="J19898" s="19">
        <v>724.24663999999996</v>
      </c>
      <c r="K19898" s="19">
        <v>375.24410999999998</v>
      </c>
      <c r="L19898" s="19">
        <v>0</v>
      </c>
      <c r="M19898" s="19">
        <v>486.30077999999997</v>
      </c>
      <c r="N19898" s="19">
        <v>3719.4513999999999</v>
      </c>
      <c r="O19898" s="17">
        <f t="shared" si="2480"/>
        <v>6454.7643599999992</v>
      </c>
      <c r="P19898" s="18">
        <f t="shared" si="2481"/>
        <v>5972.6143199999997</v>
      </c>
      <c r="Q19898" s="18">
        <f t="shared" si="2482"/>
        <v>13176.54</v>
      </c>
      <c r="R19898" s="18">
        <f t="shared" si="2483"/>
        <v>8690.9596799999999</v>
      </c>
      <c r="S19898" s="18">
        <f t="shared" si="2484"/>
        <v>4502.9293199999993</v>
      </c>
      <c r="T19898" s="18">
        <f t="shared" si="2485"/>
        <v>0</v>
      </c>
      <c r="U19898" s="18">
        <f t="shared" si="2486"/>
        <v>5835.6093599999995</v>
      </c>
      <c r="V19898" s="18">
        <f t="shared" si="2487"/>
        <v>44633.416799999999</v>
      </c>
      <c r="W19898" s="21">
        <v>57173.67578125</v>
      </c>
      <c r="X19898" s="21">
        <v>100</v>
      </c>
      <c r="Y19898" s="21">
        <v>85</v>
      </c>
      <c r="Z19898" s="21">
        <v>46</v>
      </c>
      <c r="AA19898" s="21">
        <v>64</v>
      </c>
    </row>
    <row r="19899" spans="1:27" hidden="1" x14ac:dyDescent="0.35">
      <c r="A19899">
        <v>2016</v>
      </c>
      <c r="B19899" t="s">
        <v>304</v>
      </c>
      <c r="C19899">
        <v>1</v>
      </c>
      <c r="D19899" t="s">
        <v>3920</v>
      </c>
      <c r="E19899" t="s">
        <v>3999</v>
      </c>
      <c r="F19899" t="s">
        <v>14</v>
      </c>
      <c r="G19899" s="19">
        <v>662.33594000000005</v>
      </c>
      <c r="H19899" s="19">
        <v>619.46001999999999</v>
      </c>
      <c r="I19899" s="19">
        <v>1160.1278</v>
      </c>
      <c r="J19899" s="19">
        <v>910.11608999999999</v>
      </c>
      <c r="K19899" s="19">
        <v>464.44519000000003</v>
      </c>
      <c r="L19899" s="19">
        <v>635.75982999999997</v>
      </c>
      <c r="M19899" s="19">
        <v>581.32227</v>
      </c>
      <c r="N19899" s="19">
        <v>5033.5673999999999</v>
      </c>
      <c r="O19899" s="17">
        <f t="shared" si="2480"/>
        <v>7948.0312800000011</v>
      </c>
      <c r="P19899" s="18">
        <f t="shared" si="2481"/>
        <v>7433.5202399999998</v>
      </c>
      <c r="Q19899" s="18">
        <f t="shared" si="2482"/>
        <v>13921.533599999999</v>
      </c>
      <c r="R19899" s="18">
        <f t="shared" si="2483"/>
        <v>10921.39308</v>
      </c>
      <c r="S19899" s="18">
        <f t="shared" si="2484"/>
        <v>5573.3422800000008</v>
      </c>
      <c r="T19899" s="18">
        <f t="shared" si="2485"/>
        <v>7629.1179599999996</v>
      </c>
      <c r="U19899" s="18">
        <f t="shared" si="2486"/>
        <v>6975.8672399999996</v>
      </c>
      <c r="V19899" s="18">
        <f t="shared" si="2487"/>
        <v>60402.808799999999</v>
      </c>
      <c r="W19899" s="21">
        <v>57173.67578125</v>
      </c>
      <c r="X19899" s="21">
        <v>100</v>
      </c>
      <c r="Y19899" s="21">
        <v>85</v>
      </c>
      <c r="Z19899" s="21">
        <v>46</v>
      </c>
      <c r="AA19899" s="21">
        <v>64</v>
      </c>
    </row>
    <row r="19900" spans="1:27" hidden="1" x14ac:dyDescent="0.35">
      <c r="A19900">
        <v>2016</v>
      </c>
      <c r="B19900" t="s">
        <v>304</v>
      </c>
      <c r="C19900">
        <v>1</v>
      </c>
      <c r="D19900" t="s">
        <v>3920</v>
      </c>
      <c r="E19900" t="s">
        <v>3999</v>
      </c>
      <c r="F19900" t="s">
        <v>15</v>
      </c>
      <c r="G19900" s="19">
        <v>662.33594000000005</v>
      </c>
      <c r="H19900" s="19">
        <v>784.53270999999995</v>
      </c>
      <c r="I19900" s="19">
        <v>1256.4181000000001</v>
      </c>
      <c r="J19900" s="19">
        <v>1095.9855</v>
      </c>
      <c r="K19900" s="19">
        <v>524.25756999999999</v>
      </c>
      <c r="L19900" s="19">
        <v>1015.4944</v>
      </c>
      <c r="M19900" s="19">
        <v>589.23566000000005</v>
      </c>
      <c r="N19900" s="19">
        <v>5928.2597999999998</v>
      </c>
      <c r="O19900" s="17">
        <f t="shared" si="2480"/>
        <v>7948.0312800000011</v>
      </c>
      <c r="P19900" s="18">
        <f t="shared" si="2481"/>
        <v>9414.3925199999994</v>
      </c>
      <c r="Q19900" s="18">
        <f t="shared" si="2482"/>
        <v>15077.017200000002</v>
      </c>
      <c r="R19900" s="18">
        <f t="shared" si="2483"/>
        <v>13151.826000000001</v>
      </c>
      <c r="S19900" s="18">
        <f t="shared" si="2484"/>
        <v>6291.0908399999998</v>
      </c>
      <c r="T19900" s="18">
        <f t="shared" si="2485"/>
        <v>12185.9328</v>
      </c>
      <c r="U19900" s="18">
        <f t="shared" si="2486"/>
        <v>7070.8279200000006</v>
      </c>
      <c r="V19900" s="18">
        <f t="shared" si="2487"/>
        <v>71139.117599999998</v>
      </c>
      <c r="W19900" s="21">
        <v>57173.67578125</v>
      </c>
      <c r="X19900" s="21">
        <v>100</v>
      </c>
      <c r="Y19900" s="21">
        <v>85</v>
      </c>
      <c r="Z19900" s="21">
        <v>46</v>
      </c>
      <c r="AA19900" s="21">
        <v>64</v>
      </c>
    </row>
    <row r="19901" spans="1:27" hidden="1" x14ac:dyDescent="0.35">
      <c r="A19901">
        <v>2016</v>
      </c>
      <c r="B19901" t="s">
        <v>304</v>
      </c>
      <c r="C19901">
        <v>1</v>
      </c>
      <c r="D19901" t="s">
        <v>3920</v>
      </c>
      <c r="E19901" t="s">
        <v>3999</v>
      </c>
      <c r="F19901" t="s">
        <v>110</v>
      </c>
      <c r="G19901" s="19">
        <v>891.94568000000004</v>
      </c>
      <c r="H19901" s="19">
        <v>957.85479999999995</v>
      </c>
      <c r="I19901" s="19">
        <v>1279.6958</v>
      </c>
      <c r="J19901" s="19">
        <v>1281.855</v>
      </c>
      <c r="K19901" s="19">
        <v>670.25567999999998</v>
      </c>
      <c r="L19901" s="19">
        <v>1132.3358000000001</v>
      </c>
      <c r="M19901" s="19">
        <v>647.73242000000005</v>
      </c>
      <c r="N19901" s="19">
        <v>6861.6752999999999</v>
      </c>
      <c r="O19901" s="17">
        <f t="shared" si="2480"/>
        <v>10703.348160000001</v>
      </c>
      <c r="P19901" s="18">
        <f t="shared" si="2481"/>
        <v>11494.257599999999</v>
      </c>
      <c r="Q19901" s="18">
        <f t="shared" si="2482"/>
        <v>15356.3496</v>
      </c>
      <c r="R19901" s="18">
        <f t="shared" si="2483"/>
        <v>15382.26</v>
      </c>
      <c r="S19901" s="18">
        <f t="shared" si="2484"/>
        <v>8043.0681599999998</v>
      </c>
      <c r="T19901" s="18">
        <f t="shared" si="2485"/>
        <v>13588.029600000002</v>
      </c>
      <c r="U19901" s="18">
        <f t="shared" si="2486"/>
        <v>7772.7890400000006</v>
      </c>
      <c r="V19901" s="18">
        <f t="shared" si="2487"/>
        <v>82340.103600000002</v>
      </c>
      <c r="W19901" s="21">
        <v>57173.67578125</v>
      </c>
      <c r="X19901" s="21">
        <v>100</v>
      </c>
      <c r="Y19901" s="21">
        <v>85</v>
      </c>
      <c r="Z19901" s="21">
        <v>46</v>
      </c>
      <c r="AA19901" s="21">
        <v>64</v>
      </c>
    </row>
    <row r="19902" spans="1:27" hidden="1" x14ac:dyDescent="0.35">
      <c r="A19902">
        <v>2016</v>
      </c>
      <c r="B19902" t="s">
        <v>304</v>
      </c>
      <c r="C19902">
        <v>1</v>
      </c>
      <c r="D19902" t="s">
        <v>3920</v>
      </c>
      <c r="E19902" t="s">
        <v>3999</v>
      </c>
      <c r="F19902" t="s">
        <v>111</v>
      </c>
      <c r="G19902" s="19">
        <v>891.94568000000004</v>
      </c>
      <c r="H19902" s="19">
        <v>1172.1847</v>
      </c>
      <c r="I19902" s="19">
        <v>1286.1667</v>
      </c>
      <c r="J19902" s="19">
        <v>1467.7242000000001</v>
      </c>
      <c r="K19902" s="19">
        <v>747.91583000000003</v>
      </c>
      <c r="L19902" s="19">
        <v>1132.3358000000001</v>
      </c>
      <c r="M19902" s="19">
        <v>596.49023</v>
      </c>
      <c r="N19902" s="19">
        <v>7294.7632000000003</v>
      </c>
      <c r="O19902" s="17">
        <f t="shared" si="2480"/>
        <v>10703.348160000001</v>
      </c>
      <c r="P19902" s="18">
        <f t="shared" si="2481"/>
        <v>14066.216400000001</v>
      </c>
      <c r="Q19902" s="18">
        <f t="shared" si="2482"/>
        <v>15434.000400000001</v>
      </c>
      <c r="R19902" s="18">
        <f t="shared" si="2483"/>
        <v>17612.690399999999</v>
      </c>
      <c r="S19902" s="18">
        <f t="shared" si="2484"/>
        <v>8974.9899600000008</v>
      </c>
      <c r="T19902" s="18">
        <f t="shared" si="2485"/>
        <v>13588.029600000002</v>
      </c>
      <c r="U19902" s="18">
        <f t="shared" si="2486"/>
        <v>7157.8827600000004</v>
      </c>
      <c r="V19902" s="18">
        <f t="shared" si="2487"/>
        <v>87537.1584</v>
      </c>
      <c r="W19902" s="21">
        <v>57173.67578125</v>
      </c>
      <c r="X19902" s="21">
        <v>100</v>
      </c>
      <c r="Y19902" s="21">
        <v>85</v>
      </c>
      <c r="Z19902" s="21">
        <v>46</v>
      </c>
      <c r="AA19902" s="21">
        <v>64</v>
      </c>
    </row>
    <row r="19903" spans="1:27" x14ac:dyDescent="0.35">
      <c r="A19903">
        <v>2048</v>
      </c>
      <c r="B19903" t="s">
        <v>169</v>
      </c>
      <c r="C19903">
        <v>0</v>
      </c>
      <c r="D19903" t="s">
        <v>4000</v>
      </c>
      <c r="E19903" t="s">
        <v>4001</v>
      </c>
      <c r="F19903" t="s">
        <v>10</v>
      </c>
      <c r="G19903" s="19">
        <v>649</v>
      </c>
      <c r="H19903" s="19">
        <v>299.14944000000003</v>
      </c>
      <c r="I19903" s="19">
        <v>941.42529000000002</v>
      </c>
      <c r="J19903" s="19">
        <v>386.5575</v>
      </c>
      <c r="K19903" s="19">
        <v>343.55191000000002</v>
      </c>
      <c r="L19903" s="19">
        <v>0</v>
      </c>
      <c r="M19903" s="19">
        <v>414.67935</v>
      </c>
      <c r="N19903" s="19">
        <v>3034.3634999999999</v>
      </c>
      <c r="O19903" s="17">
        <f t="shared" si="2480"/>
        <v>7788</v>
      </c>
      <c r="P19903" s="18">
        <f t="shared" si="2481"/>
        <v>3589.7932800000003</v>
      </c>
      <c r="Q19903" s="18">
        <f t="shared" si="2482"/>
        <v>11297.10348</v>
      </c>
      <c r="R19903" s="18">
        <f t="shared" si="2483"/>
        <v>4638.6900000000005</v>
      </c>
      <c r="S19903" s="18">
        <f t="shared" si="2484"/>
        <v>4122.6229199999998</v>
      </c>
      <c r="T19903" s="18">
        <f t="shared" si="2485"/>
        <v>0</v>
      </c>
      <c r="U19903" s="18">
        <f t="shared" si="2486"/>
        <v>4976.1522000000004</v>
      </c>
      <c r="V19903" s="18">
        <f t="shared" si="2487"/>
        <v>36412.362000000001</v>
      </c>
      <c r="W19903" s="21">
        <v>88253.6484375</v>
      </c>
      <c r="X19903" s="21">
        <v>53</v>
      </c>
      <c r="Y19903" s="21">
        <v>30</v>
      </c>
      <c r="Z19903" s="21">
        <v>38</v>
      </c>
      <c r="AA19903" s="21">
        <v>22</v>
      </c>
    </row>
    <row r="19904" spans="1:27" hidden="1" x14ac:dyDescent="0.35">
      <c r="A19904">
        <v>2017</v>
      </c>
      <c r="B19904" t="s">
        <v>304</v>
      </c>
      <c r="C19904">
        <v>0</v>
      </c>
      <c r="D19904" t="s">
        <v>4002</v>
      </c>
      <c r="E19904" t="s">
        <v>4003</v>
      </c>
      <c r="F19904" t="s">
        <v>11</v>
      </c>
      <c r="G19904" s="19">
        <v>693</v>
      </c>
      <c r="H19904" s="19">
        <v>392.45395000000002</v>
      </c>
      <c r="I19904" s="19">
        <v>1015.5421</v>
      </c>
      <c r="J19904" s="19">
        <v>748.41192999999998</v>
      </c>
      <c r="K19904" s="19">
        <v>393.30279999999999</v>
      </c>
      <c r="L19904" s="19">
        <v>531.15997000000004</v>
      </c>
      <c r="M19904" s="19">
        <v>496.67221000000001</v>
      </c>
      <c r="N19904" s="19">
        <v>4270.5429999999997</v>
      </c>
      <c r="O19904" s="17">
        <f t="shared" si="2480"/>
        <v>8316</v>
      </c>
      <c r="P19904" s="18">
        <f t="shared" si="2481"/>
        <v>4709.4474</v>
      </c>
      <c r="Q19904" s="18">
        <f t="shared" si="2482"/>
        <v>12186.5052</v>
      </c>
      <c r="R19904" s="18">
        <f t="shared" si="2483"/>
        <v>8980.9431599999989</v>
      </c>
      <c r="S19904" s="18">
        <f t="shared" si="2484"/>
        <v>4719.6336000000001</v>
      </c>
      <c r="T19904" s="18">
        <f t="shared" si="2485"/>
        <v>6373.9196400000001</v>
      </c>
      <c r="U19904" s="18">
        <f t="shared" si="2486"/>
        <v>5960.0665200000003</v>
      </c>
      <c r="V19904" s="18">
        <f t="shared" si="2487"/>
        <v>51246.515999999996</v>
      </c>
      <c r="W19904" s="21">
        <v>58108.0859375</v>
      </c>
      <c r="X19904" s="21">
        <v>100</v>
      </c>
      <c r="Y19904" s="21">
        <v>61</v>
      </c>
      <c r="Z19904" s="21">
        <v>44</v>
      </c>
      <c r="AA19904" s="21">
        <v>58</v>
      </c>
    </row>
    <row r="19905" spans="1:27" hidden="1" x14ac:dyDescent="0.35">
      <c r="A19905">
        <v>2017</v>
      </c>
      <c r="B19905" t="s">
        <v>304</v>
      </c>
      <c r="C19905">
        <v>0</v>
      </c>
      <c r="D19905" t="s">
        <v>4002</v>
      </c>
      <c r="E19905" t="s">
        <v>4003</v>
      </c>
      <c r="F19905" t="s">
        <v>12</v>
      </c>
      <c r="G19905" s="19">
        <v>693</v>
      </c>
      <c r="H19905" s="19">
        <v>575.01062000000002</v>
      </c>
      <c r="I19905" s="19">
        <v>1076.4454000000001</v>
      </c>
      <c r="J19905" s="19">
        <v>995.92467999999997</v>
      </c>
      <c r="K19905" s="19">
        <v>459.45026000000001</v>
      </c>
      <c r="L19905" s="19">
        <v>881.96776999999997</v>
      </c>
      <c r="M19905" s="19">
        <v>512.13280999999995</v>
      </c>
      <c r="N19905" s="19">
        <v>5193.9315999999999</v>
      </c>
      <c r="O19905" s="17">
        <f t="shared" si="2480"/>
        <v>8316</v>
      </c>
      <c r="P19905" s="18">
        <f t="shared" si="2481"/>
        <v>6900.1274400000002</v>
      </c>
      <c r="Q19905" s="18">
        <f t="shared" si="2482"/>
        <v>12917.344800000001</v>
      </c>
      <c r="R19905" s="18">
        <f t="shared" si="2483"/>
        <v>11951.096159999999</v>
      </c>
      <c r="S19905" s="18">
        <f t="shared" si="2484"/>
        <v>5513.4031199999999</v>
      </c>
      <c r="T19905" s="18">
        <f t="shared" si="2485"/>
        <v>10583.613239999999</v>
      </c>
      <c r="U19905" s="18">
        <f t="shared" si="2486"/>
        <v>6145.5937199999989</v>
      </c>
      <c r="V19905" s="18">
        <f t="shared" si="2487"/>
        <v>62327.179199999999</v>
      </c>
      <c r="W19905" s="21">
        <v>58108.0859375</v>
      </c>
      <c r="X19905" s="21">
        <v>100</v>
      </c>
      <c r="Y19905" s="21">
        <v>61</v>
      </c>
      <c r="Z19905" s="21">
        <v>44</v>
      </c>
      <c r="AA19905" s="21">
        <v>58</v>
      </c>
    </row>
    <row r="19906" spans="1:27" hidden="1" x14ac:dyDescent="0.35">
      <c r="A19906">
        <v>2017</v>
      </c>
      <c r="B19906" t="s">
        <v>304</v>
      </c>
      <c r="C19906">
        <v>0</v>
      </c>
      <c r="D19906" t="s">
        <v>4002</v>
      </c>
      <c r="E19906" t="s">
        <v>4003</v>
      </c>
      <c r="F19906" t="s">
        <v>108</v>
      </c>
      <c r="G19906" s="19">
        <v>918</v>
      </c>
      <c r="H19906" s="19">
        <v>767.08942000000002</v>
      </c>
      <c r="I19906" s="19">
        <v>1116.9337</v>
      </c>
      <c r="J19906" s="19">
        <v>1243.4375</v>
      </c>
      <c r="K19906" s="19">
        <v>610.57434000000001</v>
      </c>
      <c r="L19906" s="19">
        <v>989.90868999999998</v>
      </c>
      <c r="M19906" s="19">
        <v>652.38280999999995</v>
      </c>
      <c r="N19906" s="19">
        <v>6298.3266999999996</v>
      </c>
      <c r="O19906" s="17">
        <f t="shared" si="2480"/>
        <v>11016</v>
      </c>
      <c r="P19906" s="18">
        <f t="shared" si="2481"/>
        <v>9205.0730399999993</v>
      </c>
      <c r="Q19906" s="18">
        <f t="shared" si="2482"/>
        <v>13403.204400000001</v>
      </c>
      <c r="R19906" s="18">
        <f t="shared" si="2483"/>
        <v>14921.25</v>
      </c>
      <c r="S19906" s="18">
        <f t="shared" si="2484"/>
        <v>7326.8920799999996</v>
      </c>
      <c r="T19906" s="18">
        <f t="shared" si="2485"/>
        <v>11878.904279999999</v>
      </c>
      <c r="U19906" s="18">
        <f t="shared" si="2486"/>
        <v>7828.5937199999989</v>
      </c>
      <c r="V19906" s="18">
        <f t="shared" si="2487"/>
        <v>75579.920400000003</v>
      </c>
      <c r="W19906" s="21">
        <v>58108.0859375</v>
      </c>
      <c r="X19906" s="21">
        <v>100</v>
      </c>
      <c r="Y19906" s="21">
        <v>61</v>
      </c>
      <c r="Z19906" s="21">
        <v>44</v>
      </c>
      <c r="AA19906" s="21">
        <v>58</v>
      </c>
    </row>
    <row r="19907" spans="1:27" hidden="1" x14ac:dyDescent="0.35">
      <c r="A19907">
        <v>2017</v>
      </c>
      <c r="B19907" t="s">
        <v>304</v>
      </c>
      <c r="C19907">
        <v>0</v>
      </c>
      <c r="D19907" t="s">
        <v>4002</v>
      </c>
      <c r="E19907" t="s">
        <v>4003</v>
      </c>
      <c r="F19907" t="s">
        <v>109</v>
      </c>
      <c r="G19907" s="19">
        <v>918</v>
      </c>
      <c r="H19907" s="19">
        <v>938.96947999999998</v>
      </c>
      <c r="I19907" s="19">
        <v>1137.2637</v>
      </c>
      <c r="J19907" s="19">
        <v>1490.9502</v>
      </c>
      <c r="K19907" s="19">
        <v>672.85326999999995</v>
      </c>
      <c r="L19907" s="19">
        <v>989.90868999999998</v>
      </c>
      <c r="M19907" s="19">
        <v>646.48242000000005</v>
      </c>
      <c r="N19907" s="19">
        <v>6794.4277000000002</v>
      </c>
      <c r="O19907" s="17">
        <f t="shared" ref="O19907:O19970" si="2488">G19907*12</f>
        <v>11016</v>
      </c>
      <c r="P19907" s="18">
        <f t="shared" ref="P19907:P19970" si="2489">H19907*12</f>
        <v>11267.633760000001</v>
      </c>
      <c r="Q19907" s="18">
        <f t="shared" ref="Q19907:Q19970" si="2490">I19907*12</f>
        <v>13647.1644</v>
      </c>
      <c r="R19907" s="18">
        <f t="shared" ref="R19907:R19970" si="2491">J19907*12</f>
        <v>17891.402399999999</v>
      </c>
      <c r="S19907" s="18">
        <f t="shared" ref="S19907:S19970" si="2492">K19907*12</f>
        <v>8074.239239999999</v>
      </c>
      <c r="T19907" s="18">
        <f t="shared" ref="T19907:T19970" si="2493">L19907*12</f>
        <v>11878.904279999999</v>
      </c>
      <c r="U19907" s="18">
        <f t="shared" ref="U19907:U19970" si="2494">M19907*12</f>
        <v>7757.7890400000006</v>
      </c>
      <c r="V19907" s="18">
        <f t="shared" ref="V19907:V19970" si="2495">N19907*12</f>
        <v>81533.132400000002</v>
      </c>
      <c r="W19907" s="21">
        <v>58108.0859375</v>
      </c>
      <c r="X19907" s="21">
        <v>100</v>
      </c>
      <c r="Y19907" s="21">
        <v>61</v>
      </c>
      <c r="Z19907" s="21">
        <v>44</v>
      </c>
      <c r="AA19907" s="21">
        <v>58</v>
      </c>
    </row>
    <row r="19908" spans="1:27" hidden="1" x14ac:dyDescent="0.35">
      <c r="A19908">
        <v>2017</v>
      </c>
      <c r="B19908" t="s">
        <v>304</v>
      </c>
      <c r="C19908">
        <v>0</v>
      </c>
      <c r="D19908" t="s">
        <v>4002</v>
      </c>
      <c r="E19908" t="s">
        <v>4003</v>
      </c>
      <c r="F19908" t="s">
        <v>13</v>
      </c>
      <c r="G19908" s="19">
        <v>550</v>
      </c>
      <c r="H19908" s="19">
        <v>488.20731000000001</v>
      </c>
      <c r="I19908" s="19">
        <v>1112.8195000000001</v>
      </c>
      <c r="J19908" s="19">
        <v>1001.7983</v>
      </c>
      <c r="K19908" s="19">
        <v>376.18344000000002</v>
      </c>
      <c r="L19908" s="19">
        <v>0</v>
      </c>
      <c r="M19908" s="19">
        <v>561.73566000000005</v>
      </c>
      <c r="N19908" s="19">
        <v>4090.7440999999999</v>
      </c>
      <c r="O19908" s="17">
        <f t="shared" si="2488"/>
        <v>6600</v>
      </c>
      <c r="P19908" s="18">
        <f t="shared" si="2489"/>
        <v>5858.4877200000001</v>
      </c>
      <c r="Q19908" s="18">
        <f t="shared" si="2490"/>
        <v>13353.834000000001</v>
      </c>
      <c r="R19908" s="18">
        <f t="shared" si="2491"/>
        <v>12021.579600000001</v>
      </c>
      <c r="S19908" s="18">
        <f t="shared" si="2492"/>
        <v>4514.2012800000002</v>
      </c>
      <c r="T19908" s="18">
        <f t="shared" si="2493"/>
        <v>0</v>
      </c>
      <c r="U19908" s="18">
        <f t="shared" si="2494"/>
        <v>6740.8279200000006</v>
      </c>
      <c r="V19908" s="18">
        <f t="shared" si="2495"/>
        <v>49088.929199999999</v>
      </c>
      <c r="W19908" s="21">
        <v>58108.0859375</v>
      </c>
      <c r="X19908" s="21">
        <v>100</v>
      </c>
      <c r="Y19908" s="21">
        <v>61</v>
      </c>
      <c r="Z19908" s="21">
        <v>44</v>
      </c>
      <c r="AA19908" s="21">
        <v>58</v>
      </c>
    </row>
    <row r="19909" spans="1:27" hidden="1" x14ac:dyDescent="0.35">
      <c r="A19909">
        <v>2017</v>
      </c>
      <c r="B19909" t="s">
        <v>304</v>
      </c>
      <c r="C19909">
        <v>0</v>
      </c>
      <c r="D19909" t="s">
        <v>4002</v>
      </c>
      <c r="E19909" t="s">
        <v>4003</v>
      </c>
      <c r="F19909" t="s">
        <v>14</v>
      </c>
      <c r="G19909" s="19">
        <v>693</v>
      </c>
      <c r="H19909" s="19">
        <v>607.62316999999996</v>
      </c>
      <c r="I19909" s="19">
        <v>1169.8774000000001</v>
      </c>
      <c r="J19909" s="19">
        <v>1249.3109999999999</v>
      </c>
      <c r="K19909" s="19">
        <v>471.26706000000001</v>
      </c>
      <c r="L19909" s="19">
        <v>531.15997000000004</v>
      </c>
      <c r="M19909" s="19">
        <v>653.95343000000003</v>
      </c>
      <c r="N19909" s="19">
        <v>5376.1918999999998</v>
      </c>
      <c r="O19909" s="17">
        <f t="shared" si="2488"/>
        <v>8316</v>
      </c>
      <c r="P19909" s="18">
        <f t="shared" si="2489"/>
        <v>7291.47804</v>
      </c>
      <c r="Q19909" s="18">
        <f t="shared" si="2490"/>
        <v>14038.5288</v>
      </c>
      <c r="R19909" s="18">
        <f t="shared" si="2491"/>
        <v>14991.732</v>
      </c>
      <c r="S19909" s="18">
        <f t="shared" si="2492"/>
        <v>5655.2047199999997</v>
      </c>
      <c r="T19909" s="18">
        <f t="shared" si="2493"/>
        <v>6373.9196400000001</v>
      </c>
      <c r="U19909" s="18">
        <f t="shared" si="2494"/>
        <v>7847.4411600000003</v>
      </c>
      <c r="V19909" s="18">
        <f t="shared" si="2495"/>
        <v>64514.302799999998</v>
      </c>
      <c r="W19909" s="21">
        <v>58108.0859375</v>
      </c>
      <c r="X19909" s="21">
        <v>100</v>
      </c>
      <c r="Y19909" s="21">
        <v>61</v>
      </c>
      <c r="Z19909" s="21">
        <v>44</v>
      </c>
      <c r="AA19909" s="21">
        <v>58</v>
      </c>
    </row>
    <row r="19910" spans="1:27" hidden="1" x14ac:dyDescent="0.35">
      <c r="A19910">
        <v>2017</v>
      </c>
      <c r="B19910" t="s">
        <v>304</v>
      </c>
      <c r="C19910">
        <v>0</v>
      </c>
      <c r="D19910" t="s">
        <v>4002</v>
      </c>
      <c r="E19910" t="s">
        <v>4003</v>
      </c>
      <c r="F19910" t="s">
        <v>15</v>
      </c>
      <c r="G19910" s="19">
        <v>693</v>
      </c>
      <c r="H19910" s="19">
        <v>769.54156</v>
      </c>
      <c r="I19910" s="19">
        <v>1207.9552000000001</v>
      </c>
      <c r="J19910" s="19">
        <v>1496.8239000000001</v>
      </c>
      <c r="K19910" s="19">
        <v>529.93646000000001</v>
      </c>
      <c r="L19910" s="19">
        <v>881.96776999999997</v>
      </c>
      <c r="M19910" s="19">
        <v>655.74347</v>
      </c>
      <c r="N19910" s="19">
        <v>6234.9683000000005</v>
      </c>
      <c r="O19910" s="17">
        <f t="shared" si="2488"/>
        <v>8316</v>
      </c>
      <c r="P19910" s="18">
        <f t="shared" si="2489"/>
        <v>9234.4987199999996</v>
      </c>
      <c r="Q19910" s="18">
        <f t="shared" si="2490"/>
        <v>14495.4624</v>
      </c>
      <c r="R19910" s="18">
        <f t="shared" si="2491"/>
        <v>17961.8868</v>
      </c>
      <c r="S19910" s="18">
        <f t="shared" si="2492"/>
        <v>6359.2375200000006</v>
      </c>
      <c r="T19910" s="18">
        <f t="shared" si="2493"/>
        <v>10583.613239999999</v>
      </c>
      <c r="U19910" s="18">
        <f t="shared" si="2494"/>
        <v>7868.9216400000005</v>
      </c>
      <c r="V19910" s="18">
        <f t="shared" si="2495"/>
        <v>74819.619600000005</v>
      </c>
      <c r="W19910" s="21">
        <v>58108.0859375</v>
      </c>
      <c r="X19910" s="21">
        <v>100</v>
      </c>
      <c r="Y19910" s="21">
        <v>61</v>
      </c>
      <c r="Z19910" s="21">
        <v>44</v>
      </c>
      <c r="AA19910" s="21">
        <v>58</v>
      </c>
    </row>
    <row r="19911" spans="1:27" hidden="1" x14ac:dyDescent="0.35">
      <c r="A19911">
        <v>2017</v>
      </c>
      <c r="B19911" t="s">
        <v>304</v>
      </c>
      <c r="C19911">
        <v>0</v>
      </c>
      <c r="D19911" t="s">
        <v>4002</v>
      </c>
      <c r="E19911" t="s">
        <v>4003</v>
      </c>
      <c r="F19911" t="s">
        <v>110</v>
      </c>
      <c r="G19911" s="19">
        <v>918</v>
      </c>
      <c r="H19911" s="19">
        <v>939.55175999999994</v>
      </c>
      <c r="I19911" s="19">
        <v>1226.4992999999999</v>
      </c>
      <c r="J19911" s="19">
        <v>1744.3367000000001</v>
      </c>
      <c r="K19911" s="19">
        <v>673.06426999999996</v>
      </c>
      <c r="L19911" s="19">
        <v>989.90868999999998</v>
      </c>
      <c r="M19911" s="19">
        <v>725.57745</v>
      </c>
      <c r="N19911" s="19">
        <v>7216.9380000000001</v>
      </c>
      <c r="O19911" s="17">
        <f t="shared" si="2488"/>
        <v>11016</v>
      </c>
      <c r="P19911" s="18">
        <f t="shared" si="2489"/>
        <v>11274.62112</v>
      </c>
      <c r="Q19911" s="18">
        <f t="shared" si="2490"/>
        <v>14717.991599999999</v>
      </c>
      <c r="R19911" s="18">
        <f t="shared" si="2491"/>
        <v>20932.040400000002</v>
      </c>
      <c r="S19911" s="18">
        <f t="shared" si="2492"/>
        <v>8076.77124</v>
      </c>
      <c r="T19911" s="18">
        <f t="shared" si="2493"/>
        <v>11878.904279999999</v>
      </c>
      <c r="U19911" s="18">
        <f t="shared" si="2494"/>
        <v>8706.9294000000009</v>
      </c>
      <c r="V19911" s="18">
        <f t="shared" si="2495"/>
        <v>86603.255999999994</v>
      </c>
      <c r="W19911" s="21">
        <v>58108.0859375</v>
      </c>
      <c r="X19911" s="21">
        <v>100</v>
      </c>
      <c r="Y19911" s="21">
        <v>61</v>
      </c>
      <c r="Z19911" s="21">
        <v>44</v>
      </c>
      <c r="AA19911" s="21">
        <v>58</v>
      </c>
    </row>
    <row r="19912" spans="1:27" hidden="1" x14ac:dyDescent="0.35">
      <c r="A19912">
        <v>2017</v>
      </c>
      <c r="B19912" t="s">
        <v>304</v>
      </c>
      <c r="C19912">
        <v>0</v>
      </c>
      <c r="D19912" t="s">
        <v>4002</v>
      </c>
      <c r="E19912" t="s">
        <v>4003</v>
      </c>
      <c r="F19912" t="s">
        <v>111</v>
      </c>
      <c r="G19912" s="19">
        <v>918</v>
      </c>
      <c r="H19912" s="19">
        <v>1149.7863</v>
      </c>
      <c r="I19912" s="19">
        <v>1283.3007</v>
      </c>
      <c r="J19912" s="19">
        <v>1991.8494000000001</v>
      </c>
      <c r="K19912" s="19">
        <v>749.24048000000005</v>
      </c>
      <c r="L19912" s="19">
        <v>989.90868999999998</v>
      </c>
      <c r="M19912" s="19">
        <v>711.04296999999997</v>
      </c>
      <c r="N19912" s="19">
        <v>7793.1283999999996</v>
      </c>
      <c r="O19912" s="17">
        <f t="shared" si="2488"/>
        <v>11016</v>
      </c>
      <c r="P19912" s="18">
        <f t="shared" si="2489"/>
        <v>13797.435600000001</v>
      </c>
      <c r="Q19912" s="18">
        <f t="shared" si="2490"/>
        <v>15399.608400000001</v>
      </c>
      <c r="R19912" s="18">
        <f t="shared" si="2491"/>
        <v>23902.192800000001</v>
      </c>
      <c r="S19912" s="18">
        <f t="shared" si="2492"/>
        <v>8990.885760000001</v>
      </c>
      <c r="T19912" s="18">
        <f t="shared" si="2493"/>
        <v>11878.904279999999</v>
      </c>
      <c r="U19912" s="18">
        <f t="shared" si="2494"/>
        <v>8532.5156399999996</v>
      </c>
      <c r="V19912" s="18">
        <f t="shared" si="2495"/>
        <v>93517.540799999988</v>
      </c>
      <c r="W19912" s="21">
        <v>58108.0859375</v>
      </c>
      <c r="X19912" s="21">
        <v>100</v>
      </c>
      <c r="Y19912" s="21">
        <v>61</v>
      </c>
      <c r="Z19912" s="21">
        <v>44</v>
      </c>
      <c r="AA19912" s="21">
        <v>58</v>
      </c>
    </row>
    <row r="19913" spans="1:27" x14ac:dyDescent="0.35">
      <c r="A19913">
        <v>1385</v>
      </c>
      <c r="B19913" t="s">
        <v>194</v>
      </c>
      <c r="C19913">
        <v>0</v>
      </c>
      <c r="D19913" t="s">
        <v>3217</v>
      </c>
      <c r="E19913" t="s">
        <v>3218</v>
      </c>
      <c r="F19913" t="s">
        <v>10</v>
      </c>
      <c r="G19913" s="19">
        <v>509</v>
      </c>
      <c r="H19913" s="19">
        <v>237.76329000000001</v>
      </c>
      <c r="I19913" s="19">
        <v>863.03687000000002</v>
      </c>
      <c r="J19913" s="19">
        <v>426.5575</v>
      </c>
      <c r="K19913" s="19">
        <v>270.58179000000001</v>
      </c>
      <c r="L19913" s="19">
        <v>0</v>
      </c>
      <c r="M19913" s="19">
        <v>395.46631000000002</v>
      </c>
      <c r="N19913" s="19">
        <v>2702.4058</v>
      </c>
      <c r="O19913" s="17">
        <f t="shared" si="2488"/>
        <v>6108</v>
      </c>
      <c r="P19913" s="18">
        <f t="shared" si="2489"/>
        <v>2853.1594800000003</v>
      </c>
      <c r="Q19913" s="18">
        <f t="shared" si="2490"/>
        <v>10356.442440000001</v>
      </c>
      <c r="R19913" s="18">
        <f t="shared" si="2491"/>
        <v>5118.6900000000005</v>
      </c>
      <c r="S19913" s="18">
        <f t="shared" si="2492"/>
        <v>3246.9814800000004</v>
      </c>
      <c r="T19913" s="18">
        <f t="shared" si="2493"/>
        <v>0</v>
      </c>
      <c r="U19913" s="18">
        <f t="shared" si="2494"/>
        <v>4745.5957200000003</v>
      </c>
      <c r="V19913" s="18">
        <f t="shared" si="2495"/>
        <v>32428.869599999998</v>
      </c>
      <c r="W19913" s="21">
        <v>72581.1953125</v>
      </c>
      <c r="X19913" s="21">
        <v>87</v>
      </c>
      <c r="Y19913" s="21">
        <v>40</v>
      </c>
      <c r="Z19913" s="21">
        <v>43</v>
      </c>
      <c r="AA19913" s="21">
        <v>55</v>
      </c>
    </row>
    <row r="19914" spans="1:27" hidden="1" x14ac:dyDescent="0.35">
      <c r="A19914">
        <v>2018</v>
      </c>
      <c r="B19914" t="s">
        <v>169</v>
      </c>
      <c r="C19914">
        <v>0</v>
      </c>
      <c r="D19914" t="s">
        <v>170</v>
      </c>
      <c r="E19914" t="s">
        <v>150</v>
      </c>
      <c r="F19914" t="s">
        <v>11</v>
      </c>
      <c r="G19914" s="19">
        <v>734</v>
      </c>
      <c r="H19914" s="19">
        <v>425.58312999999998</v>
      </c>
      <c r="I19914" s="19">
        <v>1084.9649999999999</v>
      </c>
      <c r="J19914" s="19">
        <v>574.45630000000006</v>
      </c>
      <c r="K19914" s="19">
        <v>420.16269</v>
      </c>
      <c r="L19914" s="19">
        <v>578.98395000000005</v>
      </c>
      <c r="M19914" s="19">
        <v>389.39193999999998</v>
      </c>
      <c r="N19914" s="19">
        <v>4207.5429999999997</v>
      </c>
      <c r="O19914" s="17">
        <f t="shared" si="2488"/>
        <v>8808</v>
      </c>
      <c r="P19914" s="18">
        <f t="shared" si="2489"/>
        <v>5106.9975599999998</v>
      </c>
      <c r="Q19914" s="18">
        <f t="shared" si="2490"/>
        <v>13019.579999999998</v>
      </c>
      <c r="R19914" s="18">
        <f t="shared" si="2491"/>
        <v>6893.4756000000007</v>
      </c>
      <c r="S19914" s="18">
        <f t="shared" si="2492"/>
        <v>5041.9522799999995</v>
      </c>
      <c r="T19914" s="18">
        <f t="shared" si="2493"/>
        <v>6947.8074000000006</v>
      </c>
      <c r="U19914" s="18">
        <f t="shared" si="2494"/>
        <v>4672.7032799999997</v>
      </c>
      <c r="V19914" s="18">
        <f t="shared" si="2495"/>
        <v>50490.515999999996</v>
      </c>
      <c r="W19914" s="21">
        <v>88849.203125</v>
      </c>
      <c r="X19914" s="21">
        <v>53</v>
      </c>
      <c r="Y19914" s="21">
        <v>32</v>
      </c>
      <c r="Z19914" s="21">
        <v>40</v>
      </c>
      <c r="AA19914" s="21">
        <v>19</v>
      </c>
    </row>
    <row r="19915" spans="1:27" hidden="1" x14ac:dyDescent="0.35">
      <c r="A19915">
        <v>2018</v>
      </c>
      <c r="B19915" t="s">
        <v>169</v>
      </c>
      <c r="C19915">
        <v>0</v>
      </c>
      <c r="D19915" t="s">
        <v>170</v>
      </c>
      <c r="E19915" t="s">
        <v>150</v>
      </c>
      <c r="F19915" t="s">
        <v>12</v>
      </c>
      <c r="G19915" s="19">
        <v>734</v>
      </c>
      <c r="H19915" s="19">
        <v>623.55042000000003</v>
      </c>
      <c r="I19915" s="19">
        <v>1147.9751000000001</v>
      </c>
      <c r="J19915" s="19">
        <v>762.35504000000003</v>
      </c>
      <c r="K19915" s="19">
        <v>491.89404000000002</v>
      </c>
      <c r="L19915" s="19">
        <v>1006.5913</v>
      </c>
      <c r="M19915" s="19">
        <v>374.55273</v>
      </c>
      <c r="N19915" s="19">
        <v>5140.9184999999998</v>
      </c>
      <c r="O19915" s="17">
        <f t="shared" si="2488"/>
        <v>8808</v>
      </c>
      <c r="P19915" s="18">
        <f t="shared" si="2489"/>
        <v>7482.6050400000004</v>
      </c>
      <c r="Q19915" s="18">
        <f t="shared" si="2490"/>
        <v>13775.701200000001</v>
      </c>
      <c r="R19915" s="18">
        <f t="shared" si="2491"/>
        <v>9148.2604800000008</v>
      </c>
      <c r="S19915" s="18">
        <f t="shared" si="2492"/>
        <v>5902.7284799999998</v>
      </c>
      <c r="T19915" s="18">
        <f t="shared" si="2493"/>
        <v>12079.095600000001</v>
      </c>
      <c r="U19915" s="18">
        <f t="shared" si="2494"/>
        <v>4494.6327600000004</v>
      </c>
      <c r="V19915" s="18">
        <f t="shared" si="2495"/>
        <v>61691.021999999997</v>
      </c>
      <c r="W19915" s="21">
        <v>88849.203125</v>
      </c>
      <c r="X19915" s="21">
        <v>53</v>
      </c>
      <c r="Y19915" s="21">
        <v>32</v>
      </c>
      <c r="Z19915" s="21">
        <v>40</v>
      </c>
      <c r="AA19915" s="21">
        <v>19</v>
      </c>
    </row>
    <row r="19916" spans="1:27" hidden="1" x14ac:dyDescent="0.35">
      <c r="A19916">
        <v>2018</v>
      </c>
      <c r="B19916" t="s">
        <v>169</v>
      </c>
      <c r="C19916">
        <v>0</v>
      </c>
      <c r="D19916" t="s">
        <v>170</v>
      </c>
      <c r="E19916" t="s">
        <v>150</v>
      </c>
      <c r="F19916" t="s">
        <v>108</v>
      </c>
      <c r="G19916" s="19">
        <v>1050</v>
      </c>
      <c r="H19916" s="19">
        <v>831.84375</v>
      </c>
      <c r="I19916" s="19">
        <v>1189.4861000000001</v>
      </c>
      <c r="J19916" s="19">
        <v>950.25385000000006</v>
      </c>
      <c r="K19916" s="19">
        <v>681.86621000000002</v>
      </c>
      <c r="L19916" s="19">
        <v>1138.1627000000001</v>
      </c>
      <c r="M19916" s="19">
        <v>489.71158000000003</v>
      </c>
      <c r="N19916" s="19">
        <v>6331.3242</v>
      </c>
      <c r="O19916" s="17">
        <f t="shared" si="2488"/>
        <v>12600</v>
      </c>
      <c r="P19916" s="18">
        <f t="shared" si="2489"/>
        <v>9982.125</v>
      </c>
      <c r="Q19916" s="18">
        <f t="shared" si="2490"/>
        <v>14273.833200000001</v>
      </c>
      <c r="R19916" s="18">
        <f t="shared" si="2491"/>
        <v>11403.046200000001</v>
      </c>
      <c r="S19916" s="18">
        <f t="shared" si="2492"/>
        <v>8182.3945199999998</v>
      </c>
      <c r="T19916" s="18">
        <f t="shared" si="2493"/>
        <v>13657.952400000002</v>
      </c>
      <c r="U19916" s="18">
        <f t="shared" si="2494"/>
        <v>5876.5389599999999</v>
      </c>
      <c r="V19916" s="18">
        <f t="shared" si="2495"/>
        <v>75975.890400000004</v>
      </c>
      <c r="W19916" s="21">
        <v>88849.203125</v>
      </c>
      <c r="X19916" s="21">
        <v>53</v>
      </c>
      <c r="Y19916" s="21">
        <v>32</v>
      </c>
      <c r="Z19916" s="21">
        <v>40</v>
      </c>
      <c r="AA19916" s="21">
        <v>19</v>
      </c>
    </row>
    <row r="19917" spans="1:27" hidden="1" x14ac:dyDescent="0.35">
      <c r="A19917">
        <v>2018</v>
      </c>
      <c r="B19917" t="s">
        <v>169</v>
      </c>
      <c r="C19917">
        <v>0</v>
      </c>
      <c r="D19917" t="s">
        <v>170</v>
      </c>
      <c r="E19917" t="s">
        <v>150</v>
      </c>
      <c r="F19917" t="s">
        <v>109</v>
      </c>
      <c r="G19917" s="19">
        <v>1050</v>
      </c>
      <c r="H19917" s="19">
        <v>1018.2331</v>
      </c>
      <c r="I19917" s="19">
        <v>1257.115</v>
      </c>
      <c r="J19917" s="19">
        <v>1138.1525999999999</v>
      </c>
      <c r="K19917" s="19">
        <v>749.40246999999999</v>
      </c>
      <c r="L19917" s="19">
        <v>1138.1627000000001</v>
      </c>
      <c r="M19917" s="19">
        <v>468.79297000000003</v>
      </c>
      <c r="N19917" s="19">
        <v>6819.8589000000002</v>
      </c>
      <c r="O19917" s="17">
        <f t="shared" si="2488"/>
        <v>12600</v>
      </c>
      <c r="P19917" s="18">
        <f t="shared" si="2489"/>
        <v>12218.797200000001</v>
      </c>
      <c r="Q19917" s="18">
        <f t="shared" si="2490"/>
        <v>15085.380000000001</v>
      </c>
      <c r="R19917" s="18">
        <f t="shared" si="2491"/>
        <v>13657.831199999999</v>
      </c>
      <c r="S19917" s="18">
        <f t="shared" si="2492"/>
        <v>8992.8296399999999</v>
      </c>
      <c r="T19917" s="18">
        <f t="shared" si="2493"/>
        <v>13657.952400000002</v>
      </c>
      <c r="U19917" s="18">
        <f t="shared" si="2494"/>
        <v>5625.5156400000005</v>
      </c>
      <c r="V19917" s="18">
        <f t="shared" si="2495"/>
        <v>81838.306800000006</v>
      </c>
      <c r="W19917" s="21">
        <v>88849.203125</v>
      </c>
      <c r="X19917" s="21">
        <v>53</v>
      </c>
      <c r="Y19917" s="21">
        <v>32</v>
      </c>
      <c r="Z19917" s="21">
        <v>40</v>
      </c>
      <c r="AA19917" s="21">
        <v>19</v>
      </c>
    </row>
    <row r="19918" spans="1:27" hidden="1" x14ac:dyDescent="0.35">
      <c r="A19918">
        <v>2018</v>
      </c>
      <c r="B19918" t="s">
        <v>169</v>
      </c>
      <c r="C19918">
        <v>0</v>
      </c>
      <c r="D19918" t="s">
        <v>170</v>
      </c>
      <c r="E19918" t="s">
        <v>150</v>
      </c>
      <c r="F19918" t="s">
        <v>13</v>
      </c>
      <c r="G19918" s="19">
        <v>565</v>
      </c>
      <c r="H19918" s="19">
        <v>529.41962000000001</v>
      </c>
      <c r="I19918" s="19">
        <v>1187.7782999999999</v>
      </c>
      <c r="J19918" s="19">
        <v>773.11499000000003</v>
      </c>
      <c r="K19918" s="19">
        <v>396.55142000000001</v>
      </c>
      <c r="L19918" s="19">
        <v>0</v>
      </c>
      <c r="M19918" s="19">
        <v>451.48633000000001</v>
      </c>
      <c r="N19918" s="19">
        <v>3903.3506000000002</v>
      </c>
      <c r="O19918" s="17">
        <f t="shared" si="2488"/>
        <v>6780</v>
      </c>
      <c r="P19918" s="18">
        <f t="shared" si="2489"/>
        <v>6353.0354399999997</v>
      </c>
      <c r="Q19918" s="18">
        <f t="shared" si="2490"/>
        <v>14253.339599999999</v>
      </c>
      <c r="R19918" s="18">
        <f t="shared" si="2491"/>
        <v>9277.3798800000004</v>
      </c>
      <c r="S19918" s="18">
        <f t="shared" si="2492"/>
        <v>4758.6170400000001</v>
      </c>
      <c r="T19918" s="18">
        <f t="shared" si="2493"/>
        <v>0</v>
      </c>
      <c r="U19918" s="18">
        <f t="shared" si="2494"/>
        <v>5417.8359600000003</v>
      </c>
      <c r="V19918" s="18">
        <f t="shared" si="2495"/>
        <v>46840.207200000004</v>
      </c>
      <c r="W19918" s="21">
        <v>88849.203125</v>
      </c>
      <c r="X19918" s="21">
        <v>53</v>
      </c>
      <c r="Y19918" s="21">
        <v>32</v>
      </c>
      <c r="Z19918" s="21">
        <v>40</v>
      </c>
      <c r="AA19918" s="21">
        <v>19</v>
      </c>
    </row>
    <row r="19919" spans="1:27" hidden="1" x14ac:dyDescent="0.35">
      <c r="A19919">
        <v>2018</v>
      </c>
      <c r="B19919" t="s">
        <v>169</v>
      </c>
      <c r="C19919">
        <v>0</v>
      </c>
      <c r="D19919" t="s">
        <v>170</v>
      </c>
      <c r="E19919" t="s">
        <v>150</v>
      </c>
      <c r="F19919" t="s">
        <v>14</v>
      </c>
      <c r="G19919" s="19">
        <v>734</v>
      </c>
      <c r="H19919" s="19">
        <v>658.91594999999995</v>
      </c>
      <c r="I19919" s="19">
        <v>1246.9283</v>
      </c>
      <c r="J19919" s="19">
        <v>961.01378999999997</v>
      </c>
      <c r="K19919" s="19">
        <v>504.70839999999998</v>
      </c>
      <c r="L19919" s="19">
        <v>578.98395000000005</v>
      </c>
      <c r="M19919" s="19">
        <v>502.37563999999998</v>
      </c>
      <c r="N19919" s="19">
        <v>5186.9263000000001</v>
      </c>
      <c r="O19919" s="17">
        <f t="shared" si="2488"/>
        <v>8808</v>
      </c>
      <c r="P19919" s="18">
        <f t="shared" si="2489"/>
        <v>7906.991399999999</v>
      </c>
      <c r="Q19919" s="18">
        <f t="shared" si="2490"/>
        <v>14963.1396</v>
      </c>
      <c r="R19919" s="18">
        <f t="shared" si="2491"/>
        <v>11532.16548</v>
      </c>
      <c r="S19919" s="18">
        <f t="shared" si="2492"/>
        <v>6056.5007999999998</v>
      </c>
      <c r="T19919" s="18">
        <f t="shared" si="2493"/>
        <v>6947.8074000000006</v>
      </c>
      <c r="U19919" s="18">
        <f t="shared" si="2494"/>
        <v>6028.5076799999997</v>
      </c>
      <c r="V19919" s="18">
        <f t="shared" si="2495"/>
        <v>62243.115600000005</v>
      </c>
      <c r="W19919" s="21">
        <v>88849.203125</v>
      </c>
      <c r="X19919" s="21">
        <v>53</v>
      </c>
      <c r="Y19919" s="21">
        <v>32</v>
      </c>
      <c r="Z19919" s="21">
        <v>40</v>
      </c>
      <c r="AA19919" s="21">
        <v>19</v>
      </c>
    </row>
    <row r="19920" spans="1:27" hidden="1" x14ac:dyDescent="0.35">
      <c r="A19920">
        <v>2018</v>
      </c>
      <c r="B19920" t="s">
        <v>169</v>
      </c>
      <c r="C19920">
        <v>0</v>
      </c>
      <c r="D19920" t="s">
        <v>170</v>
      </c>
      <c r="E19920" t="s">
        <v>150</v>
      </c>
      <c r="F19920" t="s">
        <v>15</v>
      </c>
      <c r="G19920" s="19">
        <v>734</v>
      </c>
      <c r="H19920" s="19">
        <v>834.50287000000003</v>
      </c>
      <c r="I19920" s="19">
        <v>1285.8085000000001</v>
      </c>
      <c r="J19920" s="19">
        <v>1148.9126000000001</v>
      </c>
      <c r="K19920" s="19">
        <v>568.33043999999995</v>
      </c>
      <c r="L19920" s="19">
        <v>1006.5913</v>
      </c>
      <c r="M19920" s="19">
        <v>476.56186000000002</v>
      </c>
      <c r="N19920" s="19">
        <v>6054.7075000000004</v>
      </c>
      <c r="O19920" s="17">
        <f t="shared" si="2488"/>
        <v>8808</v>
      </c>
      <c r="P19920" s="18">
        <f t="shared" si="2489"/>
        <v>10014.034439999999</v>
      </c>
      <c r="Q19920" s="18">
        <f t="shared" si="2490"/>
        <v>15429.702000000001</v>
      </c>
      <c r="R19920" s="18">
        <f t="shared" si="2491"/>
        <v>13786.951200000001</v>
      </c>
      <c r="S19920" s="18">
        <f t="shared" si="2492"/>
        <v>6819.9652799999994</v>
      </c>
      <c r="T19920" s="18">
        <f t="shared" si="2493"/>
        <v>12079.095600000001</v>
      </c>
      <c r="U19920" s="18">
        <f t="shared" si="2494"/>
        <v>5718.7423200000003</v>
      </c>
      <c r="V19920" s="18">
        <f t="shared" si="2495"/>
        <v>72656.490000000005</v>
      </c>
      <c r="W19920" s="21">
        <v>88849.203125</v>
      </c>
      <c r="X19920" s="21">
        <v>53</v>
      </c>
      <c r="Y19920" s="21">
        <v>32</v>
      </c>
      <c r="Z19920" s="21">
        <v>40</v>
      </c>
      <c r="AA19920" s="21">
        <v>19</v>
      </c>
    </row>
    <row r="19921" spans="1:27" hidden="1" x14ac:dyDescent="0.35">
      <c r="A19921">
        <v>2018</v>
      </c>
      <c r="B19921" t="s">
        <v>169</v>
      </c>
      <c r="C19921">
        <v>0</v>
      </c>
      <c r="D19921" t="s">
        <v>170</v>
      </c>
      <c r="E19921" t="s">
        <v>150</v>
      </c>
      <c r="F19921" t="s">
        <v>110</v>
      </c>
      <c r="G19921" s="19">
        <v>1050</v>
      </c>
      <c r="H19921" s="19">
        <v>1018.8646</v>
      </c>
      <c r="I19921" s="19">
        <v>1357.3793000000001</v>
      </c>
      <c r="J19921" s="19">
        <v>1336.8113000000001</v>
      </c>
      <c r="K19921" s="19">
        <v>749.63122999999996</v>
      </c>
      <c r="L19921" s="19">
        <v>1138.1627000000001</v>
      </c>
      <c r="M19921" s="19">
        <v>541.74219000000005</v>
      </c>
      <c r="N19921" s="19">
        <v>7192.5913</v>
      </c>
      <c r="O19921" s="17">
        <f t="shared" si="2488"/>
        <v>12600</v>
      </c>
      <c r="P19921" s="18">
        <f t="shared" si="2489"/>
        <v>12226.3752</v>
      </c>
      <c r="Q19921" s="18">
        <f t="shared" si="2490"/>
        <v>16288.551600000001</v>
      </c>
      <c r="R19921" s="18">
        <f t="shared" si="2491"/>
        <v>16041.7356</v>
      </c>
      <c r="S19921" s="18">
        <f t="shared" si="2492"/>
        <v>8995.5747599999995</v>
      </c>
      <c r="T19921" s="18">
        <f t="shared" si="2493"/>
        <v>13657.952400000002</v>
      </c>
      <c r="U19921" s="18">
        <f t="shared" si="2494"/>
        <v>6500.9062800000011</v>
      </c>
      <c r="V19921" s="18">
        <f t="shared" si="2495"/>
        <v>86311.095600000001</v>
      </c>
      <c r="W19921" s="21">
        <v>88849.203125</v>
      </c>
      <c r="X19921" s="21">
        <v>53</v>
      </c>
      <c r="Y19921" s="21">
        <v>32</v>
      </c>
      <c r="Z19921" s="21">
        <v>40</v>
      </c>
      <c r="AA19921" s="21">
        <v>19</v>
      </c>
    </row>
    <row r="19922" spans="1:27" hidden="1" x14ac:dyDescent="0.35">
      <c r="A19922">
        <v>2018</v>
      </c>
      <c r="B19922" t="s">
        <v>169</v>
      </c>
      <c r="C19922">
        <v>0</v>
      </c>
      <c r="D19922" t="s">
        <v>170</v>
      </c>
      <c r="E19922" t="s">
        <v>150</v>
      </c>
      <c r="F19922" t="s">
        <v>111</v>
      </c>
      <c r="G19922" s="19">
        <v>1050</v>
      </c>
      <c r="H19922" s="19">
        <v>1246.8461</v>
      </c>
      <c r="I19922" s="19">
        <v>1358.1826000000001</v>
      </c>
      <c r="J19922" s="19">
        <v>1524.7101</v>
      </c>
      <c r="K19922" s="19">
        <v>832.23797999999999</v>
      </c>
      <c r="L19922" s="19">
        <v>1138.1627000000001</v>
      </c>
      <c r="M19922" s="19">
        <v>480.95571999999999</v>
      </c>
      <c r="N19922" s="19">
        <v>7631.0951999999997</v>
      </c>
      <c r="O19922" s="17">
        <f t="shared" si="2488"/>
        <v>12600</v>
      </c>
      <c r="P19922" s="18">
        <f t="shared" si="2489"/>
        <v>14962.153200000001</v>
      </c>
      <c r="Q19922" s="18">
        <f t="shared" si="2490"/>
        <v>16298.191200000001</v>
      </c>
      <c r="R19922" s="18">
        <f t="shared" si="2491"/>
        <v>18296.521199999999</v>
      </c>
      <c r="S19922" s="18">
        <f t="shared" si="2492"/>
        <v>9986.8557600000004</v>
      </c>
      <c r="T19922" s="18">
        <f t="shared" si="2493"/>
        <v>13657.952400000002</v>
      </c>
      <c r="U19922" s="18">
        <f t="shared" si="2494"/>
        <v>5771.4686400000001</v>
      </c>
      <c r="V19922" s="18">
        <f t="shared" si="2495"/>
        <v>91573.142399999997</v>
      </c>
      <c r="W19922" s="21">
        <v>88849.203125</v>
      </c>
      <c r="X19922" s="21">
        <v>53</v>
      </c>
      <c r="Y19922" s="21">
        <v>32</v>
      </c>
      <c r="Z19922" s="21">
        <v>40</v>
      </c>
      <c r="AA19922" s="21">
        <v>19</v>
      </c>
    </row>
    <row r="19923" spans="1:27" x14ac:dyDescent="0.35">
      <c r="A19923">
        <v>1088</v>
      </c>
      <c r="B19923" t="s">
        <v>137</v>
      </c>
      <c r="C19923">
        <v>0</v>
      </c>
      <c r="D19923" t="s">
        <v>2718</v>
      </c>
      <c r="E19923" t="s">
        <v>2719</v>
      </c>
      <c r="F19923" t="s">
        <v>10</v>
      </c>
      <c r="G19923" s="19">
        <v>475</v>
      </c>
      <c r="H19923" s="19">
        <v>227.38818000000001</v>
      </c>
      <c r="I19923" s="19">
        <v>937.05169999999998</v>
      </c>
      <c r="J19923" s="19">
        <v>387.89917000000003</v>
      </c>
      <c r="K19923" s="19">
        <v>254.50294</v>
      </c>
      <c r="L19923" s="19">
        <v>0</v>
      </c>
      <c r="M19923" s="19">
        <v>439.94434000000001</v>
      </c>
      <c r="N19923" s="19">
        <v>2721.7864</v>
      </c>
      <c r="O19923" s="17">
        <f t="shared" si="2488"/>
        <v>5700</v>
      </c>
      <c r="P19923" s="18">
        <f t="shared" si="2489"/>
        <v>2728.65816</v>
      </c>
      <c r="Q19923" s="18">
        <f t="shared" si="2490"/>
        <v>11244.6204</v>
      </c>
      <c r="R19923" s="18">
        <f t="shared" si="2491"/>
        <v>4654.7900399999999</v>
      </c>
      <c r="S19923" s="18">
        <f t="shared" si="2492"/>
        <v>3054.0352800000001</v>
      </c>
      <c r="T19923" s="18">
        <f t="shared" si="2493"/>
        <v>0</v>
      </c>
      <c r="U19923" s="18">
        <f t="shared" si="2494"/>
        <v>5279.3320800000001</v>
      </c>
      <c r="V19923" s="18">
        <f t="shared" si="2495"/>
        <v>32661.436799999999</v>
      </c>
      <c r="W19923" s="21">
        <v>57218.85546875</v>
      </c>
      <c r="X19923" s="21">
        <v>120</v>
      </c>
      <c r="Y19923" s="21">
        <v>113</v>
      </c>
      <c r="Z19923" s="21">
        <v>82</v>
      </c>
      <c r="AA19923" s="21">
        <v>63</v>
      </c>
    </row>
    <row r="19924" spans="1:27" hidden="1" x14ac:dyDescent="0.35">
      <c r="A19924">
        <v>2019</v>
      </c>
      <c r="B19924" t="s">
        <v>169</v>
      </c>
      <c r="C19924">
        <v>0</v>
      </c>
      <c r="D19924" t="s">
        <v>715</v>
      </c>
      <c r="E19924" t="s">
        <v>716</v>
      </c>
      <c r="F19924" t="s">
        <v>11</v>
      </c>
      <c r="G19924" s="19">
        <v>757</v>
      </c>
      <c r="H19924" s="19">
        <v>419.21215999999998</v>
      </c>
      <c r="I19924" s="19">
        <v>1016.8691</v>
      </c>
      <c r="J19924" s="19">
        <v>574.45630000000006</v>
      </c>
      <c r="K19924" s="19">
        <v>426.18804999999998</v>
      </c>
      <c r="L19924" s="19">
        <v>572.28423999999995</v>
      </c>
      <c r="M19924" s="19">
        <v>377.85122999999999</v>
      </c>
      <c r="N19924" s="19">
        <v>4143.8608000000004</v>
      </c>
      <c r="O19924" s="17">
        <f t="shared" si="2488"/>
        <v>9084</v>
      </c>
      <c r="P19924" s="18">
        <f t="shared" si="2489"/>
        <v>5030.5459199999996</v>
      </c>
      <c r="Q19924" s="18">
        <f t="shared" si="2490"/>
        <v>12202.4292</v>
      </c>
      <c r="R19924" s="18">
        <f t="shared" si="2491"/>
        <v>6893.4756000000007</v>
      </c>
      <c r="S19924" s="18">
        <f t="shared" si="2492"/>
        <v>5114.2565999999997</v>
      </c>
      <c r="T19924" s="18">
        <f t="shared" si="2493"/>
        <v>6867.4108799999995</v>
      </c>
      <c r="U19924" s="18">
        <f t="shared" si="2494"/>
        <v>4534.2147599999998</v>
      </c>
      <c r="V19924" s="18">
        <f t="shared" si="2495"/>
        <v>49726.329600000005</v>
      </c>
      <c r="W19924" s="21">
        <v>88272.125</v>
      </c>
      <c r="X19924" s="21">
        <v>53</v>
      </c>
      <c r="Y19924" s="21">
        <v>39</v>
      </c>
      <c r="Z19924" s="21">
        <v>42</v>
      </c>
      <c r="AA19924" s="21">
        <v>21</v>
      </c>
    </row>
    <row r="19925" spans="1:27" hidden="1" x14ac:dyDescent="0.35">
      <c r="A19925">
        <v>2019</v>
      </c>
      <c r="B19925" t="s">
        <v>169</v>
      </c>
      <c r="C19925">
        <v>0</v>
      </c>
      <c r="D19925" t="s">
        <v>715</v>
      </c>
      <c r="E19925" t="s">
        <v>716</v>
      </c>
      <c r="F19925" t="s">
        <v>12</v>
      </c>
      <c r="G19925" s="19">
        <v>757</v>
      </c>
      <c r="H19925" s="19">
        <v>614.21594000000005</v>
      </c>
      <c r="I19925" s="19">
        <v>1080.3069</v>
      </c>
      <c r="J19925" s="19">
        <v>762.35504000000003</v>
      </c>
      <c r="K19925" s="19">
        <v>496.84561000000002</v>
      </c>
      <c r="L19925" s="19">
        <v>994.94353999999998</v>
      </c>
      <c r="M19925" s="19">
        <v>360.76596000000001</v>
      </c>
      <c r="N19925" s="19">
        <v>5066.4331000000002</v>
      </c>
      <c r="O19925" s="17">
        <f t="shared" si="2488"/>
        <v>9084</v>
      </c>
      <c r="P19925" s="18">
        <f t="shared" si="2489"/>
        <v>7370.5912800000006</v>
      </c>
      <c r="Q19925" s="18">
        <f t="shared" si="2490"/>
        <v>12963.6828</v>
      </c>
      <c r="R19925" s="18">
        <f t="shared" si="2491"/>
        <v>9148.2604800000008</v>
      </c>
      <c r="S19925" s="18">
        <f t="shared" si="2492"/>
        <v>5962.14732</v>
      </c>
      <c r="T19925" s="18">
        <f t="shared" si="2493"/>
        <v>11939.322479999999</v>
      </c>
      <c r="U19925" s="18">
        <f t="shared" si="2494"/>
        <v>4329.1915200000003</v>
      </c>
      <c r="V19925" s="18">
        <f t="shared" si="2495"/>
        <v>60797.197200000002</v>
      </c>
      <c r="W19925" s="21">
        <v>88272.125</v>
      </c>
      <c r="X19925" s="21">
        <v>53</v>
      </c>
      <c r="Y19925" s="21">
        <v>39</v>
      </c>
      <c r="Z19925" s="21">
        <v>42</v>
      </c>
      <c r="AA19925" s="21">
        <v>21</v>
      </c>
    </row>
    <row r="19926" spans="1:27" hidden="1" x14ac:dyDescent="0.35">
      <c r="A19926">
        <v>2019</v>
      </c>
      <c r="B19926" t="s">
        <v>169</v>
      </c>
      <c r="C19926">
        <v>0</v>
      </c>
      <c r="D19926" t="s">
        <v>715</v>
      </c>
      <c r="E19926" t="s">
        <v>716</v>
      </c>
      <c r="F19926" t="s">
        <v>108</v>
      </c>
      <c r="G19926" s="19">
        <v>1006</v>
      </c>
      <c r="H19926" s="19">
        <v>819.39111000000003</v>
      </c>
      <c r="I19926" s="19">
        <v>1122.9901</v>
      </c>
      <c r="J19926" s="19">
        <v>950.25385000000006</v>
      </c>
      <c r="K19926" s="19">
        <v>661.41119000000003</v>
      </c>
      <c r="L19926" s="19">
        <v>1124.9926</v>
      </c>
      <c r="M19926" s="19">
        <v>443.31704999999999</v>
      </c>
      <c r="N19926" s="19">
        <v>6128.3559999999998</v>
      </c>
      <c r="O19926" s="17">
        <f t="shared" si="2488"/>
        <v>12072</v>
      </c>
      <c r="P19926" s="18">
        <f t="shared" si="2489"/>
        <v>9832.6933200000003</v>
      </c>
      <c r="Q19926" s="18">
        <f t="shared" si="2490"/>
        <v>13475.8812</v>
      </c>
      <c r="R19926" s="18">
        <f t="shared" si="2491"/>
        <v>11403.046200000001</v>
      </c>
      <c r="S19926" s="18">
        <f t="shared" si="2492"/>
        <v>7936.9342800000004</v>
      </c>
      <c r="T19926" s="18">
        <f t="shared" si="2493"/>
        <v>13499.9112</v>
      </c>
      <c r="U19926" s="18">
        <f t="shared" si="2494"/>
        <v>5319.8045999999995</v>
      </c>
      <c r="V19926" s="18">
        <f t="shared" si="2495"/>
        <v>73540.271999999997</v>
      </c>
      <c r="W19926" s="21">
        <v>88272.125</v>
      </c>
      <c r="X19926" s="21">
        <v>53</v>
      </c>
      <c r="Y19926" s="21">
        <v>39</v>
      </c>
      <c r="Z19926" s="21">
        <v>42</v>
      </c>
      <c r="AA19926" s="21">
        <v>21</v>
      </c>
    </row>
    <row r="19927" spans="1:27" hidden="1" x14ac:dyDescent="0.35">
      <c r="A19927">
        <v>2019</v>
      </c>
      <c r="B19927" t="s">
        <v>169</v>
      </c>
      <c r="C19927">
        <v>0</v>
      </c>
      <c r="D19927" t="s">
        <v>715</v>
      </c>
      <c r="E19927" t="s">
        <v>716</v>
      </c>
      <c r="F19927" t="s">
        <v>109</v>
      </c>
      <c r="G19927" s="19">
        <v>1006</v>
      </c>
      <c r="H19927" s="19">
        <v>1002.9901</v>
      </c>
      <c r="I19927" s="19">
        <v>1189.4304</v>
      </c>
      <c r="J19927" s="19">
        <v>1138.1525999999999</v>
      </c>
      <c r="K19927" s="19">
        <v>727.93628000000001</v>
      </c>
      <c r="L19927" s="19">
        <v>1124.9926</v>
      </c>
      <c r="M19927" s="19">
        <v>404.43491</v>
      </c>
      <c r="N19927" s="19">
        <v>6593.9369999999999</v>
      </c>
      <c r="O19927" s="17">
        <f t="shared" si="2488"/>
        <v>12072</v>
      </c>
      <c r="P19927" s="18">
        <f t="shared" si="2489"/>
        <v>12035.8812</v>
      </c>
      <c r="Q19927" s="18">
        <f t="shared" si="2490"/>
        <v>14273.164799999999</v>
      </c>
      <c r="R19927" s="18">
        <f t="shared" si="2491"/>
        <v>13657.831199999999</v>
      </c>
      <c r="S19927" s="18">
        <f t="shared" si="2492"/>
        <v>8735.2353600000006</v>
      </c>
      <c r="T19927" s="18">
        <f t="shared" si="2493"/>
        <v>13499.9112</v>
      </c>
      <c r="U19927" s="18">
        <f t="shared" si="2494"/>
        <v>4853.2189200000003</v>
      </c>
      <c r="V19927" s="18">
        <f t="shared" si="2495"/>
        <v>79127.244000000006</v>
      </c>
      <c r="W19927" s="21">
        <v>88272.125</v>
      </c>
      <c r="X19927" s="21">
        <v>53</v>
      </c>
      <c r="Y19927" s="21">
        <v>39</v>
      </c>
      <c r="Z19927" s="21">
        <v>42</v>
      </c>
      <c r="AA19927" s="21">
        <v>21</v>
      </c>
    </row>
    <row r="19928" spans="1:27" hidden="1" x14ac:dyDescent="0.35">
      <c r="A19928">
        <v>2019</v>
      </c>
      <c r="B19928" t="s">
        <v>169</v>
      </c>
      <c r="C19928">
        <v>0</v>
      </c>
      <c r="D19928" t="s">
        <v>715</v>
      </c>
      <c r="E19928" t="s">
        <v>716</v>
      </c>
      <c r="F19928" t="s">
        <v>13</v>
      </c>
      <c r="G19928" s="19">
        <v>574</v>
      </c>
      <c r="H19928" s="19">
        <v>521.49419999999998</v>
      </c>
      <c r="I19928" s="19">
        <v>1136.9123999999999</v>
      </c>
      <c r="J19928" s="19">
        <v>773.11499000000003</v>
      </c>
      <c r="K19928" s="19">
        <v>396.94072999999997</v>
      </c>
      <c r="L19928" s="19">
        <v>0</v>
      </c>
      <c r="M19928" s="19">
        <v>441.30892999999998</v>
      </c>
      <c r="N19928" s="19">
        <v>3843.7712000000001</v>
      </c>
      <c r="O19928" s="17">
        <f t="shared" si="2488"/>
        <v>6888</v>
      </c>
      <c r="P19928" s="18">
        <f t="shared" si="2489"/>
        <v>6257.9303999999993</v>
      </c>
      <c r="Q19928" s="18">
        <f t="shared" si="2490"/>
        <v>13642.948799999998</v>
      </c>
      <c r="R19928" s="18">
        <f t="shared" si="2491"/>
        <v>9277.3798800000004</v>
      </c>
      <c r="S19928" s="18">
        <f t="shared" si="2492"/>
        <v>4763.2887599999995</v>
      </c>
      <c r="T19928" s="18">
        <f t="shared" si="2493"/>
        <v>0</v>
      </c>
      <c r="U19928" s="18">
        <f t="shared" si="2494"/>
        <v>5295.7071599999999</v>
      </c>
      <c r="V19928" s="18">
        <f t="shared" si="2495"/>
        <v>46125.254400000005</v>
      </c>
      <c r="W19928" s="21">
        <v>88272.125</v>
      </c>
      <c r="X19928" s="21">
        <v>53</v>
      </c>
      <c r="Y19928" s="21">
        <v>39</v>
      </c>
      <c r="Z19928" s="21">
        <v>42</v>
      </c>
      <c r="AA19928" s="21">
        <v>21</v>
      </c>
    </row>
    <row r="19929" spans="1:27" hidden="1" x14ac:dyDescent="0.35">
      <c r="A19929">
        <v>2019</v>
      </c>
      <c r="B19929" t="s">
        <v>169</v>
      </c>
      <c r="C19929">
        <v>0</v>
      </c>
      <c r="D19929" t="s">
        <v>715</v>
      </c>
      <c r="E19929" t="s">
        <v>716</v>
      </c>
      <c r="F19929" t="s">
        <v>14</v>
      </c>
      <c r="G19929" s="19">
        <v>757</v>
      </c>
      <c r="H19929" s="19">
        <v>649.05205999999998</v>
      </c>
      <c r="I19929" s="19">
        <v>1196.2080000000001</v>
      </c>
      <c r="J19929" s="19">
        <v>961.01378999999997</v>
      </c>
      <c r="K19929" s="19">
        <v>509.46807999999999</v>
      </c>
      <c r="L19929" s="19">
        <v>572.28423999999995</v>
      </c>
      <c r="M19929" s="19">
        <v>493.67871000000002</v>
      </c>
      <c r="N19929" s="19">
        <v>5138.7051000000001</v>
      </c>
      <c r="O19929" s="17">
        <f t="shared" si="2488"/>
        <v>9084</v>
      </c>
      <c r="P19929" s="18">
        <f t="shared" si="2489"/>
        <v>7788.6247199999998</v>
      </c>
      <c r="Q19929" s="18">
        <f t="shared" si="2490"/>
        <v>14354.496000000001</v>
      </c>
      <c r="R19929" s="18">
        <f t="shared" si="2491"/>
        <v>11532.16548</v>
      </c>
      <c r="S19929" s="18">
        <f t="shared" si="2492"/>
        <v>6113.6169599999994</v>
      </c>
      <c r="T19929" s="18">
        <f t="shared" si="2493"/>
        <v>6867.4108799999995</v>
      </c>
      <c r="U19929" s="18">
        <f t="shared" si="2494"/>
        <v>5924.1445199999998</v>
      </c>
      <c r="V19929" s="18">
        <f t="shared" si="2495"/>
        <v>61664.461200000005</v>
      </c>
      <c r="W19929" s="21">
        <v>88272.125</v>
      </c>
      <c r="X19929" s="21">
        <v>53</v>
      </c>
      <c r="Y19929" s="21">
        <v>39</v>
      </c>
      <c r="Z19929" s="21">
        <v>42</v>
      </c>
      <c r="AA19929" s="21">
        <v>21</v>
      </c>
    </row>
    <row r="19930" spans="1:27" hidden="1" x14ac:dyDescent="0.35">
      <c r="A19930">
        <v>2019</v>
      </c>
      <c r="B19930" t="s">
        <v>169</v>
      </c>
      <c r="C19930">
        <v>0</v>
      </c>
      <c r="D19930" t="s">
        <v>715</v>
      </c>
      <c r="E19930" t="s">
        <v>716</v>
      </c>
      <c r="F19930" t="s">
        <v>15</v>
      </c>
      <c r="G19930" s="19">
        <v>757</v>
      </c>
      <c r="H19930" s="19">
        <v>822.01031</v>
      </c>
      <c r="I19930" s="19">
        <v>1236.2922000000001</v>
      </c>
      <c r="J19930" s="19">
        <v>1148.9126000000001</v>
      </c>
      <c r="K19930" s="19">
        <v>572.1377</v>
      </c>
      <c r="L19930" s="19">
        <v>994.94353999999998</v>
      </c>
      <c r="M19930" s="19">
        <v>466.00781000000001</v>
      </c>
      <c r="N19930" s="19">
        <v>5997.3041999999996</v>
      </c>
      <c r="O19930" s="17">
        <f t="shared" si="2488"/>
        <v>9084</v>
      </c>
      <c r="P19930" s="18">
        <f t="shared" si="2489"/>
        <v>9864.1237199999996</v>
      </c>
      <c r="Q19930" s="18">
        <f t="shared" si="2490"/>
        <v>14835.506400000002</v>
      </c>
      <c r="R19930" s="18">
        <f t="shared" si="2491"/>
        <v>13786.951200000001</v>
      </c>
      <c r="S19930" s="18">
        <f t="shared" si="2492"/>
        <v>6865.6523999999999</v>
      </c>
      <c r="T19930" s="18">
        <f t="shared" si="2493"/>
        <v>11939.322479999999</v>
      </c>
      <c r="U19930" s="18">
        <f t="shared" si="2494"/>
        <v>5592.0937199999998</v>
      </c>
      <c r="V19930" s="18">
        <f t="shared" si="2495"/>
        <v>71967.650399999999</v>
      </c>
      <c r="W19930" s="21">
        <v>88272.125</v>
      </c>
      <c r="X19930" s="21">
        <v>53</v>
      </c>
      <c r="Y19930" s="21">
        <v>39</v>
      </c>
      <c r="Z19930" s="21">
        <v>42</v>
      </c>
      <c r="AA19930" s="21">
        <v>21</v>
      </c>
    </row>
    <row r="19931" spans="1:27" hidden="1" x14ac:dyDescent="0.35">
      <c r="A19931">
        <v>2019</v>
      </c>
      <c r="B19931" t="s">
        <v>169</v>
      </c>
      <c r="C19931">
        <v>0</v>
      </c>
      <c r="D19931" t="s">
        <v>715</v>
      </c>
      <c r="E19931" t="s">
        <v>716</v>
      </c>
      <c r="F19931" t="s">
        <v>110</v>
      </c>
      <c r="G19931" s="19">
        <v>1006</v>
      </c>
      <c r="H19931" s="19">
        <v>1003.6122</v>
      </c>
      <c r="I19931" s="19">
        <v>1307.396</v>
      </c>
      <c r="J19931" s="19">
        <v>1336.8113000000001</v>
      </c>
      <c r="K19931" s="19">
        <v>728.16179999999997</v>
      </c>
      <c r="L19931" s="19">
        <v>1124.9926</v>
      </c>
      <c r="M19931" s="19">
        <v>509.14713</v>
      </c>
      <c r="N19931" s="19">
        <v>7016.1211000000003</v>
      </c>
      <c r="O19931" s="17">
        <f t="shared" si="2488"/>
        <v>12072</v>
      </c>
      <c r="P19931" s="18">
        <f t="shared" si="2489"/>
        <v>12043.3464</v>
      </c>
      <c r="Q19931" s="18">
        <f t="shared" si="2490"/>
        <v>15688.752</v>
      </c>
      <c r="R19931" s="18">
        <f t="shared" si="2491"/>
        <v>16041.7356</v>
      </c>
      <c r="S19931" s="18">
        <f t="shared" si="2492"/>
        <v>8737.9416000000001</v>
      </c>
      <c r="T19931" s="18">
        <f t="shared" si="2493"/>
        <v>13499.9112</v>
      </c>
      <c r="U19931" s="18">
        <f t="shared" si="2494"/>
        <v>6109.7655599999998</v>
      </c>
      <c r="V19931" s="18">
        <f t="shared" si="2495"/>
        <v>84193.453200000004</v>
      </c>
      <c r="W19931" s="21">
        <v>88272.125</v>
      </c>
      <c r="X19931" s="21">
        <v>53</v>
      </c>
      <c r="Y19931" s="21">
        <v>39</v>
      </c>
      <c r="Z19931" s="21">
        <v>42</v>
      </c>
      <c r="AA19931" s="21">
        <v>21</v>
      </c>
    </row>
    <row r="19932" spans="1:27" hidden="1" x14ac:dyDescent="0.35">
      <c r="A19932">
        <v>2019</v>
      </c>
      <c r="B19932" t="s">
        <v>169</v>
      </c>
      <c r="C19932">
        <v>0</v>
      </c>
      <c r="D19932" t="s">
        <v>715</v>
      </c>
      <c r="E19932" t="s">
        <v>716</v>
      </c>
      <c r="F19932" t="s">
        <v>111</v>
      </c>
      <c r="G19932" s="19">
        <v>1006</v>
      </c>
      <c r="H19932" s="19">
        <v>1228.1808000000001</v>
      </c>
      <c r="I19932" s="19">
        <v>1309.8915</v>
      </c>
      <c r="J19932" s="19">
        <v>1524.7101</v>
      </c>
      <c r="K19932" s="19">
        <v>809.53174000000001</v>
      </c>
      <c r="L19932" s="19">
        <v>1124.9926</v>
      </c>
      <c r="M19932" s="19">
        <v>441.9375</v>
      </c>
      <c r="N19932" s="19">
        <v>7445.2440999999999</v>
      </c>
      <c r="O19932" s="17">
        <f t="shared" si="2488"/>
        <v>12072</v>
      </c>
      <c r="P19932" s="18">
        <f t="shared" si="2489"/>
        <v>14738.169600000001</v>
      </c>
      <c r="Q19932" s="18">
        <f t="shared" si="2490"/>
        <v>15718.698</v>
      </c>
      <c r="R19932" s="18">
        <f t="shared" si="2491"/>
        <v>18296.521199999999</v>
      </c>
      <c r="S19932" s="18">
        <f t="shared" si="2492"/>
        <v>9714.3808800000006</v>
      </c>
      <c r="T19932" s="18">
        <f t="shared" si="2493"/>
        <v>13499.9112</v>
      </c>
      <c r="U19932" s="18">
        <f t="shared" si="2494"/>
        <v>5303.25</v>
      </c>
      <c r="V19932" s="18">
        <f t="shared" si="2495"/>
        <v>89342.929199999999</v>
      </c>
      <c r="W19932" s="21">
        <v>88272.125</v>
      </c>
      <c r="X19932" s="21">
        <v>53</v>
      </c>
      <c r="Y19932" s="21">
        <v>39</v>
      </c>
      <c r="Z19932" s="21">
        <v>42</v>
      </c>
      <c r="AA19932" s="21">
        <v>21</v>
      </c>
    </row>
    <row r="19933" spans="1:27" x14ac:dyDescent="0.35">
      <c r="A19933">
        <v>721</v>
      </c>
      <c r="B19933" t="s">
        <v>161</v>
      </c>
      <c r="C19933">
        <v>1</v>
      </c>
      <c r="D19933" t="s">
        <v>2028</v>
      </c>
      <c r="E19933" t="s">
        <v>1858</v>
      </c>
      <c r="F19933" t="s">
        <v>10</v>
      </c>
      <c r="G19933" s="19">
        <v>562</v>
      </c>
      <c r="H19933" s="19">
        <v>226.52356</v>
      </c>
      <c r="I19933" s="19">
        <v>803.59929999999997</v>
      </c>
      <c r="J19933" s="19">
        <v>404.11248999999998</v>
      </c>
      <c r="K19933" s="19">
        <v>285.71319999999997</v>
      </c>
      <c r="L19933" s="19">
        <v>0</v>
      </c>
      <c r="M19933" s="19">
        <v>396.38119999999998</v>
      </c>
      <c r="N19933" s="19">
        <v>2678.3298</v>
      </c>
      <c r="O19933" s="17">
        <f t="shared" si="2488"/>
        <v>6744</v>
      </c>
      <c r="P19933" s="18">
        <f t="shared" si="2489"/>
        <v>2718.2827200000002</v>
      </c>
      <c r="Q19933" s="18">
        <f t="shared" si="2490"/>
        <v>9643.1916000000001</v>
      </c>
      <c r="R19933" s="18">
        <f t="shared" si="2491"/>
        <v>4849.3498799999998</v>
      </c>
      <c r="S19933" s="18">
        <f t="shared" si="2492"/>
        <v>3428.5583999999999</v>
      </c>
      <c r="T19933" s="18">
        <f t="shared" si="2493"/>
        <v>0</v>
      </c>
      <c r="U19933" s="18">
        <f t="shared" si="2494"/>
        <v>4756.5743999999995</v>
      </c>
      <c r="V19933" s="18">
        <f t="shared" si="2495"/>
        <v>32139.957600000002</v>
      </c>
      <c r="W19933" s="21">
        <v>61300.48828125</v>
      </c>
      <c r="X19933" s="21">
        <v>92</v>
      </c>
      <c r="Y19933" s="21">
        <v>43</v>
      </c>
      <c r="Z19933" s="21">
        <v>12</v>
      </c>
      <c r="AA19933" s="21">
        <v>84</v>
      </c>
    </row>
    <row r="19934" spans="1:27" hidden="1" x14ac:dyDescent="0.35">
      <c r="A19934">
        <v>2020</v>
      </c>
      <c r="B19934" t="s">
        <v>169</v>
      </c>
      <c r="C19934">
        <v>0</v>
      </c>
      <c r="D19934" t="s">
        <v>886</v>
      </c>
      <c r="E19934" t="s">
        <v>887</v>
      </c>
      <c r="F19934" t="s">
        <v>11</v>
      </c>
      <c r="G19934" s="19">
        <v>734</v>
      </c>
      <c r="H19934" s="19">
        <v>405.19594999999998</v>
      </c>
      <c r="I19934" s="19">
        <v>1104.5869</v>
      </c>
      <c r="J19934" s="19">
        <v>574.45630000000006</v>
      </c>
      <c r="K19934" s="19">
        <v>412.7756</v>
      </c>
      <c r="L19934" s="19">
        <v>575.90894000000003</v>
      </c>
      <c r="M19934" s="19">
        <v>386.90820000000002</v>
      </c>
      <c r="N19934" s="19">
        <v>4193.8320000000003</v>
      </c>
      <c r="O19934" s="17">
        <f t="shared" si="2488"/>
        <v>8808</v>
      </c>
      <c r="P19934" s="18">
        <f t="shared" si="2489"/>
        <v>4862.3513999999996</v>
      </c>
      <c r="Q19934" s="18">
        <f t="shared" si="2490"/>
        <v>13255.042799999999</v>
      </c>
      <c r="R19934" s="18">
        <f t="shared" si="2491"/>
        <v>6893.4756000000007</v>
      </c>
      <c r="S19934" s="18">
        <f t="shared" si="2492"/>
        <v>4953.3072000000002</v>
      </c>
      <c r="T19934" s="18">
        <f t="shared" si="2493"/>
        <v>6910.9072800000004</v>
      </c>
      <c r="U19934" s="18">
        <f t="shared" si="2494"/>
        <v>4642.8984</v>
      </c>
      <c r="V19934" s="18">
        <f t="shared" si="2495"/>
        <v>50325.984000000004</v>
      </c>
      <c r="W19934" s="21">
        <v>56436.4140625</v>
      </c>
      <c r="X19934" s="21">
        <v>53</v>
      </c>
      <c r="Y19934" s="21">
        <v>42</v>
      </c>
      <c r="Z19934" s="21">
        <v>3</v>
      </c>
      <c r="AA19934" s="21">
        <v>51</v>
      </c>
    </row>
    <row r="19935" spans="1:27" hidden="1" x14ac:dyDescent="0.35">
      <c r="A19935">
        <v>2020</v>
      </c>
      <c r="B19935" t="s">
        <v>169</v>
      </c>
      <c r="C19935">
        <v>0</v>
      </c>
      <c r="D19935" t="s">
        <v>886</v>
      </c>
      <c r="E19935" t="s">
        <v>887</v>
      </c>
      <c r="F19935" t="s">
        <v>12</v>
      </c>
      <c r="G19935" s="19">
        <v>734</v>
      </c>
      <c r="H19935" s="19">
        <v>593.67980999999997</v>
      </c>
      <c r="I19935" s="19">
        <v>1157.8583000000001</v>
      </c>
      <c r="J19935" s="19">
        <v>762.35504000000003</v>
      </c>
      <c r="K19935" s="19">
        <v>481.07074</v>
      </c>
      <c r="L19935" s="19">
        <v>1001.2452</v>
      </c>
      <c r="M19935" s="19">
        <v>366.34375</v>
      </c>
      <c r="N19935" s="19">
        <v>5096.5527000000002</v>
      </c>
      <c r="O19935" s="17">
        <f t="shared" si="2488"/>
        <v>8808</v>
      </c>
      <c r="P19935" s="18">
        <f t="shared" si="2489"/>
        <v>7124.1577199999992</v>
      </c>
      <c r="Q19935" s="18">
        <f t="shared" si="2490"/>
        <v>13894.299600000002</v>
      </c>
      <c r="R19935" s="18">
        <f t="shared" si="2491"/>
        <v>9148.2604800000008</v>
      </c>
      <c r="S19935" s="18">
        <f t="shared" si="2492"/>
        <v>5772.8488799999996</v>
      </c>
      <c r="T19935" s="18">
        <f t="shared" si="2493"/>
        <v>12014.9424</v>
      </c>
      <c r="U19935" s="18">
        <f t="shared" si="2494"/>
        <v>4396.125</v>
      </c>
      <c r="V19935" s="18">
        <f t="shared" si="2495"/>
        <v>61158.632400000002</v>
      </c>
      <c r="W19935" s="21">
        <v>56436.4140625</v>
      </c>
      <c r="X19935" s="21">
        <v>53</v>
      </c>
      <c r="Y19935" s="21">
        <v>42</v>
      </c>
      <c r="Z19935" s="21">
        <v>3</v>
      </c>
      <c r="AA19935" s="21">
        <v>51</v>
      </c>
    </row>
    <row r="19936" spans="1:27" hidden="1" x14ac:dyDescent="0.35">
      <c r="A19936">
        <v>2020</v>
      </c>
      <c r="B19936" t="s">
        <v>169</v>
      </c>
      <c r="C19936">
        <v>0</v>
      </c>
      <c r="D19936" t="s">
        <v>886</v>
      </c>
      <c r="E19936" t="s">
        <v>887</v>
      </c>
      <c r="F19936" t="s">
        <v>108</v>
      </c>
      <c r="G19936" s="19">
        <v>913</v>
      </c>
      <c r="H19936" s="19">
        <v>791.99505999999997</v>
      </c>
      <c r="I19936" s="19">
        <v>1190.5358000000001</v>
      </c>
      <c r="J19936" s="19">
        <v>950.25385000000006</v>
      </c>
      <c r="K19936" s="19">
        <v>617.78698999999995</v>
      </c>
      <c r="L19936" s="19">
        <v>1132.1179</v>
      </c>
      <c r="M19936" s="19">
        <v>417.21811000000002</v>
      </c>
      <c r="N19936" s="19">
        <v>6012.9076999999997</v>
      </c>
      <c r="O19936" s="17">
        <f t="shared" si="2488"/>
        <v>10956</v>
      </c>
      <c r="P19936" s="18">
        <f t="shared" si="2489"/>
        <v>9503.9407199999987</v>
      </c>
      <c r="Q19936" s="18">
        <f t="shared" si="2490"/>
        <v>14286.429600000001</v>
      </c>
      <c r="R19936" s="18">
        <f t="shared" si="2491"/>
        <v>11403.046200000001</v>
      </c>
      <c r="S19936" s="18">
        <f t="shared" si="2492"/>
        <v>7413.4438799999989</v>
      </c>
      <c r="T19936" s="18">
        <f t="shared" si="2493"/>
        <v>13585.414799999999</v>
      </c>
      <c r="U19936" s="18">
        <f t="shared" si="2494"/>
        <v>5006.6173200000003</v>
      </c>
      <c r="V19936" s="18">
        <f t="shared" si="2495"/>
        <v>72154.892399999997</v>
      </c>
      <c r="W19936" s="21">
        <v>56436.4140625</v>
      </c>
      <c r="X19936" s="21">
        <v>53</v>
      </c>
      <c r="Y19936" s="21">
        <v>42</v>
      </c>
      <c r="Z19936" s="21">
        <v>3</v>
      </c>
      <c r="AA19936" s="21">
        <v>51</v>
      </c>
    </row>
    <row r="19937" spans="1:27" hidden="1" x14ac:dyDescent="0.35">
      <c r="A19937">
        <v>2020</v>
      </c>
      <c r="B19937" t="s">
        <v>169</v>
      </c>
      <c r="C19937">
        <v>0</v>
      </c>
      <c r="D19937" t="s">
        <v>886</v>
      </c>
      <c r="E19937" t="s">
        <v>887</v>
      </c>
      <c r="F19937" t="s">
        <v>109</v>
      </c>
      <c r="G19937" s="19">
        <v>913</v>
      </c>
      <c r="H19937" s="19">
        <v>969.45551</v>
      </c>
      <c r="I19937" s="19">
        <v>1249.4143999999999</v>
      </c>
      <c r="J19937" s="19">
        <v>1138.1525999999999</v>
      </c>
      <c r="K19937" s="19">
        <v>682.08789000000002</v>
      </c>
      <c r="L19937" s="19">
        <v>1132.1179</v>
      </c>
      <c r="M19937" s="19">
        <v>362.12369000000001</v>
      </c>
      <c r="N19937" s="19">
        <v>6446.3521000000001</v>
      </c>
      <c r="O19937" s="17">
        <f t="shared" si="2488"/>
        <v>10956</v>
      </c>
      <c r="P19937" s="18">
        <f t="shared" si="2489"/>
        <v>11633.466120000001</v>
      </c>
      <c r="Q19937" s="18">
        <f t="shared" si="2490"/>
        <v>14992.9728</v>
      </c>
      <c r="R19937" s="18">
        <f t="shared" si="2491"/>
        <v>13657.831199999999</v>
      </c>
      <c r="S19937" s="18">
        <f t="shared" si="2492"/>
        <v>8185.0546800000002</v>
      </c>
      <c r="T19937" s="18">
        <f t="shared" si="2493"/>
        <v>13585.414799999999</v>
      </c>
      <c r="U19937" s="18">
        <f t="shared" si="2494"/>
        <v>4345.4842800000006</v>
      </c>
      <c r="V19937" s="18">
        <f t="shared" si="2495"/>
        <v>77356.225200000001</v>
      </c>
      <c r="W19937" s="21">
        <v>56436.4140625</v>
      </c>
      <c r="X19937" s="21">
        <v>53</v>
      </c>
      <c r="Y19937" s="21">
        <v>42</v>
      </c>
      <c r="Z19937" s="21">
        <v>3</v>
      </c>
      <c r="AA19937" s="21">
        <v>51</v>
      </c>
    </row>
    <row r="19938" spans="1:27" hidden="1" x14ac:dyDescent="0.35">
      <c r="A19938">
        <v>2020</v>
      </c>
      <c r="B19938" t="s">
        <v>169</v>
      </c>
      <c r="C19938">
        <v>0</v>
      </c>
      <c r="D19938" t="s">
        <v>886</v>
      </c>
      <c r="E19938" t="s">
        <v>887</v>
      </c>
      <c r="F19938" t="s">
        <v>13</v>
      </c>
      <c r="G19938" s="19">
        <v>644</v>
      </c>
      <c r="H19938" s="19">
        <v>504.05822999999998</v>
      </c>
      <c r="I19938" s="19">
        <v>1212.4577999999999</v>
      </c>
      <c r="J19938" s="19">
        <v>773.11499000000003</v>
      </c>
      <c r="K19938" s="19">
        <v>415.98678999999998</v>
      </c>
      <c r="L19938" s="19">
        <v>0</v>
      </c>
      <c r="M19938" s="19">
        <v>471.63216999999997</v>
      </c>
      <c r="N19938" s="19">
        <v>4021.25</v>
      </c>
      <c r="O19938" s="17">
        <f t="shared" si="2488"/>
        <v>7728</v>
      </c>
      <c r="P19938" s="18">
        <f t="shared" si="2489"/>
        <v>6048.6987599999993</v>
      </c>
      <c r="Q19938" s="18">
        <f t="shared" si="2490"/>
        <v>14549.493599999998</v>
      </c>
      <c r="R19938" s="18">
        <f t="shared" si="2491"/>
        <v>9277.3798800000004</v>
      </c>
      <c r="S19938" s="18">
        <f t="shared" si="2492"/>
        <v>4991.84148</v>
      </c>
      <c r="T19938" s="18">
        <f t="shared" si="2493"/>
        <v>0</v>
      </c>
      <c r="U19938" s="18">
        <f t="shared" si="2494"/>
        <v>5659.5860400000001</v>
      </c>
      <c r="V19938" s="18">
        <f t="shared" si="2495"/>
        <v>48255</v>
      </c>
      <c r="W19938" s="21">
        <v>56436.4140625</v>
      </c>
      <c r="X19938" s="21">
        <v>53</v>
      </c>
      <c r="Y19938" s="21">
        <v>42</v>
      </c>
      <c r="Z19938" s="21">
        <v>3</v>
      </c>
      <c r="AA19938" s="21">
        <v>51</v>
      </c>
    </row>
    <row r="19939" spans="1:27" hidden="1" x14ac:dyDescent="0.35">
      <c r="A19939">
        <v>2020</v>
      </c>
      <c r="B19939" t="s">
        <v>169</v>
      </c>
      <c r="C19939">
        <v>0</v>
      </c>
      <c r="D19939" t="s">
        <v>886</v>
      </c>
      <c r="E19939" t="s">
        <v>887</v>
      </c>
      <c r="F19939" t="s">
        <v>14</v>
      </c>
      <c r="G19939" s="19">
        <v>734</v>
      </c>
      <c r="H19939" s="19">
        <v>627.35113999999999</v>
      </c>
      <c r="I19939" s="19">
        <v>1262.2079000000001</v>
      </c>
      <c r="J19939" s="19">
        <v>961.01378999999997</v>
      </c>
      <c r="K19939" s="19">
        <v>493.27118000000002</v>
      </c>
      <c r="L19939" s="19">
        <v>575.90894000000003</v>
      </c>
      <c r="M19939" s="19">
        <v>495.59960999999998</v>
      </c>
      <c r="N19939" s="19">
        <v>5149.3525</v>
      </c>
      <c r="O19939" s="17">
        <f t="shared" si="2488"/>
        <v>8808</v>
      </c>
      <c r="P19939" s="18">
        <f t="shared" si="2489"/>
        <v>7528.2136799999998</v>
      </c>
      <c r="Q19939" s="18">
        <f t="shared" si="2490"/>
        <v>15146.4948</v>
      </c>
      <c r="R19939" s="18">
        <f t="shared" si="2491"/>
        <v>11532.16548</v>
      </c>
      <c r="S19939" s="18">
        <f t="shared" si="2492"/>
        <v>5919.2541600000004</v>
      </c>
      <c r="T19939" s="18">
        <f t="shared" si="2493"/>
        <v>6910.9072800000004</v>
      </c>
      <c r="U19939" s="18">
        <f t="shared" si="2494"/>
        <v>5947.1953199999998</v>
      </c>
      <c r="V19939" s="18">
        <f t="shared" si="2495"/>
        <v>61792.229999999996</v>
      </c>
      <c r="W19939" s="21">
        <v>56436.4140625</v>
      </c>
      <c r="X19939" s="21">
        <v>53</v>
      </c>
      <c r="Y19939" s="21">
        <v>42</v>
      </c>
      <c r="Z19939" s="21">
        <v>3</v>
      </c>
      <c r="AA19939" s="21">
        <v>51</v>
      </c>
    </row>
    <row r="19940" spans="1:27" hidden="1" x14ac:dyDescent="0.35">
      <c r="A19940">
        <v>2020</v>
      </c>
      <c r="B19940" t="s">
        <v>169</v>
      </c>
      <c r="C19940">
        <v>0</v>
      </c>
      <c r="D19940" t="s">
        <v>886</v>
      </c>
      <c r="E19940" t="s">
        <v>887</v>
      </c>
      <c r="F19940" t="s">
        <v>15</v>
      </c>
      <c r="G19940" s="19">
        <v>734</v>
      </c>
      <c r="H19940" s="19">
        <v>794.52679000000001</v>
      </c>
      <c r="I19940" s="19">
        <v>1292.4232</v>
      </c>
      <c r="J19940" s="19">
        <v>1148.9126000000001</v>
      </c>
      <c r="K19940" s="19">
        <v>553.84558000000004</v>
      </c>
      <c r="L19940" s="19">
        <v>1001.2452</v>
      </c>
      <c r="M19940" s="19">
        <v>464.57747999999998</v>
      </c>
      <c r="N19940" s="19">
        <v>5989.5308000000005</v>
      </c>
      <c r="O19940" s="17">
        <f t="shared" si="2488"/>
        <v>8808</v>
      </c>
      <c r="P19940" s="18">
        <f t="shared" si="2489"/>
        <v>9534.3214800000005</v>
      </c>
      <c r="Q19940" s="18">
        <f t="shared" si="2490"/>
        <v>15509.078399999999</v>
      </c>
      <c r="R19940" s="18">
        <f t="shared" si="2491"/>
        <v>13786.951200000001</v>
      </c>
      <c r="S19940" s="18">
        <f t="shared" si="2492"/>
        <v>6646.14696</v>
      </c>
      <c r="T19940" s="18">
        <f t="shared" si="2493"/>
        <v>12014.9424</v>
      </c>
      <c r="U19940" s="18">
        <f t="shared" si="2494"/>
        <v>5574.92976</v>
      </c>
      <c r="V19940" s="18">
        <f t="shared" si="2495"/>
        <v>71874.369600000005</v>
      </c>
      <c r="W19940" s="21">
        <v>56436.4140625</v>
      </c>
      <c r="X19940" s="21">
        <v>53</v>
      </c>
      <c r="Y19940" s="21">
        <v>42</v>
      </c>
      <c r="Z19940" s="21">
        <v>3</v>
      </c>
      <c r="AA19940" s="21">
        <v>51</v>
      </c>
    </row>
    <row r="19941" spans="1:27" hidden="1" x14ac:dyDescent="0.35">
      <c r="A19941">
        <v>2020</v>
      </c>
      <c r="B19941" t="s">
        <v>169</v>
      </c>
      <c r="C19941">
        <v>0</v>
      </c>
      <c r="D19941" t="s">
        <v>886</v>
      </c>
      <c r="E19941" t="s">
        <v>887</v>
      </c>
      <c r="F19941" t="s">
        <v>110</v>
      </c>
      <c r="G19941" s="19">
        <v>913</v>
      </c>
      <c r="H19941" s="19">
        <v>970.05682000000002</v>
      </c>
      <c r="I19941" s="19">
        <v>1355.6282000000001</v>
      </c>
      <c r="J19941" s="19">
        <v>1336.8113000000001</v>
      </c>
      <c r="K19941" s="19">
        <v>682.30579</v>
      </c>
      <c r="L19941" s="19">
        <v>1132.1179</v>
      </c>
      <c r="M19941" s="19">
        <v>482.53841999999997</v>
      </c>
      <c r="N19941" s="19">
        <v>6872.4584999999997</v>
      </c>
      <c r="O19941" s="17">
        <f t="shared" si="2488"/>
        <v>10956</v>
      </c>
      <c r="P19941" s="18">
        <f t="shared" si="2489"/>
        <v>11640.681840000001</v>
      </c>
      <c r="Q19941" s="18">
        <f t="shared" si="2490"/>
        <v>16267.538400000001</v>
      </c>
      <c r="R19941" s="18">
        <f t="shared" si="2491"/>
        <v>16041.7356</v>
      </c>
      <c r="S19941" s="18">
        <f t="shared" si="2492"/>
        <v>8187.6694800000005</v>
      </c>
      <c r="T19941" s="18">
        <f t="shared" si="2493"/>
        <v>13585.414799999999</v>
      </c>
      <c r="U19941" s="18">
        <f t="shared" si="2494"/>
        <v>5790.4610400000001</v>
      </c>
      <c r="V19941" s="18">
        <f t="shared" si="2495"/>
        <v>82469.501999999993</v>
      </c>
      <c r="W19941" s="21">
        <v>56436.4140625</v>
      </c>
      <c r="X19941" s="21">
        <v>53</v>
      </c>
      <c r="Y19941" s="21">
        <v>42</v>
      </c>
      <c r="Z19941" s="21">
        <v>3</v>
      </c>
      <c r="AA19941" s="21">
        <v>51</v>
      </c>
    </row>
    <row r="19942" spans="1:27" hidden="1" x14ac:dyDescent="0.35">
      <c r="A19942">
        <v>2020</v>
      </c>
      <c r="B19942" t="s">
        <v>169</v>
      </c>
      <c r="C19942">
        <v>0</v>
      </c>
      <c r="D19942" t="s">
        <v>886</v>
      </c>
      <c r="E19942" t="s">
        <v>887</v>
      </c>
      <c r="F19942" t="s">
        <v>111</v>
      </c>
      <c r="G19942" s="19">
        <v>913</v>
      </c>
      <c r="H19942" s="19">
        <v>1187.1169</v>
      </c>
      <c r="I19942" s="19">
        <v>1347.8184000000001</v>
      </c>
      <c r="J19942" s="19">
        <v>1524.7101</v>
      </c>
      <c r="K19942" s="19">
        <v>760.95519999999999</v>
      </c>
      <c r="L19942" s="19">
        <v>1132.1179</v>
      </c>
      <c r="M19942" s="19">
        <v>410.07747999999998</v>
      </c>
      <c r="N19942" s="19">
        <v>7275.7959000000001</v>
      </c>
      <c r="O19942" s="17">
        <f t="shared" si="2488"/>
        <v>10956</v>
      </c>
      <c r="P19942" s="18">
        <f t="shared" si="2489"/>
        <v>14245.4028</v>
      </c>
      <c r="Q19942" s="18">
        <f t="shared" si="2490"/>
        <v>16173.820800000001</v>
      </c>
      <c r="R19942" s="18">
        <f t="shared" si="2491"/>
        <v>18296.521199999999</v>
      </c>
      <c r="S19942" s="18">
        <f t="shared" si="2492"/>
        <v>9131.4624000000003</v>
      </c>
      <c r="T19942" s="18">
        <f t="shared" si="2493"/>
        <v>13585.414799999999</v>
      </c>
      <c r="U19942" s="18">
        <f t="shared" si="2494"/>
        <v>4920.92976</v>
      </c>
      <c r="V19942" s="18">
        <f t="shared" si="2495"/>
        <v>87309.550799999997</v>
      </c>
      <c r="W19942" s="21">
        <v>56436.4140625</v>
      </c>
      <c r="X19942" s="21">
        <v>53</v>
      </c>
      <c r="Y19942" s="21">
        <v>42</v>
      </c>
      <c r="Z19942" s="21">
        <v>3</v>
      </c>
      <c r="AA19942" s="21">
        <v>51</v>
      </c>
    </row>
    <row r="19943" spans="1:27" x14ac:dyDescent="0.35">
      <c r="A19943">
        <v>498</v>
      </c>
      <c r="B19943" t="s">
        <v>215</v>
      </c>
      <c r="C19943">
        <v>1</v>
      </c>
      <c r="D19943" t="s">
        <v>1561</v>
      </c>
      <c r="E19943" t="s">
        <v>1562</v>
      </c>
      <c r="F19943" t="s">
        <v>10</v>
      </c>
      <c r="G19943" s="19">
        <v>519</v>
      </c>
      <c r="H19943" s="19">
        <v>252.46137999999999</v>
      </c>
      <c r="I19943" s="19">
        <v>890.89917000000003</v>
      </c>
      <c r="J19943" s="19">
        <v>447.12331999999998</v>
      </c>
      <c r="K19943" s="19">
        <v>279.53088000000002</v>
      </c>
      <c r="L19943" s="19">
        <v>0</v>
      </c>
      <c r="M19943" s="19">
        <v>452.52749999999997</v>
      </c>
      <c r="N19943" s="19">
        <v>2841.5421999999999</v>
      </c>
      <c r="O19943" s="17">
        <f t="shared" si="2488"/>
        <v>6228</v>
      </c>
      <c r="P19943" s="18">
        <f t="shared" si="2489"/>
        <v>3029.53656</v>
      </c>
      <c r="Q19943" s="18">
        <f t="shared" si="2490"/>
        <v>10690.79004</v>
      </c>
      <c r="R19943" s="18">
        <f t="shared" si="2491"/>
        <v>5365.47984</v>
      </c>
      <c r="S19943" s="18">
        <f t="shared" si="2492"/>
        <v>3354.3705600000003</v>
      </c>
      <c r="T19943" s="18">
        <f t="shared" si="2493"/>
        <v>0</v>
      </c>
      <c r="U19943" s="18">
        <f t="shared" si="2494"/>
        <v>5430.33</v>
      </c>
      <c r="V19943" s="18">
        <f t="shared" si="2495"/>
        <v>34098.506399999998</v>
      </c>
      <c r="W19943" s="21">
        <v>56741.37890625</v>
      </c>
      <c r="X19943" s="21">
        <v>159</v>
      </c>
      <c r="Y19943" s="21">
        <v>61</v>
      </c>
      <c r="Z19943" s="21">
        <v>77</v>
      </c>
      <c r="AA19943" s="21">
        <v>80</v>
      </c>
    </row>
    <row r="19944" spans="1:27" hidden="1" x14ac:dyDescent="0.35">
      <c r="A19944">
        <v>2021</v>
      </c>
      <c r="B19944" t="s">
        <v>169</v>
      </c>
      <c r="C19944">
        <v>0</v>
      </c>
      <c r="D19944" t="s">
        <v>931</v>
      </c>
      <c r="E19944" t="s">
        <v>932</v>
      </c>
      <c r="F19944" t="s">
        <v>11</v>
      </c>
      <c r="G19944" s="19">
        <v>782</v>
      </c>
      <c r="H19944" s="19">
        <v>457.43822999999998</v>
      </c>
      <c r="I19944" s="19">
        <v>1180.8865000000001</v>
      </c>
      <c r="J19944" s="19">
        <v>574.45630000000006</v>
      </c>
      <c r="K19944" s="19">
        <v>449.09735000000001</v>
      </c>
      <c r="L19944" s="19">
        <v>595.58574999999996</v>
      </c>
      <c r="M19944" s="19">
        <v>438.16699</v>
      </c>
      <c r="N19944" s="19">
        <v>4477.6309000000001</v>
      </c>
      <c r="O19944" s="17">
        <f t="shared" si="2488"/>
        <v>9384</v>
      </c>
      <c r="P19944" s="18">
        <f t="shared" si="2489"/>
        <v>5489.2587599999997</v>
      </c>
      <c r="Q19944" s="18">
        <f t="shared" si="2490"/>
        <v>14170.638000000001</v>
      </c>
      <c r="R19944" s="18">
        <f t="shared" si="2491"/>
        <v>6893.4756000000007</v>
      </c>
      <c r="S19944" s="18">
        <f t="shared" si="2492"/>
        <v>5389.1682000000001</v>
      </c>
      <c r="T19944" s="18">
        <f t="shared" si="2493"/>
        <v>7147.0289999999995</v>
      </c>
      <c r="U19944" s="18">
        <f t="shared" si="2494"/>
        <v>5258.0038800000002</v>
      </c>
      <c r="V19944" s="18">
        <f t="shared" si="2495"/>
        <v>53731.570800000001</v>
      </c>
      <c r="W19944" s="21">
        <v>94821.2265625</v>
      </c>
      <c r="X19944" s="21">
        <v>53</v>
      </c>
      <c r="Y19944" s="21">
        <v>12</v>
      </c>
      <c r="Z19944" s="21">
        <v>44</v>
      </c>
      <c r="AA19944" s="21">
        <v>8</v>
      </c>
    </row>
    <row r="19945" spans="1:27" hidden="1" x14ac:dyDescent="0.35">
      <c r="A19945">
        <v>2021</v>
      </c>
      <c r="B19945" t="s">
        <v>169</v>
      </c>
      <c r="C19945">
        <v>0</v>
      </c>
      <c r="D19945" t="s">
        <v>931</v>
      </c>
      <c r="E19945" t="s">
        <v>932</v>
      </c>
      <c r="F19945" t="s">
        <v>12</v>
      </c>
      <c r="G19945" s="19">
        <v>782</v>
      </c>
      <c r="H19945" s="19">
        <v>670.22338999999999</v>
      </c>
      <c r="I19945" s="19">
        <v>1239.9491</v>
      </c>
      <c r="J19945" s="19">
        <v>762.35504000000003</v>
      </c>
      <c r="K19945" s="19">
        <v>526.19781</v>
      </c>
      <c r="L19945" s="19">
        <v>1035.4541999999999</v>
      </c>
      <c r="M19945" s="19">
        <v>440.64908000000003</v>
      </c>
      <c r="N19945" s="19">
        <v>5456.8285999999998</v>
      </c>
      <c r="O19945" s="17">
        <f t="shared" si="2488"/>
        <v>9384</v>
      </c>
      <c r="P19945" s="18">
        <f t="shared" si="2489"/>
        <v>8042.6806799999995</v>
      </c>
      <c r="Q19945" s="18">
        <f t="shared" si="2490"/>
        <v>14879.389200000001</v>
      </c>
      <c r="R19945" s="18">
        <f t="shared" si="2491"/>
        <v>9148.2604800000008</v>
      </c>
      <c r="S19945" s="18">
        <f t="shared" si="2492"/>
        <v>6314.3737199999996</v>
      </c>
      <c r="T19945" s="18">
        <f t="shared" si="2493"/>
        <v>12425.450399999998</v>
      </c>
      <c r="U19945" s="18">
        <f t="shared" si="2494"/>
        <v>5287.7889599999999</v>
      </c>
      <c r="V19945" s="18">
        <f t="shared" si="2495"/>
        <v>65481.943199999994</v>
      </c>
      <c r="W19945" s="21">
        <v>94821.2265625</v>
      </c>
      <c r="X19945" s="21">
        <v>53</v>
      </c>
      <c r="Y19945" s="21">
        <v>12</v>
      </c>
      <c r="Z19945" s="21">
        <v>44</v>
      </c>
      <c r="AA19945" s="21">
        <v>8</v>
      </c>
    </row>
    <row r="19946" spans="1:27" hidden="1" x14ac:dyDescent="0.35">
      <c r="A19946">
        <v>2021</v>
      </c>
      <c r="B19946" t="s">
        <v>169</v>
      </c>
      <c r="C19946">
        <v>0</v>
      </c>
      <c r="D19946" t="s">
        <v>931</v>
      </c>
      <c r="E19946" t="s">
        <v>932</v>
      </c>
      <c r="F19946" t="s">
        <v>108</v>
      </c>
      <c r="G19946" s="19">
        <v>1119</v>
      </c>
      <c r="H19946" s="19">
        <v>894.10760000000005</v>
      </c>
      <c r="I19946" s="19">
        <v>1276.9749999999999</v>
      </c>
      <c r="J19946" s="19">
        <v>950.25385000000006</v>
      </c>
      <c r="K19946" s="19">
        <v>729.42827999999997</v>
      </c>
      <c r="L19946" s="19">
        <v>1170.7985000000001</v>
      </c>
      <c r="M19946" s="19">
        <v>589.42969000000005</v>
      </c>
      <c r="N19946" s="19">
        <v>6729.9926999999998</v>
      </c>
      <c r="O19946" s="17">
        <f t="shared" si="2488"/>
        <v>13428</v>
      </c>
      <c r="P19946" s="18">
        <f t="shared" si="2489"/>
        <v>10729.2912</v>
      </c>
      <c r="Q19946" s="18">
        <f t="shared" si="2490"/>
        <v>15323.699999999999</v>
      </c>
      <c r="R19946" s="18">
        <f t="shared" si="2491"/>
        <v>11403.046200000001</v>
      </c>
      <c r="S19946" s="18">
        <f t="shared" si="2492"/>
        <v>8753.1393599999992</v>
      </c>
      <c r="T19946" s="18">
        <f t="shared" si="2493"/>
        <v>14049.582000000002</v>
      </c>
      <c r="U19946" s="18">
        <f t="shared" si="2494"/>
        <v>7073.1562800000011</v>
      </c>
      <c r="V19946" s="18">
        <f t="shared" si="2495"/>
        <v>80759.912400000001</v>
      </c>
      <c r="W19946" s="21">
        <v>94821.2265625</v>
      </c>
      <c r="X19946" s="21">
        <v>53</v>
      </c>
      <c r="Y19946" s="21">
        <v>12</v>
      </c>
      <c r="Z19946" s="21">
        <v>44</v>
      </c>
      <c r="AA19946" s="21">
        <v>8</v>
      </c>
    </row>
    <row r="19947" spans="1:27" hidden="1" x14ac:dyDescent="0.35">
      <c r="A19947">
        <v>2021</v>
      </c>
      <c r="B19947" t="s">
        <v>169</v>
      </c>
      <c r="C19947">
        <v>0</v>
      </c>
      <c r="D19947" t="s">
        <v>931</v>
      </c>
      <c r="E19947" t="s">
        <v>932</v>
      </c>
      <c r="F19947" t="s">
        <v>109</v>
      </c>
      <c r="G19947" s="19">
        <v>1119</v>
      </c>
      <c r="H19947" s="19">
        <v>1094.4481000000001</v>
      </c>
      <c r="I19947" s="19">
        <v>1343.7295999999999</v>
      </c>
      <c r="J19947" s="19">
        <v>1138.1525999999999</v>
      </c>
      <c r="K19947" s="19">
        <v>802.01958999999999</v>
      </c>
      <c r="L19947" s="19">
        <v>1170.7985000000001</v>
      </c>
      <c r="M19947" s="19">
        <v>593.24608999999998</v>
      </c>
      <c r="N19947" s="19">
        <v>7261.3945000000003</v>
      </c>
      <c r="O19947" s="17">
        <f t="shared" si="2488"/>
        <v>13428</v>
      </c>
      <c r="P19947" s="18">
        <f t="shared" si="2489"/>
        <v>13133.377200000001</v>
      </c>
      <c r="Q19947" s="18">
        <f t="shared" si="2490"/>
        <v>16124.7552</v>
      </c>
      <c r="R19947" s="18">
        <f t="shared" si="2491"/>
        <v>13657.831199999999</v>
      </c>
      <c r="S19947" s="18">
        <f t="shared" si="2492"/>
        <v>9624.2350800000004</v>
      </c>
      <c r="T19947" s="18">
        <f t="shared" si="2493"/>
        <v>14049.582000000002</v>
      </c>
      <c r="U19947" s="18">
        <f t="shared" si="2494"/>
        <v>7118.9530799999993</v>
      </c>
      <c r="V19947" s="18">
        <f t="shared" si="2495"/>
        <v>87136.733999999997</v>
      </c>
      <c r="W19947" s="21">
        <v>94821.2265625</v>
      </c>
      <c r="X19947" s="21">
        <v>53</v>
      </c>
      <c r="Y19947" s="21">
        <v>12</v>
      </c>
      <c r="Z19947" s="21">
        <v>44</v>
      </c>
      <c r="AA19947" s="21">
        <v>8</v>
      </c>
    </row>
    <row r="19948" spans="1:27" hidden="1" x14ac:dyDescent="0.35">
      <c r="A19948">
        <v>2021</v>
      </c>
      <c r="B19948" t="s">
        <v>169</v>
      </c>
      <c r="C19948">
        <v>0</v>
      </c>
      <c r="D19948" t="s">
        <v>931</v>
      </c>
      <c r="E19948" t="s">
        <v>932</v>
      </c>
      <c r="F19948" t="s">
        <v>13</v>
      </c>
      <c r="G19948" s="19">
        <v>593</v>
      </c>
      <c r="H19948" s="19">
        <v>569.04681000000005</v>
      </c>
      <c r="I19948" s="19">
        <v>1267.5759</v>
      </c>
      <c r="J19948" s="19">
        <v>773.11499000000003</v>
      </c>
      <c r="K19948" s="19">
        <v>421.05542000000003</v>
      </c>
      <c r="L19948" s="19">
        <v>0</v>
      </c>
      <c r="M19948" s="19">
        <v>486.92739999999998</v>
      </c>
      <c r="N19948" s="19">
        <v>4110.7206999999999</v>
      </c>
      <c r="O19948" s="17">
        <f t="shared" si="2488"/>
        <v>7116</v>
      </c>
      <c r="P19948" s="18">
        <f t="shared" si="2489"/>
        <v>6828.5617200000006</v>
      </c>
      <c r="Q19948" s="18">
        <f t="shared" si="2490"/>
        <v>15210.910800000001</v>
      </c>
      <c r="R19948" s="18">
        <f t="shared" si="2491"/>
        <v>9277.3798800000004</v>
      </c>
      <c r="S19948" s="18">
        <f t="shared" si="2492"/>
        <v>5052.6650399999999</v>
      </c>
      <c r="T19948" s="18">
        <f t="shared" si="2493"/>
        <v>0</v>
      </c>
      <c r="U19948" s="18">
        <f t="shared" si="2494"/>
        <v>5843.1287999999995</v>
      </c>
      <c r="V19948" s="18">
        <f t="shared" si="2495"/>
        <v>49328.648399999998</v>
      </c>
      <c r="W19948" s="21">
        <v>94821.2265625</v>
      </c>
      <c r="X19948" s="21">
        <v>53</v>
      </c>
      <c r="Y19948" s="21">
        <v>12</v>
      </c>
      <c r="Z19948" s="21">
        <v>44</v>
      </c>
      <c r="AA19948" s="21">
        <v>8</v>
      </c>
    </row>
    <row r="19949" spans="1:27" hidden="1" x14ac:dyDescent="0.35">
      <c r="A19949">
        <v>2021</v>
      </c>
      <c r="B19949" t="s">
        <v>169</v>
      </c>
      <c r="C19949">
        <v>0</v>
      </c>
      <c r="D19949" t="s">
        <v>931</v>
      </c>
      <c r="E19949" t="s">
        <v>932</v>
      </c>
      <c r="F19949" t="s">
        <v>14</v>
      </c>
      <c r="G19949" s="19">
        <v>782</v>
      </c>
      <c r="H19949" s="19">
        <v>708.23608000000002</v>
      </c>
      <c r="I19949" s="19">
        <v>1322.5767000000001</v>
      </c>
      <c r="J19949" s="19">
        <v>961.01378999999997</v>
      </c>
      <c r="K19949" s="19">
        <v>539.97131000000002</v>
      </c>
      <c r="L19949" s="19">
        <v>595.58574999999996</v>
      </c>
      <c r="M19949" s="19">
        <v>551.70087000000001</v>
      </c>
      <c r="N19949" s="19">
        <v>5461.0844999999999</v>
      </c>
      <c r="O19949" s="17">
        <f t="shared" si="2488"/>
        <v>9384</v>
      </c>
      <c r="P19949" s="18">
        <f t="shared" si="2489"/>
        <v>8498.8329599999997</v>
      </c>
      <c r="Q19949" s="18">
        <f t="shared" si="2490"/>
        <v>15870.920400000001</v>
      </c>
      <c r="R19949" s="18">
        <f t="shared" si="2491"/>
        <v>11532.16548</v>
      </c>
      <c r="S19949" s="18">
        <f t="shared" si="2492"/>
        <v>6479.6557200000007</v>
      </c>
      <c r="T19949" s="18">
        <f t="shared" si="2493"/>
        <v>7147.0289999999995</v>
      </c>
      <c r="U19949" s="18">
        <f t="shared" si="2494"/>
        <v>6620.4104399999997</v>
      </c>
      <c r="V19949" s="18">
        <f t="shared" si="2495"/>
        <v>65533.013999999996</v>
      </c>
      <c r="W19949" s="21">
        <v>94821.2265625</v>
      </c>
      <c r="X19949" s="21">
        <v>53</v>
      </c>
      <c r="Y19949" s="21">
        <v>12</v>
      </c>
      <c r="Z19949" s="21">
        <v>44</v>
      </c>
      <c r="AA19949" s="21">
        <v>8</v>
      </c>
    </row>
    <row r="19950" spans="1:27" hidden="1" x14ac:dyDescent="0.35">
      <c r="A19950">
        <v>2021</v>
      </c>
      <c r="B19950" t="s">
        <v>169</v>
      </c>
      <c r="C19950">
        <v>0</v>
      </c>
      <c r="D19950" t="s">
        <v>931</v>
      </c>
      <c r="E19950" t="s">
        <v>932</v>
      </c>
      <c r="F19950" t="s">
        <v>15</v>
      </c>
      <c r="G19950" s="19">
        <v>782</v>
      </c>
      <c r="H19950" s="19">
        <v>896.96576000000005</v>
      </c>
      <c r="I19950" s="19">
        <v>1356.8706</v>
      </c>
      <c r="J19950" s="19">
        <v>1148.9126000000001</v>
      </c>
      <c r="K19950" s="19">
        <v>608.35553000000004</v>
      </c>
      <c r="L19950" s="19">
        <v>1035.4541999999999</v>
      </c>
      <c r="M19950" s="19">
        <v>532.74481000000003</v>
      </c>
      <c r="N19950" s="19">
        <v>6361.3037000000004</v>
      </c>
      <c r="O19950" s="17">
        <f t="shared" si="2488"/>
        <v>9384</v>
      </c>
      <c r="P19950" s="18">
        <f t="shared" si="2489"/>
        <v>10763.589120000001</v>
      </c>
      <c r="Q19950" s="18">
        <f t="shared" si="2490"/>
        <v>16282.447199999999</v>
      </c>
      <c r="R19950" s="18">
        <f t="shared" si="2491"/>
        <v>13786.951200000001</v>
      </c>
      <c r="S19950" s="18">
        <f t="shared" si="2492"/>
        <v>7300.2663600000005</v>
      </c>
      <c r="T19950" s="18">
        <f t="shared" si="2493"/>
        <v>12425.450399999998</v>
      </c>
      <c r="U19950" s="18">
        <f t="shared" si="2494"/>
        <v>6392.9377199999999</v>
      </c>
      <c r="V19950" s="18">
        <f t="shared" si="2495"/>
        <v>76335.644400000005</v>
      </c>
      <c r="W19950" s="21">
        <v>94821.2265625</v>
      </c>
      <c r="X19950" s="21">
        <v>53</v>
      </c>
      <c r="Y19950" s="21">
        <v>12</v>
      </c>
      <c r="Z19950" s="21">
        <v>44</v>
      </c>
      <c r="AA19950" s="21">
        <v>8</v>
      </c>
    </row>
    <row r="19951" spans="1:27" hidden="1" x14ac:dyDescent="0.35">
      <c r="A19951">
        <v>2021</v>
      </c>
      <c r="B19951" t="s">
        <v>169</v>
      </c>
      <c r="C19951">
        <v>0</v>
      </c>
      <c r="D19951" t="s">
        <v>931</v>
      </c>
      <c r="E19951" t="s">
        <v>932</v>
      </c>
      <c r="F19951" t="s">
        <v>110</v>
      </c>
      <c r="G19951" s="19">
        <v>1119</v>
      </c>
      <c r="H19951" s="19">
        <v>1095.127</v>
      </c>
      <c r="I19951" s="19">
        <v>1426.7366</v>
      </c>
      <c r="J19951" s="19">
        <v>1336.8113000000001</v>
      </c>
      <c r="K19951" s="19">
        <v>802.26549999999997</v>
      </c>
      <c r="L19951" s="19">
        <v>1170.7985000000001</v>
      </c>
      <c r="M19951" s="19">
        <v>609.31641000000002</v>
      </c>
      <c r="N19951" s="19">
        <v>7560.0551999999998</v>
      </c>
      <c r="O19951" s="17">
        <f t="shared" si="2488"/>
        <v>13428</v>
      </c>
      <c r="P19951" s="18">
        <f t="shared" si="2489"/>
        <v>13141.523999999999</v>
      </c>
      <c r="Q19951" s="18">
        <f t="shared" si="2490"/>
        <v>17120.839199999999</v>
      </c>
      <c r="R19951" s="18">
        <f t="shared" si="2491"/>
        <v>16041.7356</v>
      </c>
      <c r="S19951" s="18">
        <f t="shared" si="2492"/>
        <v>9627.1859999999997</v>
      </c>
      <c r="T19951" s="18">
        <f t="shared" si="2493"/>
        <v>14049.582000000002</v>
      </c>
      <c r="U19951" s="18">
        <f t="shared" si="2494"/>
        <v>7311.7969200000007</v>
      </c>
      <c r="V19951" s="18">
        <f t="shared" si="2495"/>
        <v>90720.662400000001</v>
      </c>
      <c r="W19951" s="21">
        <v>94821.2265625</v>
      </c>
      <c r="X19951" s="21">
        <v>53</v>
      </c>
      <c r="Y19951" s="21">
        <v>12</v>
      </c>
      <c r="Z19951" s="21">
        <v>44</v>
      </c>
      <c r="AA19951" s="21">
        <v>8</v>
      </c>
    </row>
    <row r="19952" spans="1:27" hidden="1" x14ac:dyDescent="0.35">
      <c r="A19952">
        <v>2021</v>
      </c>
      <c r="B19952" t="s">
        <v>169</v>
      </c>
      <c r="C19952">
        <v>0</v>
      </c>
      <c r="D19952" t="s">
        <v>931</v>
      </c>
      <c r="E19952" t="s">
        <v>932</v>
      </c>
      <c r="F19952" t="s">
        <v>111</v>
      </c>
      <c r="G19952" s="19">
        <v>1119</v>
      </c>
      <c r="H19952" s="19">
        <v>1340.173</v>
      </c>
      <c r="I19952" s="19">
        <v>1422.4419</v>
      </c>
      <c r="J19952" s="19">
        <v>1524.7101</v>
      </c>
      <c r="K19952" s="19">
        <v>891.05529999999999</v>
      </c>
      <c r="L19952" s="19">
        <v>1170.7985000000001</v>
      </c>
      <c r="M19952" s="19">
        <v>567.18622000000005</v>
      </c>
      <c r="N19952" s="19">
        <v>8035.3647000000001</v>
      </c>
      <c r="O19952" s="17">
        <f t="shared" si="2488"/>
        <v>13428</v>
      </c>
      <c r="P19952" s="18">
        <f t="shared" si="2489"/>
        <v>16082.076000000001</v>
      </c>
      <c r="Q19952" s="18">
        <f t="shared" si="2490"/>
        <v>17069.302800000001</v>
      </c>
      <c r="R19952" s="18">
        <f t="shared" si="2491"/>
        <v>18296.521199999999</v>
      </c>
      <c r="S19952" s="18">
        <f t="shared" si="2492"/>
        <v>10692.6636</v>
      </c>
      <c r="T19952" s="18">
        <f t="shared" si="2493"/>
        <v>14049.582000000002</v>
      </c>
      <c r="U19952" s="18">
        <f t="shared" si="2494"/>
        <v>6806.2346400000006</v>
      </c>
      <c r="V19952" s="18">
        <f t="shared" si="2495"/>
        <v>96424.376400000008</v>
      </c>
      <c r="W19952" s="21">
        <v>94821.2265625</v>
      </c>
      <c r="X19952" s="21">
        <v>53</v>
      </c>
      <c r="Y19952" s="21">
        <v>12</v>
      </c>
      <c r="Z19952" s="21">
        <v>44</v>
      </c>
      <c r="AA19952" s="21">
        <v>8</v>
      </c>
    </row>
    <row r="19953" spans="1:27" x14ac:dyDescent="0.35">
      <c r="A19953">
        <v>1386</v>
      </c>
      <c r="B19953" t="s">
        <v>194</v>
      </c>
      <c r="C19953">
        <v>0</v>
      </c>
      <c r="D19953" t="s">
        <v>3219</v>
      </c>
      <c r="E19953" t="s">
        <v>1562</v>
      </c>
      <c r="F19953" t="s">
        <v>10</v>
      </c>
      <c r="G19953" s="19">
        <v>484</v>
      </c>
      <c r="H19953" s="19">
        <v>261.10732999999999</v>
      </c>
      <c r="I19953" s="19">
        <v>1005.9747</v>
      </c>
      <c r="J19953" s="19">
        <v>393.5575</v>
      </c>
      <c r="K19953" s="19">
        <v>269.98174999999998</v>
      </c>
      <c r="L19953" s="19">
        <v>0</v>
      </c>
      <c r="M19953" s="19">
        <v>432.40967000000001</v>
      </c>
      <c r="N19953" s="19">
        <v>2847.0309999999999</v>
      </c>
      <c r="O19953" s="17">
        <f t="shared" si="2488"/>
        <v>5808</v>
      </c>
      <c r="P19953" s="18">
        <f t="shared" si="2489"/>
        <v>3133.2879599999997</v>
      </c>
      <c r="Q19953" s="18">
        <f t="shared" si="2490"/>
        <v>12071.696400000001</v>
      </c>
      <c r="R19953" s="18">
        <f t="shared" si="2491"/>
        <v>4722.6900000000005</v>
      </c>
      <c r="S19953" s="18">
        <f t="shared" si="2492"/>
        <v>3239.7809999999999</v>
      </c>
      <c r="T19953" s="18">
        <f t="shared" si="2493"/>
        <v>0</v>
      </c>
      <c r="U19953" s="18">
        <f t="shared" si="2494"/>
        <v>5188.9160400000001</v>
      </c>
      <c r="V19953" s="18">
        <f t="shared" si="2495"/>
        <v>34164.372000000003</v>
      </c>
      <c r="W19953" s="21">
        <v>78937.25</v>
      </c>
      <c r="X19953" s="21">
        <v>87</v>
      </c>
      <c r="Y19953" s="21">
        <v>37</v>
      </c>
      <c r="Z19953" s="21">
        <v>68</v>
      </c>
      <c r="AA19953" s="21">
        <v>35</v>
      </c>
    </row>
    <row r="19954" spans="1:27" hidden="1" x14ac:dyDescent="0.35">
      <c r="A19954">
        <v>2022</v>
      </c>
      <c r="B19954" t="s">
        <v>169</v>
      </c>
      <c r="C19954">
        <v>0</v>
      </c>
      <c r="D19954" t="s">
        <v>1074</v>
      </c>
      <c r="E19954" t="s">
        <v>1075</v>
      </c>
      <c r="F19954" t="s">
        <v>11</v>
      </c>
      <c r="G19954" s="19">
        <v>734</v>
      </c>
      <c r="H19954" s="19">
        <v>411.56698999999998</v>
      </c>
      <c r="I19954" s="19">
        <v>1093.8911000000001</v>
      </c>
      <c r="J19954" s="19">
        <v>574.45630000000006</v>
      </c>
      <c r="K19954" s="19">
        <v>415.08411000000001</v>
      </c>
      <c r="L19954" s="19">
        <v>566.32165999999995</v>
      </c>
      <c r="M19954" s="19">
        <v>384.34116</v>
      </c>
      <c r="N19954" s="19">
        <v>4179.6611000000003</v>
      </c>
      <c r="O19954" s="17">
        <f t="shared" si="2488"/>
        <v>8808</v>
      </c>
      <c r="P19954" s="18">
        <f t="shared" si="2489"/>
        <v>4938.8038799999995</v>
      </c>
      <c r="Q19954" s="18">
        <f t="shared" si="2490"/>
        <v>13126.693200000002</v>
      </c>
      <c r="R19954" s="18">
        <f t="shared" si="2491"/>
        <v>6893.4756000000007</v>
      </c>
      <c r="S19954" s="18">
        <f t="shared" si="2492"/>
        <v>4981.0093200000001</v>
      </c>
      <c r="T19954" s="18">
        <f t="shared" si="2493"/>
        <v>6795.859919999999</v>
      </c>
      <c r="U19954" s="18">
        <f t="shared" si="2494"/>
        <v>4612.0939200000003</v>
      </c>
      <c r="V19954" s="18">
        <f t="shared" si="2495"/>
        <v>50155.933199999999</v>
      </c>
      <c r="W19954" s="21">
        <v>80951.8828125</v>
      </c>
      <c r="X19954" s="21">
        <v>53</v>
      </c>
      <c r="Y19954" s="21">
        <v>38</v>
      </c>
      <c r="Z19954" s="21">
        <v>27</v>
      </c>
      <c r="AA19954" s="21">
        <v>33</v>
      </c>
    </row>
    <row r="19955" spans="1:27" hidden="1" x14ac:dyDescent="0.35">
      <c r="A19955">
        <v>2022</v>
      </c>
      <c r="B19955" t="s">
        <v>169</v>
      </c>
      <c r="C19955">
        <v>0</v>
      </c>
      <c r="D19955" t="s">
        <v>1074</v>
      </c>
      <c r="E19955" t="s">
        <v>1075</v>
      </c>
      <c r="F19955" t="s">
        <v>12</v>
      </c>
      <c r="G19955" s="19">
        <v>734</v>
      </c>
      <c r="H19955" s="19">
        <v>603.01433999999995</v>
      </c>
      <c r="I19955" s="19">
        <v>1158.1732999999999</v>
      </c>
      <c r="J19955" s="19">
        <v>762.35504000000003</v>
      </c>
      <c r="K19955" s="19">
        <v>484.45303000000001</v>
      </c>
      <c r="L19955" s="19">
        <v>984.57732999999996</v>
      </c>
      <c r="M19955" s="19">
        <v>365.51790999999997</v>
      </c>
      <c r="N19955" s="19">
        <v>5092.0907999999999</v>
      </c>
      <c r="O19955" s="17">
        <f t="shared" si="2488"/>
        <v>8808</v>
      </c>
      <c r="P19955" s="18">
        <f t="shared" si="2489"/>
        <v>7236.1720799999994</v>
      </c>
      <c r="Q19955" s="18">
        <f t="shared" si="2490"/>
        <v>13898.079599999999</v>
      </c>
      <c r="R19955" s="18">
        <f t="shared" si="2491"/>
        <v>9148.2604800000008</v>
      </c>
      <c r="S19955" s="18">
        <f t="shared" si="2492"/>
        <v>5813.4363599999997</v>
      </c>
      <c r="T19955" s="18">
        <f t="shared" si="2493"/>
        <v>11814.927959999999</v>
      </c>
      <c r="U19955" s="18">
        <f t="shared" si="2494"/>
        <v>4386.2149199999994</v>
      </c>
      <c r="V19955" s="18">
        <f t="shared" si="2495"/>
        <v>61105.089599999999</v>
      </c>
      <c r="W19955" s="21">
        <v>80951.8828125</v>
      </c>
      <c r="X19955" s="21">
        <v>53</v>
      </c>
      <c r="Y19955" s="21">
        <v>38</v>
      </c>
      <c r="Z19955" s="21">
        <v>27</v>
      </c>
      <c r="AA19955" s="21">
        <v>33</v>
      </c>
    </row>
    <row r="19956" spans="1:27" hidden="1" x14ac:dyDescent="0.35">
      <c r="A19956">
        <v>2022</v>
      </c>
      <c r="B19956" t="s">
        <v>169</v>
      </c>
      <c r="C19956">
        <v>0</v>
      </c>
      <c r="D19956" t="s">
        <v>1074</v>
      </c>
      <c r="E19956" t="s">
        <v>1075</v>
      </c>
      <c r="F19956" t="s">
        <v>108</v>
      </c>
      <c r="G19956" s="19">
        <v>913</v>
      </c>
      <c r="H19956" s="19">
        <v>804.44775000000004</v>
      </c>
      <c r="I19956" s="19">
        <v>1201.2012</v>
      </c>
      <c r="J19956" s="19">
        <v>950.25385000000006</v>
      </c>
      <c r="K19956" s="19">
        <v>622.29907000000003</v>
      </c>
      <c r="L19956" s="19">
        <v>1113.2714000000001</v>
      </c>
      <c r="M19956" s="19">
        <v>419.77148</v>
      </c>
      <c r="N19956" s="19">
        <v>6024.2446</v>
      </c>
      <c r="O19956" s="17">
        <f t="shared" si="2488"/>
        <v>10956</v>
      </c>
      <c r="P19956" s="18">
        <f t="shared" si="2489"/>
        <v>9653.3729999999996</v>
      </c>
      <c r="Q19956" s="18">
        <f t="shared" si="2490"/>
        <v>14414.4144</v>
      </c>
      <c r="R19956" s="18">
        <f t="shared" si="2491"/>
        <v>11403.046200000001</v>
      </c>
      <c r="S19956" s="18">
        <f t="shared" si="2492"/>
        <v>7467.5888400000003</v>
      </c>
      <c r="T19956" s="18">
        <f t="shared" si="2493"/>
        <v>13359.256800000001</v>
      </c>
      <c r="U19956" s="18">
        <f t="shared" si="2494"/>
        <v>5037.2577600000004</v>
      </c>
      <c r="V19956" s="18">
        <f t="shared" si="2495"/>
        <v>72290.935200000007</v>
      </c>
      <c r="W19956" s="21">
        <v>80951.8828125</v>
      </c>
      <c r="X19956" s="21">
        <v>53</v>
      </c>
      <c r="Y19956" s="21">
        <v>38</v>
      </c>
      <c r="Z19956" s="21">
        <v>27</v>
      </c>
      <c r="AA19956" s="21">
        <v>33</v>
      </c>
    </row>
    <row r="19957" spans="1:27" hidden="1" x14ac:dyDescent="0.35">
      <c r="A19957">
        <v>2022</v>
      </c>
      <c r="B19957" t="s">
        <v>169</v>
      </c>
      <c r="C19957">
        <v>0</v>
      </c>
      <c r="D19957" t="s">
        <v>1074</v>
      </c>
      <c r="E19957" t="s">
        <v>1075</v>
      </c>
      <c r="F19957" t="s">
        <v>109</v>
      </c>
      <c r="G19957" s="19">
        <v>913</v>
      </c>
      <c r="H19957" s="19">
        <v>984.69848999999999</v>
      </c>
      <c r="I19957" s="19">
        <v>1271.2090000000001</v>
      </c>
      <c r="J19957" s="19">
        <v>1138.1525999999999</v>
      </c>
      <c r="K19957" s="19">
        <v>687.61102000000005</v>
      </c>
      <c r="L19957" s="19">
        <v>1113.2714000000001</v>
      </c>
      <c r="M19957" s="19">
        <v>371.68164000000002</v>
      </c>
      <c r="N19957" s="19">
        <v>6479.6239999999998</v>
      </c>
      <c r="O19957" s="17">
        <f t="shared" si="2488"/>
        <v>10956</v>
      </c>
      <c r="P19957" s="18">
        <f t="shared" si="2489"/>
        <v>11816.381880000001</v>
      </c>
      <c r="Q19957" s="18">
        <f t="shared" si="2490"/>
        <v>15254.508000000002</v>
      </c>
      <c r="R19957" s="18">
        <f t="shared" si="2491"/>
        <v>13657.831199999999</v>
      </c>
      <c r="S19957" s="18">
        <f t="shared" si="2492"/>
        <v>8251.3322399999997</v>
      </c>
      <c r="T19957" s="18">
        <f t="shared" si="2493"/>
        <v>13359.256800000001</v>
      </c>
      <c r="U19957" s="18">
        <f t="shared" si="2494"/>
        <v>4460.1796800000002</v>
      </c>
      <c r="V19957" s="18">
        <f t="shared" si="2495"/>
        <v>77755.487999999998</v>
      </c>
      <c r="W19957" s="21">
        <v>80951.8828125</v>
      </c>
      <c r="X19957" s="21">
        <v>53</v>
      </c>
      <c r="Y19957" s="21">
        <v>38</v>
      </c>
      <c r="Z19957" s="21">
        <v>27</v>
      </c>
      <c r="AA19957" s="21">
        <v>33</v>
      </c>
    </row>
    <row r="19958" spans="1:27" hidden="1" x14ac:dyDescent="0.35">
      <c r="A19958">
        <v>2022</v>
      </c>
      <c r="B19958" t="s">
        <v>169</v>
      </c>
      <c r="C19958">
        <v>0</v>
      </c>
      <c r="D19958" t="s">
        <v>1074</v>
      </c>
      <c r="E19958" t="s">
        <v>1075</v>
      </c>
      <c r="F19958" t="s">
        <v>13</v>
      </c>
      <c r="G19958" s="19">
        <v>557</v>
      </c>
      <c r="H19958" s="19">
        <v>511.98363999999998</v>
      </c>
      <c r="I19958" s="19">
        <v>1202.2285999999999</v>
      </c>
      <c r="J19958" s="19">
        <v>773.11499000000003</v>
      </c>
      <c r="K19958" s="19">
        <v>387.33492999999999</v>
      </c>
      <c r="L19958" s="19">
        <v>0</v>
      </c>
      <c r="M19958" s="19">
        <v>447.32324</v>
      </c>
      <c r="N19958" s="19">
        <v>3878.9854</v>
      </c>
      <c r="O19958" s="17">
        <f t="shared" si="2488"/>
        <v>6684</v>
      </c>
      <c r="P19958" s="18">
        <f t="shared" si="2489"/>
        <v>6143.80368</v>
      </c>
      <c r="Q19958" s="18">
        <f t="shared" si="2490"/>
        <v>14426.743199999999</v>
      </c>
      <c r="R19958" s="18">
        <f t="shared" si="2491"/>
        <v>9277.3798800000004</v>
      </c>
      <c r="S19958" s="18">
        <f t="shared" si="2492"/>
        <v>4648.0191599999998</v>
      </c>
      <c r="T19958" s="18">
        <f t="shared" si="2493"/>
        <v>0</v>
      </c>
      <c r="U19958" s="18">
        <f t="shared" si="2494"/>
        <v>5367.8788800000002</v>
      </c>
      <c r="V19958" s="18">
        <f t="shared" si="2495"/>
        <v>46547.824800000002</v>
      </c>
      <c r="W19958" s="21">
        <v>80951.8828125</v>
      </c>
      <c r="X19958" s="21">
        <v>53</v>
      </c>
      <c r="Y19958" s="21">
        <v>38</v>
      </c>
      <c r="Z19958" s="21">
        <v>27</v>
      </c>
      <c r="AA19958" s="21">
        <v>33</v>
      </c>
    </row>
    <row r="19959" spans="1:27" hidden="1" x14ac:dyDescent="0.35">
      <c r="A19959">
        <v>2022</v>
      </c>
      <c r="B19959" t="s">
        <v>169</v>
      </c>
      <c r="C19959">
        <v>0</v>
      </c>
      <c r="D19959" t="s">
        <v>1074</v>
      </c>
      <c r="E19959" t="s">
        <v>1075</v>
      </c>
      <c r="F19959" t="s">
        <v>14</v>
      </c>
      <c r="G19959" s="19">
        <v>734</v>
      </c>
      <c r="H19959" s="19">
        <v>637.21514999999999</v>
      </c>
      <c r="I19959" s="19">
        <v>1262.7246</v>
      </c>
      <c r="J19959" s="19">
        <v>961.01378999999997</v>
      </c>
      <c r="K19959" s="19">
        <v>496.84530999999998</v>
      </c>
      <c r="L19959" s="19">
        <v>566.32165999999995</v>
      </c>
      <c r="M19959" s="19">
        <v>496.56088</v>
      </c>
      <c r="N19959" s="19">
        <v>5154.6815999999999</v>
      </c>
      <c r="O19959" s="17">
        <f t="shared" si="2488"/>
        <v>8808</v>
      </c>
      <c r="P19959" s="18">
        <f t="shared" si="2489"/>
        <v>7646.5817999999999</v>
      </c>
      <c r="Q19959" s="18">
        <f t="shared" si="2490"/>
        <v>15152.6952</v>
      </c>
      <c r="R19959" s="18">
        <f t="shared" si="2491"/>
        <v>11532.16548</v>
      </c>
      <c r="S19959" s="18">
        <f t="shared" si="2492"/>
        <v>5962.14372</v>
      </c>
      <c r="T19959" s="18">
        <f t="shared" si="2493"/>
        <v>6795.859919999999</v>
      </c>
      <c r="U19959" s="18">
        <f t="shared" si="2494"/>
        <v>5958.73056</v>
      </c>
      <c r="V19959" s="18">
        <f t="shared" si="2495"/>
        <v>61856.179199999999</v>
      </c>
      <c r="W19959" s="21">
        <v>80951.8828125</v>
      </c>
      <c r="X19959" s="21">
        <v>53</v>
      </c>
      <c r="Y19959" s="21">
        <v>38</v>
      </c>
      <c r="Z19959" s="21">
        <v>27</v>
      </c>
      <c r="AA19959" s="21">
        <v>33</v>
      </c>
    </row>
    <row r="19960" spans="1:27" hidden="1" x14ac:dyDescent="0.35">
      <c r="A19960">
        <v>2022</v>
      </c>
      <c r="B19960" t="s">
        <v>169</v>
      </c>
      <c r="C19960">
        <v>0</v>
      </c>
      <c r="D19960" t="s">
        <v>1074</v>
      </c>
      <c r="E19960" t="s">
        <v>1075</v>
      </c>
      <c r="F19960" t="s">
        <v>15</v>
      </c>
      <c r="G19960" s="19">
        <v>734</v>
      </c>
      <c r="H19960" s="19">
        <v>807.01922999999999</v>
      </c>
      <c r="I19960" s="19">
        <v>1303.1581000000001</v>
      </c>
      <c r="J19960" s="19">
        <v>1148.9126000000001</v>
      </c>
      <c r="K19960" s="19">
        <v>558.37207000000001</v>
      </c>
      <c r="L19960" s="19">
        <v>984.57732999999996</v>
      </c>
      <c r="M19960" s="19">
        <v>467.07747999999998</v>
      </c>
      <c r="N19960" s="19">
        <v>6003.1166999999996</v>
      </c>
      <c r="O19960" s="17">
        <f t="shared" si="2488"/>
        <v>8808</v>
      </c>
      <c r="P19960" s="18">
        <f t="shared" si="2489"/>
        <v>9684.2307600000004</v>
      </c>
      <c r="Q19960" s="18">
        <f t="shared" si="2490"/>
        <v>15637.897200000001</v>
      </c>
      <c r="R19960" s="18">
        <f t="shared" si="2491"/>
        <v>13786.951200000001</v>
      </c>
      <c r="S19960" s="18">
        <f t="shared" si="2492"/>
        <v>6700.4648400000005</v>
      </c>
      <c r="T19960" s="18">
        <f t="shared" si="2493"/>
        <v>11814.927959999999</v>
      </c>
      <c r="U19960" s="18">
        <f t="shared" si="2494"/>
        <v>5604.92976</v>
      </c>
      <c r="V19960" s="18">
        <f t="shared" si="2495"/>
        <v>72037.400399999999</v>
      </c>
      <c r="W19960" s="21">
        <v>80951.8828125</v>
      </c>
      <c r="X19960" s="21">
        <v>53</v>
      </c>
      <c r="Y19960" s="21">
        <v>38</v>
      </c>
      <c r="Z19960" s="21">
        <v>27</v>
      </c>
      <c r="AA19960" s="21">
        <v>33</v>
      </c>
    </row>
    <row r="19961" spans="1:27" hidden="1" x14ac:dyDescent="0.35">
      <c r="A19961">
        <v>2022</v>
      </c>
      <c r="B19961" t="s">
        <v>169</v>
      </c>
      <c r="C19961">
        <v>0</v>
      </c>
      <c r="D19961" t="s">
        <v>1074</v>
      </c>
      <c r="E19961" t="s">
        <v>1075</v>
      </c>
      <c r="F19961" t="s">
        <v>110</v>
      </c>
      <c r="G19961" s="19">
        <v>913</v>
      </c>
      <c r="H19961" s="19">
        <v>985.30913999999996</v>
      </c>
      <c r="I19961" s="19">
        <v>1377.3623</v>
      </c>
      <c r="J19961" s="19">
        <v>1336.8113000000001</v>
      </c>
      <c r="K19961" s="19">
        <v>687.83221000000003</v>
      </c>
      <c r="L19961" s="19">
        <v>1113.2714000000001</v>
      </c>
      <c r="M19961" s="19">
        <v>487.92446999999999</v>
      </c>
      <c r="N19961" s="19">
        <v>6901.5106999999998</v>
      </c>
      <c r="O19961" s="17">
        <f t="shared" si="2488"/>
        <v>10956</v>
      </c>
      <c r="P19961" s="18">
        <f t="shared" si="2489"/>
        <v>11823.70968</v>
      </c>
      <c r="Q19961" s="18">
        <f t="shared" si="2490"/>
        <v>16528.347600000001</v>
      </c>
      <c r="R19961" s="18">
        <f t="shared" si="2491"/>
        <v>16041.7356</v>
      </c>
      <c r="S19961" s="18">
        <f t="shared" si="2492"/>
        <v>8253.9865200000004</v>
      </c>
      <c r="T19961" s="18">
        <f t="shared" si="2493"/>
        <v>13359.256800000001</v>
      </c>
      <c r="U19961" s="18">
        <f t="shared" si="2494"/>
        <v>5855.0936400000001</v>
      </c>
      <c r="V19961" s="18">
        <f t="shared" si="2495"/>
        <v>82818.128400000001</v>
      </c>
      <c r="W19961" s="21">
        <v>80951.8828125</v>
      </c>
      <c r="X19961" s="21">
        <v>53</v>
      </c>
      <c r="Y19961" s="21">
        <v>38</v>
      </c>
      <c r="Z19961" s="21">
        <v>27</v>
      </c>
      <c r="AA19961" s="21">
        <v>33</v>
      </c>
    </row>
    <row r="19962" spans="1:27" hidden="1" x14ac:dyDescent="0.35">
      <c r="A19962">
        <v>2022</v>
      </c>
      <c r="B19962" t="s">
        <v>169</v>
      </c>
      <c r="C19962">
        <v>0</v>
      </c>
      <c r="D19962" t="s">
        <v>1074</v>
      </c>
      <c r="E19962" t="s">
        <v>1075</v>
      </c>
      <c r="F19962" t="s">
        <v>111</v>
      </c>
      <c r="G19962" s="19">
        <v>913</v>
      </c>
      <c r="H19962" s="19">
        <v>1205.7823000000001</v>
      </c>
      <c r="I19962" s="19">
        <v>1379.9141</v>
      </c>
      <c r="J19962" s="19">
        <v>1524.7101</v>
      </c>
      <c r="K19962" s="19">
        <v>767.71838000000002</v>
      </c>
      <c r="L19962" s="19">
        <v>1113.2714000000001</v>
      </c>
      <c r="M19962" s="19">
        <v>419.04752000000002</v>
      </c>
      <c r="N19962" s="19">
        <v>7323.4438</v>
      </c>
      <c r="O19962" s="17">
        <f t="shared" si="2488"/>
        <v>10956</v>
      </c>
      <c r="P19962" s="18">
        <f t="shared" si="2489"/>
        <v>14469.387600000002</v>
      </c>
      <c r="Q19962" s="18">
        <f t="shared" si="2490"/>
        <v>16558.9692</v>
      </c>
      <c r="R19962" s="18">
        <f t="shared" si="2491"/>
        <v>18296.521199999999</v>
      </c>
      <c r="S19962" s="18">
        <f t="shared" si="2492"/>
        <v>9212.6205599999994</v>
      </c>
      <c r="T19962" s="18">
        <f t="shared" si="2493"/>
        <v>13359.256800000001</v>
      </c>
      <c r="U19962" s="18">
        <f t="shared" si="2494"/>
        <v>5028.57024</v>
      </c>
      <c r="V19962" s="18">
        <f t="shared" si="2495"/>
        <v>87881.325599999996</v>
      </c>
      <c r="W19962" s="21">
        <v>80951.8828125</v>
      </c>
      <c r="X19962" s="21">
        <v>53</v>
      </c>
      <c r="Y19962" s="21">
        <v>38</v>
      </c>
      <c r="Z19962" s="21">
        <v>27</v>
      </c>
      <c r="AA19962" s="21">
        <v>33</v>
      </c>
    </row>
    <row r="19963" spans="1:27" x14ac:dyDescent="0.35">
      <c r="A19963">
        <v>2208</v>
      </c>
      <c r="B19963" t="s">
        <v>145</v>
      </c>
      <c r="C19963">
        <v>0</v>
      </c>
      <c r="D19963" t="s">
        <v>4004</v>
      </c>
      <c r="E19963" t="s">
        <v>1562</v>
      </c>
      <c r="F19963" t="s">
        <v>10</v>
      </c>
      <c r="G19963" s="19">
        <v>584</v>
      </c>
      <c r="H19963" s="19">
        <v>254.19057000000001</v>
      </c>
      <c r="I19963" s="19">
        <v>990.07854999999995</v>
      </c>
      <c r="J19963" s="19">
        <v>459.89917000000003</v>
      </c>
      <c r="K19963" s="19">
        <v>303.70949999999999</v>
      </c>
      <c r="L19963" s="19">
        <v>0</v>
      </c>
      <c r="M19963" s="19">
        <v>486.69936999999999</v>
      </c>
      <c r="N19963" s="19">
        <v>3078.5771</v>
      </c>
      <c r="O19963" s="17">
        <f t="shared" si="2488"/>
        <v>7008</v>
      </c>
      <c r="P19963" s="18">
        <f t="shared" si="2489"/>
        <v>3050.2868400000002</v>
      </c>
      <c r="Q19963" s="18">
        <f t="shared" si="2490"/>
        <v>11880.942599999998</v>
      </c>
      <c r="R19963" s="18">
        <f t="shared" si="2491"/>
        <v>5518.7900399999999</v>
      </c>
      <c r="S19963" s="18">
        <f t="shared" si="2492"/>
        <v>3644.5140000000001</v>
      </c>
      <c r="T19963" s="18">
        <f t="shared" si="2493"/>
        <v>0</v>
      </c>
      <c r="U19963" s="18">
        <f t="shared" si="2494"/>
        <v>5840.3924399999996</v>
      </c>
      <c r="V19963" s="18">
        <f t="shared" si="2495"/>
        <v>36942.925199999998</v>
      </c>
      <c r="W19963" s="21">
        <v>63911.70703125</v>
      </c>
      <c r="X19963" s="21">
        <v>77</v>
      </c>
      <c r="Y19963" s="21">
        <v>49</v>
      </c>
      <c r="Z19963" s="21">
        <v>51</v>
      </c>
      <c r="AA19963" s="21">
        <v>30</v>
      </c>
    </row>
    <row r="19964" spans="1:27" hidden="1" x14ac:dyDescent="0.35">
      <c r="A19964">
        <v>2023</v>
      </c>
      <c r="B19964" t="s">
        <v>169</v>
      </c>
      <c r="C19964">
        <v>0</v>
      </c>
      <c r="D19964" t="s">
        <v>1095</v>
      </c>
      <c r="E19964" t="s">
        <v>1096</v>
      </c>
      <c r="F19964" t="s">
        <v>11</v>
      </c>
      <c r="G19964" s="19">
        <v>734</v>
      </c>
      <c r="H19964" s="19">
        <v>433.22838999999999</v>
      </c>
      <c r="I19964" s="19">
        <v>1088.3353999999999</v>
      </c>
      <c r="J19964" s="19">
        <v>574.45630000000006</v>
      </c>
      <c r="K19964" s="19">
        <v>422.93288999999999</v>
      </c>
      <c r="L19964" s="19">
        <v>575.16399999999999</v>
      </c>
      <c r="M19964" s="19">
        <v>391.59537</v>
      </c>
      <c r="N19964" s="19">
        <v>4219.7124000000003</v>
      </c>
      <c r="O19964" s="17">
        <f t="shared" si="2488"/>
        <v>8808</v>
      </c>
      <c r="P19964" s="18">
        <f t="shared" si="2489"/>
        <v>5198.7406799999999</v>
      </c>
      <c r="Q19964" s="18">
        <f t="shared" si="2490"/>
        <v>13060.024799999999</v>
      </c>
      <c r="R19964" s="18">
        <f t="shared" si="2491"/>
        <v>6893.4756000000007</v>
      </c>
      <c r="S19964" s="18">
        <f t="shared" si="2492"/>
        <v>5075.1946799999996</v>
      </c>
      <c r="T19964" s="18">
        <f t="shared" si="2493"/>
        <v>6901.9679999999998</v>
      </c>
      <c r="U19964" s="18">
        <f t="shared" si="2494"/>
        <v>4699.14444</v>
      </c>
      <c r="V19964" s="18">
        <f t="shared" si="2495"/>
        <v>50636.548800000004</v>
      </c>
      <c r="W19964" s="21">
        <v>90835.0859375</v>
      </c>
      <c r="X19964" s="21">
        <v>53</v>
      </c>
      <c r="Y19964" s="21">
        <v>25</v>
      </c>
      <c r="Z19964" s="21">
        <v>45</v>
      </c>
      <c r="AA19964" s="21">
        <v>12</v>
      </c>
    </row>
    <row r="19965" spans="1:27" hidden="1" x14ac:dyDescent="0.35">
      <c r="A19965">
        <v>2023</v>
      </c>
      <c r="B19965" t="s">
        <v>169</v>
      </c>
      <c r="C19965">
        <v>0</v>
      </c>
      <c r="D19965" t="s">
        <v>1095</v>
      </c>
      <c r="E19965" t="s">
        <v>1096</v>
      </c>
      <c r="F19965" t="s">
        <v>12</v>
      </c>
      <c r="G19965" s="19">
        <v>734</v>
      </c>
      <c r="H19965" s="19">
        <v>634.75201000000004</v>
      </c>
      <c r="I19965" s="19">
        <v>1152.7956999999999</v>
      </c>
      <c r="J19965" s="19">
        <v>762.35504000000003</v>
      </c>
      <c r="K19965" s="19">
        <v>495.95281999999997</v>
      </c>
      <c r="L19965" s="19">
        <v>999.95012999999994</v>
      </c>
      <c r="M19965" s="19">
        <v>377.60059000000001</v>
      </c>
      <c r="N19965" s="19">
        <v>5157.4062999999996</v>
      </c>
      <c r="O19965" s="17">
        <f t="shared" si="2488"/>
        <v>8808</v>
      </c>
      <c r="P19965" s="18">
        <f t="shared" si="2489"/>
        <v>7617.02412</v>
      </c>
      <c r="Q19965" s="18">
        <f t="shared" si="2490"/>
        <v>13833.5484</v>
      </c>
      <c r="R19965" s="18">
        <f t="shared" si="2491"/>
        <v>9148.2604800000008</v>
      </c>
      <c r="S19965" s="18">
        <f t="shared" si="2492"/>
        <v>5951.4338399999997</v>
      </c>
      <c r="T19965" s="18">
        <f t="shared" si="2493"/>
        <v>11999.401559999998</v>
      </c>
      <c r="U19965" s="18">
        <f t="shared" si="2494"/>
        <v>4531.2070800000001</v>
      </c>
      <c r="V19965" s="18">
        <f t="shared" si="2495"/>
        <v>61888.875599999999</v>
      </c>
      <c r="W19965" s="21">
        <v>90835.0859375</v>
      </c>
      <c r="X19965" s="21">
        <v>53</v>
      </c>
      <c r="Y19965" s="21">
        <v>25</v>
      </c>
      <c r="Z19965" s="21">
        <v>45</v>
      </c>
      <c r="AA19965" s="21">
        <v>12</v>
      </c>
    </row>
    <row r="19966" spans="1:27" hidden="1" x14ac:dyDescent="0.35">
      <c r="A19966">
        <v>2023</v>
      </c>
      <c r="B19966" t="s">
        <v>169</v>
      </c>
      <c r="C19966">
        <v>0</v>
      </c>
      <c r="D19966" t="s">
        <v>1095</v>
      </c>
      <c r="E19966" t="s">
        <v>1096</v>
      </c>
      <c r="F19966" t="s">
        <v>108</v>
      </c>
      <c r="G19966" s="19">
        <v>1050</v>
      </c>
      <c r="H19966" s="19">
        <v>846.78710999999998</v>
      </c>
      <c r="I19966" s="19">
        <v>1195.9022</v>
      </c>
      <c r="J19966" s="19">
        <v>950.25385000000006</v>
      </c>
      <c r="K19966" s="19">
        <v>687.28075999999999</v>
      </c>
      <c r="L19966" s="19">
        <v>1130.6536000000001</v>
      </c>
      <c r="M19966" s="19">
        <v>495.47787</v>
      </c>
      <c r="N19966" s="19">
        <v>6356.3554999999997</v>
      </c>
      <c r="O19966" s="17">
        <f t="shared" si="2488"/>
        <v>12600</v>
      </c>
      <c r="P19966" s="18">
        <f t="shared" si="2489"/>
        <v>10161.445319999999</v>
      </c>
      <c r="Q19966" s="18">
        <f t="shared" si="2490"/>
        <v>14350.8264</v>
      </c>
      <c r="R19966" s="18">
        <f t="shared" si="2491"/>
        <v>11403.046200000001</v>
      </c>
      <c r="S19966" s="18">
        <f t="shared" si="2492"/>
        <v>8247.3691199999994</v>
      </c>
      <c r="T19966" s="18">
        <f t="shared" si="2493"/>
        <v>13567.843200000001</v>
      </c>
      <c r="U19966" s="18">
        <f t="shared" si="2494"/>
        <v>5945.7344400000002</v>
      </c>
      <c r="V19966" s="18">
        <f t="shared" si="2495"/>
        <v>76276.266000000003</v>
      </c>
      <c r="W19966" s="21">
        <v>90835.0859375</v>
      </c>
      <c r="X19966" s="21">
        <v>53</v>
      </c>
      <c r="Y19966" s="21">
        <v>25</v>
      </c>
      <c r="Z19966" s="21">
        <v>45</v>
      </c>
      <c r="AA19966" s="21">
        <v>12</v>
      </c>
    </row>
    <row r="19967" spans="1:27" hidden="1" x14ac:dyDescent="0.35">
      <c r="A19967">
        <v>2023</v>
      </c>
      <c r="B19967" t="s">
        <v>169</v>
      </c>
      <c r="C19967">
        <v>0</v>
      </c>
      <c r="D19967" t="s">
        <v>1095</v>
      </c>
      <c r="E19967" t="s">
        <v>1096</v>
      </c>
      <c r="F19967" t="s">
        <v>109</v>
      </c>
      <c r="G19967" s="19">
        <v>1050</v>
      </c>
      <c r="H19967" s="19">
        <v>1036.5246999999999</v>
      </c>
      <c r="I19967" s="19">
        <v>1265.5564999999999</v>
      </c>
      <c r="J19967" s="19">
        <v>1138.1525999999999</v>
      </c>
      <c r="K19967" s="19">
        <v>756.03015000000005</v>
      </c>
      <c r="L19967" s="19">
        <v>1130.6536000000001</v>
      </c>
      <c r="M19967" s="19">
        <v>479.02929999999998</v>
      </c>
      <c r="N19967" s="19">
        <v>6855.9467999999997</v>
      </c>
      <c r="O19967" s="17">
        <f t="shared" si="2488"/>
        <v>12600</v>
      </c>
      <c r="P19967" s="18">
        <f t="shared" si="2489"/>
        <v>12438.296399999999</v>
      </c>
      <c r="Q19967" s="18">
        <f t="shared" si="2490"/>
        <v>15186.678</v>
      </c>
      <c r="R19967" s="18">
        <f t="shared" si="2491"/>
        <v>13657.831199999999</v>
      </c>
      <c r="S19967" s="18">
        <f t="shared" si="2492"/>
        <v>9072.3618000000006</v>
      </c>
      <c r="T19967" s="18">
        <f t="shared" si="2493"/>
        <v>13567.843200000001</v>
      </c>
      <c r="U19967" s="18">
        <f t="shared" si="2494"/>
        <v>5748.3516</v>
      </c>
      <c r="V19967" s="18">
        <f t="shared" si="2495"/>
        <v>82271.361600000004</v>
      </c>
      <c r="W19967" s="21">
        <v>90835.0859375</v>
      </c>
      <c r="X19967" s="21">
        <v>53</v>
      </c>
      <c r="Y19967" s="21">
        <v>25</v>
      </c>
      <c r="Z19967" s="21">
        <v>45</v>
      </c>
      <c r="AA19967" s="21">
        <v>12</v>
      </c>
    </row>
    <row r="19968" spans="1:27" hidden="1" x14ac:dyDescent="0.35">
      <c r="A19968">
        <v>2023</v>
      </c>
      <c r="B19968" t="s">
        <v>169</v>
      </c>
      <c r="C19968">
        <v>0</v>
      </c>
      <c r="D19968" t="s">
        <v>1095</v>
      </c>
      <c r="E19968" t="s">
        <v>1096</v>
      </c>
      <c r="F19968" t="s">
        <v>13</v>
      </c>
      <c r="G19968" s="19">
        <v>557</v>
      </c>
      <c r="H19968" s="19">
        <v>538.93017999999995</v>
      </c>
      <c r="I19968" s="19">
        <v>1198.1068</v>
      </c>
      <c r="J19968" s="19">
        <v>773.11499000000003</v>
      </c>
      <c r="K19968" s="19">
        <v>397.09872000000001</v>
      </c>
      <c r="L19968" s="19">
        <v>0</v>
      </c>
      <c r="M19968" s="19">
        <v>454.03775000000002</v>
      </c>
      <c r="N19968" s="19">
        <v>3918.2885999999999</v>
      </c>
      <c r="O19968" s="17">
        <f t="shared" si="2488"/>
        <v>6684</v>
      </c>
      <c r="P19968" s="18">
        <f t="shared" si="2489"/>
        <v>6467.1621599999999</v>
      </c>
      <c r="Q19968" s="18">
        <f t="shared" si="2490"/>
        <v>14377.2816</v>
      </c>
      <c r="R19968" s="18">
        <f t="shared" si="2491"/>
        <v>9277.3798800000004</v>
      </c>
      <c r="S19968" s="18">
        <f t="shared" si="2492"/>
        <v>4765.1846400000004</v>
      </c>
      <c r="T19968" s="18">
        <f t="shared" si="2493"/>
        <v>0</v>
      </c>
      <c r="U19968" s="18">
        <f t="shared" si="2494"/>
        <v>5448.4530000000004</v>
      </c>
      <c r="V19968" s="18">
        <f t="shared" si="2495"/>
        <v>47019.463199999998</v>
      </c>
      <c r="W19968" s="21">
        <v>90835.0859375</v>
      </c>
      <c r="X19968" s="21">
        <v>53</v>
      </c>
      <c r="Y19968" s="21">
        <v>25</v>
      </c>
      <c r="Z19968" s="21">
        <v>45</v>
      </c>
      <c r="AA19968" s="21">
        <v>12</v>
      </c>
    </row>
    <row r="19969" spans="1:27" hidden="1" x14ac:dyDescent="0.35">
      <c r="A19969">
        <v>2023</v>
      </c>
      <c r="B19969" t="s">
        <v>169</v>
      </c>
      <c r="C19969">
        <v>0</v>
      </c>
      <c r="D19969" t="s">
        <v>1095</v>
      </c>
      <c r="E19969" t="s">
        <v>1096</v>
      </c>
      <c r="F19969" t="s">
        <v>14</v>
      </c>
      <c r="G19969" s="19">
        <v>734</v>
      </c>
      <c r="H19969" s="19">
        <v>670.75287000000003</v>
      </c>
      <c r="I19969" s="19">
        <v>1258.6189999999999</v>
      </c>
      <c r="J19969" s="19">
        <v>961.01378999999997</v>
      </c>
      <c r="K19969" s="19">
        <v>508.99738000000002</v>
      </c>
      <c r="L19969" s="19">
        <v>575.16399999999999</v>
      </c>
      <c r="M19969" s="19">
        <v>507.65267999999998</v>
      </c>
      <c r="N19969" s="19">
        <v>5216.1997000000001</v>
      </c>
      <c r="O19969" s="17">
        <f t="shared" si="2488"/>
        <v>8808</v>
      </c>
      <c r="P19969" s="18">
        <f t="shared" si="2489"/>
        <v>8049.0344400000004</v>
      </c>
      <c r="Q19969" s="18">
        <f t="shared" si="2490"/>
        <v>15103.428</v>
      </c>
      <c r="R19969" s="18">
        <f t="shared" si="2491"/>
        <v>11532.16548</v>
      </c>
      <c r="S19969" s="18">
        <f t="shared" si="2492"/>
        <v>6107.9685600000003</v>
      </c>
      <c r="T19969" s="18">
        <f t="shared" si="2493"/>
        <v>6901.9679999999998</v>
      </c>
      <c r="U19969" s="18">
        <f t="shared" si="2494"/>
        <v>6091.8321599999999</v>
      </c>
      <c r="V19969" s="18">
        <f t="shared" si="2495"/>
        <v>62594.396399999998</v>
      </c>
      <c r="W19969" s="21">
        <v>90835.0859375</v>
      </c>
      <c r="X19969" s="21">
        <v>53</v>
      </c>
      <c r="Y19969" s="21">
        <v>25</v>
      </c>
      <c r="Z19969" s="21">
        <v>45</v>
      </c>
      <c r="AA19969" s="21">
        <v>12</v>
      </c>
    </row>
    <row r="19970" spans="1:27" hidden="1" x14ac:dyDescent="0.35">
      <c r="A19970">
        <v>2023</v>
      </c>
      <c r="B19970" t="s">
        <v>169</v>
      </c>
      <c r="C19970">
        <v>0</v>
      </c>
      <c r="D19970" t="s">
        <v>1095</v>
      </c>
      <c r="E19970" t="s">
        <v>1096</v>
      </c>
      <c r="F19970" t="s">
        <v>15</v>
      </c>
      <c r="G19970" s="19">
        <v>734</v>
      </c>
      <c r="H19970" s="19">
        <v>849.49396000000002</v>
      </c>
      <c r="I19970" s="19">
        <v>1299.1121000000001</v>
      </c>
      <c r="J19970" s="19">
        <v>1148.9126000000001</v>
      </c>
      <c r="K19970" s="19">
        <v>573.76226999999994</v>
      </c>
      <c r="L19970" s="19">
        <v>999.95012999999994</v>
      </c>
      <c r="M19970" s="19">
        <v>482.65688999999998</v>
      </c>
      <c r="N19970" s="19">
        <v>6087.8877000000002</v>
      </c>
      <c r="O19970" s="17">
        <f t="shared" si="2488"/>
        <v>8808</v>
      </c>
      <c r="P19970" s="18">
        <f t="shared" si="2489"/>
        <v>10193.927520000001</v>
      </c>
      <c r="Q19970" s="18">
        <f t="shared" si="2490"/>
        <v>15589.3452</v>
      </c>
      <c r="R19970" s="18">
        <f t="shared" si="2491"/>
        <v>13786.951200000001</v>
      </c>
      <c r="S19970" s="18">
        <f t="shared" si="2492"/>
        <v>6885.1472399999993</v>
      </c>
      <c r="T19970" s="18">
        <f t="shared" si="2493"/>
        <v>11999.401559999998</v>
      </c>
      <c r="U19970" s="18">
        <f t="shared" si="2494"/>
        <v>5791.8826799999997</v>
      </c>
      <c r="V19970" s="18">
        <f t="shared" si="2495"/>
        <v>73054.652400000006</v>
      </c>
      <c r="W19970" s="21">
        <v>90835.0859375</v>
      </c>
      <c r="X19970" s="21">
        <v>53</v>
      </c>
      <c r="Y19970" s="21">
        <v>25</v>
      </c>
      <c r="Z19970" s="21">
        <v>45</v>
      </c>
      <c r="AA19970" s="21">
        <v>12</v>
      </c>
    </row>
    <row r="19971" spans="1:27" hidden="1" x14ac:dyDescent="0.35">
      <c r="A19971">
        <v>2023</v>
      </c>
      <c r="B19971" t="s">
        <v>169</v>
      </c>
      <c r="C19971">
        <v>0</v>
      </c>
      <c r="D19971" t="s">
        <v>1095</v>
      </c>
      <c r="E19971" t="s">
        <v>1096</v>
      </c>
      <c r="F19971" t="s">
        <v>110</v>
      </c>
      <c r="G19971" s="19">
        <v>1050</v>
      </c>
      <c r="H19971" s="19">
        <v>1037.1676</v>
      </c>
      <c r="I19971" s="19">
        <v>1373.0804000000001</v>
      </c>
      <c r="J19971" s="19">
        <v>1336.8113000000001</v>
      </c>
      <c r="K19971" s="19">
        <v>756.26306</v>
      </c>
      <c r="L19971" s="19">
        <v>1130.6536000000001</v>
      </c>
      <c r="M19971" s="19">
        <v>549.23046999999997</v>
      </c>
      <c r="N19971" s="19">
        <v>7233.2065000000002</v>
      </c>
      <c r="O19971" s="17">
        <f t="shared" ref="O19971:O20034" si="2496">G19971*12</f>
        <v>12600</v>
      </c>
      <c r="P19971" s="18">
        <f t="shared" ref="P19971:P20034" si="2497">H19971*12</f>
        <v>12446.011200000001</v>
      </c>
      <c r="Q19971" s="18">
        <f t="shared" ref="Q19971:Q20034" si="2498">I19971*12</f>
        <v>16476.964800000002</v>
      </c>
      <c r="R19971" s="18">
        <f t="shared" ref="R19971:R20034" si="2499">J19971*12</f>
        <v>16041.7356</v>
      </c>
      <c r="S19971" s="18">
        <f t="shared" ref="S19971:S20034" si="2500">K19971*12</f>
        <v>9075.156719999999</v>
      </c>
      <c r="T19971" s="18">
        <f t="shared" ref="T19971:T20034" si="2501">L19971*12</f>
        <v>13567.843200000001</v>
      </c>
      <c r="U19971" s="18">
        <f t="shared" ref="U19971:U20034" si="2502">M19971*12</f>
        <v>6590.7656399999996</v>
      </c>
      <c r="V19971" s="18">
        <f t="shared" ref="V19971:V20034" si="2503">N19971*12</f>
        <v>86798.478000000003</v>
      </c>
      <c r="W19971" s="21">
        <v>90835.0859375</v>
      </c>
      <c r="X19971" s="21">
        <v>53</v>
      </c>
      <c r="Y19971" s="21">
        <v>25</v>
      </c>
      <c r="Z19971" s="21">
        <v>45</v>
      </c>
      <c r="AA19971" s="21">
        <v>12</v>
      </c>
    </row>
    <row r="19972" spans="1:27" hidden="1" x14ac:dyDescent="0.35">
      <c r="A19972">
        <v>2023</v>
      </c>
      <c r="B19972" t="s">
        <v>169</v>
      </c>
      <c r="C19972">
        <v>0</v>
      </c>
      <c r="D19972" t="s">
        <v>1095</v>
      </c>
      <c r="E19972" t="s">
        <v>1096</v>
      </c>
      <c r="F19972" t="s">
        <v>111</v>
      </c>
      <c r="G19972" s="19">
        <v>1050</v>
      </c>
      <c r="H19972" s="19">
        <v>1269.2446</v>
      </c>
      <c r="I19972" s="19">
        <v>1375.8876</v>
      </c>
      <c r="J19972" s="19">
        <v>1524.7101</v>
      </c>
      <c r="K19972" s="19">
        <v>840.35382000000004</v>
      </c>
      <c r="L19972" s="19">
        <v>1130.6536000000001</v>
      </c>
      <c r="M19972" s="19">
        <v>491.86327999999997</v>
      </c>
      <c r="N19972" s="19">
        <v>7682.7129000000004</v>
      </c>
      <c r="O19972" s="17">
        <f t="shared" si="2496"/>
        <v>12600</v>
      </c>
      <c r="P19972" s="18">
        <f t="shared" si="2497"/>
        <v>15230.9352</v>
      </c>
      <c r="Q19972" s="18">
        <f t="shared" si="2498"/>
        <v>16510.6512</v>
      </c>
      <c r="R19972" s="18">
        <f t="shared" si="2499"/>
        <v>18296.521199999999</v>
      </c>
      <c r="S19972" s="18">
        <f t="shared" si="2500"/>
        <v>10084.24584</v>
      </c>
      <c r="T19972" s="18">
        <f t="shared" si="2501"/>
        <v>13567.843200000001</v>
      </c>
      <c r="U19972" s="18">
        <f t="shared" si="2502"/>
        <v>5902.3593599999995</v>
      </c>
      <c r="V19972" s="18">
        <f t="shared" si="2503"/>
        <v>92192.554800000013</v>
      </c>
      <c r="W19972" s="21">
        <v>90835.0859375</v>
      </c>
      <c r="X19972" s="21">
        <v>53</v>
      </c>
      <c r="Y19972" s="21">
        <v>25</v>
      </c>
      <c r="Z19972" s="21">
        <v>45</v>
      </c>
      <c r="AA19972" s="21">
        <v>12</v>
      </c>
    </row>
    <row r="19973" spans="1:27" x14ac:dyDescent="0.35">
      <c r="A19973">
        <v>865</v>
      </c>
      <c r="B19973" t="s">
        <v>132</v>
      </c>
      <c r="C19973">
        <v>0</v>
      </c>
      <c r="D19973" t="s">
        <v>2292</v>
      </c>
      <c r="E19973" t="s">
        <v>2293</v>
      </c>
      <c r="F19973" t="s">
        <v>10</v>
      </c>
      <c r="G19973" s="19">
        <v>602</v>
      </c>
      <c r="H19973" s="19">
        <v>229.98195000000001</v>
      </c>
      <c r="I19973" s="19">
        <v>863.13762999999994</v>
      </c>
      <c r="J19973" s="19">
        <v>392.5575</v>
      </c>
      <c r="K19973" s="19">
        <v>301.45987000000002</v>
      </c>
      <c r="L19973" s="19">
        <v>0</v>
      </c>
      <c r="M19973" s="19">
        <v>450.00277999999997</v>
      </c>
      <c r="N19973" s="19">
        <v>2839.1396</v>
      </c>
      <c r="O19973" s="17">
        <f t="shared" si="2496"/>
        <v>7224</v>
      </c>
      <c r="P19973" s="18">
        <f t="shared" si="2497"/>
        <v>2759.7834000000003</v>
      </c>
      <c r="Q19973" s="18">
        <f t="shared" si="2498"/>
        <v>10357.651559999998</v>
      </c>
      <c r="R19973" s="18">
        <f t="shared" si="2499"/>
        <v>4710.6900000000005</v>
      </c>
      <c r="S19973" s="18">
        <f t="shared" si="2500"/>
        <v>3617.5184400000003</v>
      </c>
      <c r="T19973" s="18">
        <f t="shared" si="2501"/>
        <v>0</v>
      </c>
      <c r="U19973" s="18">
        <f t="shared" si="2502"/>
        <v>5400.0333599999994</v>
      </c>
      <c r="V19973" s="18">
        <f t="shared" si="2503"/>
        <v>34069.675199999998</v>
      </c>
      <c r="W19973" s="21">
        <v>73474.5390625</v>
      </c>
      <c r="X19973" s="21">
        <v>99</v>
      </c>
      <c r="Y19973" s="21">
        <v>24</v>
      </c>
      <c r="Z19973" s="21">
        <v>42</v>
      </c>
      <c r="AA19973" s="21">
        <v>49</v>
      </c>
    </row>
    <row r="19974" spans="1:27" hidden="1" x14ac:dyDescent="0.35">
      <c r="A19974">
        <v>2024</v>
      </c>
      <c r="B19974" t="s">
        <v>169</v>
      </c>
      <c r="C19974">
        <v>0</v>
      </c>
      <c r="D19974" t="s">
        <v>1251</v>
      </c>
      <c r="E19974" t="s">
        <v>603</v>
      </c>
      <c r="F19974" t="s">
        <v>11</v>
      </c>
      <c r="G19974" s="19">
        <v>801</v>
      </c>
      <c r="H19974" s="19">
        <v>439.59937000000002</v>
      </c>
      <c r="I19974" s="19">
        <v>1111.7606000000001</v>
      </c>
      <c r="J19974" s="19">
        <v>574.45630000000006</v>
      </c>
      <c r="K19974" s="19">
        <v>449.51807000000002</v>
      </c>
      <c r="L19974" s="19">
        <v>586.53931</v>
      </c>
      <c r="M19974" s="19">
        <v>421.32324</v>
      </c>
      <c r="N19974" s="19">
        <v>4384.1967999999997</v>
      </c>
      <c r="O19974" s="17">
        <f t="shared" si="2496"/>
        <v>9612</v>
      </c>
      <c r="P19974" s="18">
        <f t="shared" si="2497"/>
        <v>5275.1924400000007</v>
      </c>
      <c r="Q19974" s="18">
        <f t="shared" si="2498"/>
        <v>13341.127200000001</v>
      </c>
      <c r="R19974" s="18">
        <f t="shared" si="2499"/>
        <v>6893.4756000000007</v>
      </c>
      <c r="S19974" s="18">
        <f t="shared" si="2500"/>
        <v>5394.21684</v>
      </c>
      <c r="T19974" s="18">
        <f t="shared" si="2501"/>
        <v>7038.4717199999996</v>
      </c>
      <c r="U19974" s="18">
        <f t="shared" si="2502"/>
        <v>5055.8788800000002</v>
      </c>
      <c r="V19974" s="18">
        <f t="shared" si="2503"/>
        <v>52610.361599999997</v>
      </c>
      <c r="W19974" s="21">
        <v>96550.3984375</v>
      </c>
      <c r="X19974" s="21">
        <v>53</v>
      </c>
      <c r="Y19974" s="21">
        <v>18</v>
      </c>
      <c r="Z19974" s="21">
        <v>49</v>
      </c>
      <c r="AA19974" s="21">
        <v>6</v>
      </c>
    </row>
    <row r="19975" spans="1:27" hidden="1" x14ac:dyDescent="0.35">
      <c r="A19975">
        <v>2024</v>
      </c>
      <c r="B19975" t="s">
        <v>169</v>
      </c>
      <c r="C19975">
        <v>0</v>
      </c>
      <c r="D19975" t="s">
        <v>1251</v>
      </c>
      <c r="E19975" t="s">
        <v>603</v>
      </c>
      <c r="F19975" t="s">
        <v>12</v>
      </c>
      <c r="G19975" s="19">
        <v>801</v>
      </c>
      <c r="H19975" s="19">
        <v>644.08660999999995</v>
      </c>
      <c r="I19975" s="19">
        <v>1165.0018</v>
      </c>
      <c r="J19975" s="19">
        <v>762.35504000000003</v>
      </c>
      <c r="K19975" s="19">
        <v>523.61188000000004</v>
      </c>
      <c r="L19975" s="19">
        <v>1019.7266</v>
      </c>
      <c r="M19975" s="19">
        <v>412.77474999999998</v>
      </c>
      <c r="N19975" s="19">
        <v>5328.5565999999999</v>
      </c>
      <c r="O19975" s="17">
        <f t="shared" si="2496"/>
        <v>9612</v>
      </c>
      <c r="P19975" s="18">
        <f t="shared" si="2497"/>
        <v>7729.0393199999999</v>
      </c>
      <c r="Q19975" s="18">
        <f t="shared" si="2498"/>
        <v>13980.0216</v>
      </c>
      <c r="R19975" s="18">
        <f t="shared" si="2499"/>
        <v>9148.2604800000008</v>
      </c>
      <c r="S19975" s="18">
        <f t="shared" si="2500"/>
        <v>6283.342560000001</v>
      </c>
      <c r="T19975" s="18">
        <f t="shared" si="2501"/>
        <v>12236.7192</v>
      </c>
      <c r="U19975" s="18">
        <f t="shared" si="2502"/>
        <v>4953.2969999999996</v>
      </c>
      <c r="V19975" s="18">
        <f t="shared" si="2503"/>
        <v>63942.679199999999</v>
      </c>
      <c r="W19975" s="21">
        <v>96550.3984375</v>
      </c>
      <c r="X19975" s="21">
        <v>53</v>
      </c>
      <c r="Y19975" s="21">
        <v>18</v>
      </c>
      <c r="Z19975" s="21">
        <v>49</v>
      </c>
      <c r="AA19975" s="21">
        <v>6</v>
      </c>
    </row>
    <row r="19976" spans="1:27" hidden="1" x14ac:dyDescent="0.35">
      <c r="A19976">
        <v>2024</v>
      </c>
      <c r="B19976" t="s">
        <v>169</v>
      </c>
      <c r="C19976">
        <v>0</v>
      </c>
      <c r="D19976" t="s">
        <v>1251</v>
      </c>
      <c r="E19976" t="s">
        <v>603</v>
      </c>
      <c r="F19976" t="s">
        <v>108</v>
      </c>
      <c r="G19976" s="19">
        <v>1008</v>
      </c>
      <c r="H19976" s="19">
        <v>859.23981000000003</v>
      </c>
      <c r="I19976" s="19">
        <v>1197.5367000000001</v>
      </c>
      <c r="J19976" s="19">
        <v>950.25385000000006</v>
      </c>
      <c r="K19976" s="19">
        <v>676.57457999999997</v>
      </c>
      <c r="L19976" s="19">
        <v>1153.0150000000001</v>
      </c>
      <c r="M19976" s="19">
        <v>490.61068999999998</v>
      </c>
      <c r="N19976" s="19">
        <v>6335.2304999999997</v>
      </c>
      <c r="O19976" s="17">
        <f t="shared" si="2496"/>
        <v>12096</v>
      </c>
      <c r="P19976" s="18">
        <f t="shared" si="2497"/>
        <v>10310.87772</v>
      </c>
      <c r="Q19976" s="18">
        <f t="shared" si="2498"/>
        <v>14370.440400000001</v>
      </c>
      <c r="R19976" s="18">
        <f t="shared" si="2499"/>
        <v>11403.046200000001</v>
      </c>
      <c r="S19976" s="18">
        <f t="shared" si="2500"/>
        <v>8118.8949599999996</v>
      </c>
      <c r="T19976" s="18">
        <f t="shared" si="2501"/>
        <v>13836.18</v>
      </c>
      <c r="U19976" s="18">
        <f t="shared" si="2502"/>
        <v>5887.3282799999997</v>
      </c>
      <c r="V19976" s="18">
        <f t="shared" si="2503"/>
        <v>76022.766000000003</v>
      </c>
      <c r="W19976" s="21">
        <v>96550.3984375</v>
      </c>
      <c r="X19976" s="21">
        <v>53</v>
      </c>
      <c r="Y19976" s="21">
        <v>18</v>
      </c>
      <c r="Z19976" s="21">
        <v>49</v>
      </c>
      <c r="AA19976" s="21">
        <v>6</v>
      </c>
    </row>
    <row r="19977" spans="1:27" hidden="1" x14ac:dyDescent="0.35">
      <c r="A19977">
        <v>2024</v>
      </c>
      <c r="B19977" t="s">
        <v>169</v>
      </c>
      <c r="C19977">
        <v>0</v>
      </c>
      <c r="D19977" t="s">
        <v>1251</v>
      </c>
      <c r="E19977" t="s">
        <v>603</v>
      </c>
      <c r="F19977" t="s">
        <v>109</v>
      </c>
      <c r="G19977" s="19">
        <v>1008</v>
      </c>
      <c r="H19977" s="19">
        <v>1051.7677000000001</v>
      </c>
      <c r="I19977" s="19">
        <v>1256.5367000000001</v>
      </c>
      <c r="J19977" s="19">
        <v>1138.1525999999999</v>
      </c>
      <c r="K19977" s="19">
        <v>746.33501999999999</v>
      </c>
      <c r="L19977" s="19">
        <v>1153.0150000000001</v>
      </c>
      <c r="M19977" s="19">
        <v>469.87891000000002</v>
      </c>
      <c r="N19977" s="19">
        <v>6823.6859999999997</v>
      </c>
      <c r="O19977" s="17">
        <f t="shared" si="2496"/>
        <v>12096</v>
      </c>
      <c r="P19977" s="18">
        <f t="shared" si="2497"/>
        <v>12621.2124</v>
      </c>
      <c r="Q19977" s="18">
        <f t="shared" si="2498"/>
        <v>15078.440400000001</v>
      </c>
      <c r="R19977" s="18">
        <f t="shared" si="2499"/>
        <v>13657.831199999999</v>
      </c>
      <c r="S19977" s="18">
        <f t="shared" si="2500"/>
        <v>8956.0202399999998</v>
      </c>
      <c r="T19977" s="18">
        <f t="shared" si="2501"/>
        <v>13836.18</v>
      </c>
      <c r="U19977" s="18">
        <f t="shared" si="2502"/>
        <v>5638.5469200000007</v>
      </c>
      <c r="V19977" s="18">
        <f t="shared" si="2503"/>
        <v>81884.231999999989</v>
      </c>
      <c r="W19977" s="21">
        <v>96550.3984375</v>
      </c>
      <c r="X19977" s="21">
        <v>53</v>
      </c>
      <c r="Y19977" s="21">
        <v>18</v>
      </c>
      <c r="Z19977" s="21">
        <v>49</v>
      </c>
      <c r="AA19977" s="21">
        <v>6</v>
      </c>
    </row>
    <row r="19978" spans="1:27" hidden="1" x14ac:dyDescent="0.35">
      <c r="A19978">
        <v>2024</v>
      </c>
      <c r="B19978" t="s">
        <v>169</v>
      </c>
      <c r="C19978">
        <v>0</v>
      </c>
      <c r="D19978" t="s">
        <v>1251</v>
      </c>
      <c r="E19978" t="s">
        <v>603</v>
      </c>
      <c r="F19978" t="s">
        <v>13</v>
      </c>
      <c r="G19978" s="19">
        <v>608</v>
      </c>
      <c r="H19978" s="19">
        <v>546.85559000000001</v>
      </c>
      <c r="I19978" s="19">
        <v>1215.6624999999999</v>
      </c>
      <c r="J19978" s="19">
        <v>773.11499000000003</v>
      </c>
      <c r="K19978" s="19">
        <v>418.44974000000002</v>
      </c>
      <c r="L19978" s="19">
        <v>0</v>
      </c>
      <c r="M19978" s="19">
        <v>474.20215000000002</v>
      </c>
      <c r="N19978" s="19">
        <v>4036.2849000000001</v>
      </c>
      <c r="O19978" s="17">
        <f t="shared" si="2496"/>
        <v>7296</v>
      </c>
      <c r="P19978" s="18">
        <f t="shared" si="2497"/>
        <v>6562.2670799999996</v>
      </c>
      <c r="Q19978" s="18">
        <f t="shared" si="2498"/>
        <v>14587.949999999999</v>
      </c>
      <c r="R19978" s="18">
        <f t="shared" si="2499"/>
        <v>9277.3798800000004</v>
      </c>
      <c r="S19978" s="18">
        <f t="shared" si="2500"/>
        <v>5021.3968800000002</v>
      </c>
      <c r="T19978" s="18">
        <f t="shared" si="2501"/>
        <v>0</v>
      </c>
      <c r="U19978" s="18">
        <f t="shared" si="2502"/>
        <v>5690.4258</v>
      </c>
      <c r="V19978" s="18">
        <f t="shared" si="2503"/>
        <v>48435.418799999999</v>
      </c>
      <c r="W19978" s="21">
        <v>96550.3984375</v>
      </c>
      <c r="X19978" s="21">
        <v>53</v>
      </c>
      <c r="Y19978" s="21">
        <v>18</v>
      </c>
      <c r="Z19978" s="21">
        <v>49</v>
      </c>
      <c r="AA19978" s="21">
        <v>6</v>
      </c>
    </row>
    <row r="19979" spans="1:27" hidden="1" x14ac:dyDescent="0.35">
      <c r="A19979">
        <v>2024</v>
      </c>
      <c r="B19979" t="s">
        <v>169</v>
      </c>
      <c r="C19979">
        <v>0</v>
      </c>
      <c r="D19979" t="s">
        <v>1251</v>
      </c>
      <c r="E19979" t="s">
        <v>603</v>
      </c>
      <c r="F19979" t="s">
        <v>14</v>
      </c>
      <c r="G19979" s="19">
        <v>801</v>
      </c>
      <c r="H19979" s="19">
        <v>680.61681999999996</v>
      </c>
      <c r="I19979" s="19">
        <v>1265.3516</v>
      </c>
      <c r="J19979" s="19">
        <v>961.01378999999997</v>
      </c>
      <c r="K19979" s="19">
        <v>536.84820999999999</v>
      </c>
      <c r="L19979" s="19">
        <v>586.53931</v>
      </c>
      <c r="M19979" s="19">
        <v>534.61395000000005</v>
      </c>
      <c r="N19979" s="19">
        <v>5365.9834000000001</v>
      </c>
      <c r="O19979" s="17">
        <f t="shared" si="2496"/>
        <v>9612</v>
      </c>
      <c r="P19979" s="18">
        <f t="shared" si="2497"/>
        <v>8167.4018399999995</v>
      </c>
      <c r="Q19979" s="18">
        <f t="shared" si="2498"/>
        <v>15184.2192</v>
      </c>
      <c r="R19979" s="18">
        <f t="shared" si="2499"/>
        <v>11532.16548</v>
      </c>
      <c r="S19979" s="18">
        <f t="shared" si="2500"/>
        <v>6442.1785199999995</v>
      </c>
      <c r="T19979" s="18">
        <f t="shared" si="2501"/>
        <v>7038.4717199999996</v>
      </c>
      <c r="U19979" s="18">
        <f t="shared" si="2502"/>
        <v>6415.367400000001</v>
      </c>
      <c r="V19979" s="18">
        <f t="shared" si="2503"/>
        <v>64391.800799999997</v>
      </c>
      <c r="W19979" s="21">
        <v>96550.3984375</v>
      </c>
      <c r="X19979" s="21">
        <v>53</v>
      </c>
      <c r="Y19979" s="21">
        <v>18</v>
      </c>
      <c r="Z19979" s="21">
        <v>49</v>
      </c>
      <c r="AA19979" s="21">
        <v>6</v>
      </c>
    </row>
    <row r="19980" spans="1:27" hidden="1" x14ac:dyDescent="0.35">
      <c r="A19980">
        <v>2024</v>
      </c>
      <c r="B19980" t="s">
        <v>169</v>
      </c>
      <c r="C19980">
        <v>0</v>
      </c>
      <c r="D19980" t="s">
        <v>1251</v>
      </c>
      <c r="E19980" t="s">
        <v>603</v>
      </c>
      <c r="F19980" t="s">
        <v>15</v>
      </c>
      <c r="G19980" s="19">
        <v>801</v>
      </c>
      <c r="H19980" s="19">
        <v>861.98657000000003</v>
      </c>
      <c r="I19980" s="19">
        <v>1295.4148</v>
      </c>
      <c r="J19980" s="19">
        <v>1148.9126000000001</v>
      </c>
      <c r="K19980" s="19">
        <v>602.56560999999999</v>
      </c>
      <c r="L19980" s="19">
        <v>1019.7266</v>
      </c>
      <c r="M19980" s="19">
        <v>510.58789000000002</v>
      </c>
      <c r="N19980" s="19">
        <v>6240.1943000000001</v>
      </c>
      <c r="O19980" s="17">
        <f t="shared" si="2496"/>
        <v>9612</v>
      </c>
      <c r="P19980" s="18">
        <f t="shared" si="2497"/>
        <v>10343.83884</v>
      </c>
      <c r="Q19980" s="18">
        <f t="shared" si="2498"/>
        <v>15544.9776</v>
      </c>
      <c r="R19980" s="18">
        <f t="shared" si="2499"/>
        <v>13786.951200000001</v>
      </c>
      <c r="S19980" s="18">
        <f t="shared" si="2500"/>
        <v>7230.7873199999995</v>
      </c>
      <c r="T19980" s="18">
        <f t="shared" si="2501"/>
        <v>12236.7192</v>
      </c>
      <c r="U19980" s="18">
        <f t="shared" si="2502"/>
        <v>6127.0546800000002</v>
      </c>
      <c r="V19980" s="18">
        <f t="shared" si="2503"/>
        <v>74882.331600000005</v>
      </c>
      <c r="W19980" s="21">
        <v>96550.3984375</v>
      </c>
      <c r="X19980" s="21">
        <v>53</v>
      </c>
      <c r="Y19980" s="21">
        <v>18</v>
      </c>
      <c r="Z19980" s="21">
        <v>49</v>
      </c>
      <c r="AA19980" s="21">
        <v>6</v>
      </c>
    </row>
    <row r="19981" spans="1:27" hidden="1" x14ac:dyDescent="0.35">
      <c r="A19981">
        <v>2024</v>
      </c>
      <c r="B19981" t="s">
        <v>169</v>
      </c>
      <c r="C19981">
        <v>0</v>
      </c>
      <c r="D19981" t="s">
        <v>1251</v>
      </c>
      <c r="E19981" t="s">
        <v>603</v>
      </c>
      <c r="F19981" t="s">
        <v>110</v>
      </c>
      <c r="G19981" s="19">
        <v>1008</v>
      </c>
      <c r="H19981" s="19">
        <v>1052.42</v>
      </c>
      <c r="I19981" s="19">
        <v>1358.5702000000001</v>
      </c>
      <c r="J19981" s="19">
        <v>1336.8113000000001</v>
      </c>
      <c r="K19981" s="19">
        <v>746.57141000000001</v>
      </c>
      <c r="L19981" s="19">
        <v>1153.0150000000001</v>
      </c>
      <c r="M19981" s="19">
        <v>542.76886000000002</v>
      </c>
      <c r="N19981" s="19">
        <v>7198.1566999999995</v>
      </c>
      <c r="O19981" s="17">
        <f t="shared" si="2496"/>
        <v>12096</v>
      </c>
      <c r="P19981" s="18">
        <f t="shared" si="2497"/>
        <v>12629.04</v>
      </c>
      <c r="Q19981" s="18">
        <f t="shared" si="2498"/>
        <v>16302.842400000001</v>
      </c>
      <c r="R19981" s="18">
        <f t="shared" si="2499"/>
        <v>16041.7356</v>
      </c>
      <c r="S19981" s="18">
        <f t="shared" si="2500"/>
        <v>8958.8569200000002</v>
      </c>
      <c r="T19981" s="18">
        <f t="shared" si="2501"/>
        <v>13836.18</v>
      </c>
      <c r="U19981" s="18">
        <f t="shared" si="2502"/>
        <v>6513.2263199999998</v>
      </c>
      <c r="V19981" s="18">
        <f t="shared" si="2503"/>
        <v>86377.880399999995</v>
      </c>
      <c r="W19981" s="21">
        <v>96550.3984375</v>
      </c>
      <c r="X19981" s="21">
        <v>53</v>
      </c>
      <c r="Y19981" s="21">
        <v>18</v>
      </c>
      <c r="Z19981" s="21">
        <v>49</v>
      </c>
      <c r="AA19981" s="21">
        <v>6</v>
      </c>
    </row>
    <row r="19982" spans="1:27" hidden="1" x14ac:dyDescent="0.35">
      <c r="A19982">
        <v>2024</v>
      </c>
      <c r="B19982" t="s">
        <v>169</v>
      </c>
      <c r="C19982">
        <v>0</v>
      </c>
      <c r="D19982" t="s">
        <v>1251</v>
      </c>
      <c r="E19982" t="s">
        <v>603</v>
      </c>
      <c r="F19982" t="s">
        <v>111</v>
      </c>
      <c r="G19982" s="19">
        <v>1008</v>
      </c>
      <c r="H19982" s="19">
        <v>1287.9100000000001</v>
      </c>
      <c r="I19982" s="19">
        <v>1350.5619999999999</v>
      </c>
      <c r="J19982" s="19">
        <v>1524.7101</v>
      </c>
      <c r="K19982" s="19">
        <v>831.89880000000005</v>
      </c>
      <c r="L19982" s="19">
        <v>1153.0150000000001</v>
      </c>
      <c r="M19982" s="19">
        <v>482.54883000000001</v>
      </c>
      <c r="N19982" s="19">
        <v>7638.6445000000003</v>
      </c>
      <c r="O19982" s="17">
        <f t="shared" si="2496"/>
        <v>12096</v>
      </c>
      <c r="P19982" s="18">
        <f t="shared" si="2497"/>
        <v>15454.920000000002</v>
      </c>
      <c r="Q19982" s="18">
        <f t="shared" si="2498"/>
        <v>16206.743999999999</v>
      </c>
      <c r="R19982" s="18">
        <f t="shared" si="2499"/>
        <v>18296.521199999999</v>
      </c>
      <c r="S19982" s="18">
        <f t="shared" si="2500"/>
        <v>9982.7856000000011</v>
      </c>
      <c r="T19982" s="18">
        <f t="shared" si="2501"/>
        <v>13836.18</v>
      </c>
      <c r="U19982" s="18">
        <f t="shared" si="2502"/>
        <v>5790.5859600000003</v>
      </c>
      <c r="V19982" s="18">
        <f t="shared" si="2503"/>
        <v>91663.733999999997</v>
      </c>
      <c r="W19982" s="21">
        <v>96550.3984375</v>
      </c>
      <c r="X19982" s="21">
        <v>53</v>
      </c>
      <c r="Y19982" s="21">
        <v>18</v>
      </c>
      <c r="Z19982" s="21">
        <v>49</v>
      </c>
      <c r="AA19982" s="21">
        <v>6</v>
      </c>
    </row>
    <row r="19983" spans="1:27" x14ac:dyDescent="0.35">
      <c r="A19983">
        <v>1313</v>
      </c>
      <c r="B19983" t="s">
        <v>263</v>
      </c>
      <c r="C19983">
        <v>1</v>
      </c>
      <c r="D19983" t="s">
        <v>3104</v>
      </c>
      <c r="E19983" t="s">
        <v>3105</v>
      </c>
      <c r="F19983" t="s">
        <v>10</v>
      </c>
      <c r="G19983" s="19">
        <v>593</v>
      </c>
      <c r="H19983" s="19">
        <v>240.35706999999999</v>
      </c>
      <c r="I19983" s="19">
        <v>841.90252999999996</v>
      </c>
      <c r="J19983" s="19">
        <v>333.11248999999998</v>
      </c>
      <c r="K19983" s="19">
        <v>301.95812999999998</v>
      </c>
      <c r="L19983" s="19">
        <v>0</v>
      </c>
      <c r="M19983" s="19">
        <v>397.30727999999999</v>
      </c>
      <c r="N19983" s="19">
        <v>2707.6374999999998</v>
      </c>
      <c r="O19983" s="17">
        <f t="shared" si="2496"/>
        <v>7116</v>
      </c>
      <c r="P19983" s="18">
        <f t="shared" si="2497"/>
        <v>2884.2848399999998</v>
      </c>
      <c r="Q19983" s="18">
        <f t="shared" si="2498"/>
        <v>10102.83036</v>
      </c>
      <c r="R19983" s="18">
        <f t="shared" si="2499"/>
        <v>3997.3498799999998</v>
      </c>
      <c r="S19983" s="18">
        <f t="shared" si="2500"/>
        <v>3623.4975599999998</v>
      </c>
      <c r="T19983" s="18">
        <f t="shared" si="2501"/>
        <v>0</v>
      </c>
      <c r="U19983" s="18">
        <f t="shared" si="2502"/>
        <v>4767.6873599999999</v>
      </c>
      <c r="V19983" s="18">
        <f t="shared" si="2503"/>
        <v>32491.649999999998</v>
      </c>
      <c r="W19983" s="21">
        <v>62467.98828125</v>
      </c>
      <c r="X19983" s="21">
        <v>83</v>
      </c>
      <c r="Y19983" s="21">
        <v>44</v>
      </c>
      <c r="Z19983" s="21">
        <v>37</v>
      </c>
      <c r="AA19983" s="21">
        <v>45</v>
      </c>
    </row>
    <row r="19984" spans="1:27" hidden="1" x14ac:dyDescent="0.35">
      <c r="A19984">
        <v>2025</v>
      </c>
      <c r="B19984" t="s">
        <v>169</v>
      </c>
      <c r="C19984">
        <v>1</v>
      </c>
      <c r="D19984" t="s">
        <v>959</v>
      </c>
      <c r="E19984" t="s">
        <v>960</v>
      </c>
      <c r="F19984" t="s">
        <v>11</v>
      </c>
      <c r="G19984" s="19">
        <v>886.54358000000002</v>
      </c>
      <c r="H19984" s="19">
        <v>415.38956000000002</v>
      </c>
      <c r="I19984" s="19">
        <v>886.99950999999999</v>
      </c>
      <c r="J19984" s="19">
        <v>486.27593999999999</v>
      </c>
      <c r="K19984" s="19">
        <v>471.74169999999998</v>
      </c>
      <c r="L19984" s="19">
        <v>722.3338</v>
      </c>
      <c r="M19984" s="19">
        <v>400.69042999999999</v>
      </c>
      <c r="N19984" s="19">
        <v>4269.9745999999996</v>
      </c>
      <c r="O19984" s="17">
        <f t="shared" si="2496"/>
        <v>10638.52296</v>
      </c>
      <c r="P19984" s="18">
        <f t="shared" si="2497"/>
        <v>4984.67472</v>
      </c>
      <c r="Q19984" s="18">
        <f t="shared" si="2498"/>
        <v>10643.994119999999</v>
      </c>
      <c r="R19984" s="18">
        <f t="shared" si="2499"/>
        <v>5835.3112799999999</v>
      </c>
      <c r="S19984" s="18">
        <f t="shared" si="2500"/>
        <v>5660.9003999999995</v>
      </c>
      <c r="T19984" s="18">
        <f t="shared" si="2501"/>
        <v>8668.0056000000004</v>
      </c>
      <c r="U19984" s="18">
        <f t="shared" si="2502"/>
        <v>4808.2851599999995</v>
      </c>
      <c r="V19984" s="18">
        <f t="shared" si="2503"/>
        <v>51239.695199999995</v>
      </c>
      <c r="W19984" s="21">
        <v>97655.265625</v>
      </c>
      <c r="X19984" s="21">
        <v>53</v>
      </c>
      <c r="Y19984" s="21">
        <v>4</v>
      </c>
      <c r="Z19984" s="21">
        <v>19</v>
      </c>
      <c r="AA19984" s="21">
        <v>5</v>
      </c>
    </row>
    <row r="19985" spans="1:27" hidden="1" x14ac:dyDescent="0.35">
      <c r="A19985">
        <v>2025</v>
      </c>
      <c r="B19985" t="s">
        <v>169</v>
      </c>
      <c r="C19985">
        <v>1</v>
      </c>
      <c r="D19985" t="s">
        <v>959</v>
      </c>
      <c r="E19985" t="s">
        <v>960</v>
      </c>
      <c r="F19985" t="s">
        <v>12</v>
      </c>
      <c r="G19985" s="19">
        <v>886.54358000000002</v>
      </c>
      <c r="H19985" s="19">
        <v>608.61510999999996</v>
      </c>
      <c r="I19985" s="19">
        <v>978.15783999999996</v>
      </c>
      <c r="J19985" s="19">
        <v>658.43939</v>
      </c>
      <c r="K19985" s="19">
        <v>541.75494000000003</v>
      </c>
      <c r="L19985" s="19">
        <v>2353.8606</v>
      </c>
      <c r="M19985" s="19">
        <v>741.47460999999998</v>
      </c>
      <c r="N19985" s="19">
        <v>6768.8462</v>
      </c>
      <c r="O19985" s="17">
        <f t="shared" si="2496"/>
        <v>10638.52296</v>
      </c>
      <c r="P19985" s="18">
        <f t="shared" si="2497"/>
        <v>7303.3813199999995</v>
      </c>
      <c r="Q19985" s="18">
        <f t="shared" si="2498"/>
        <v>11737.89408</v>
      </c>
      <c r="R19985" s="18">
        <f t="shared" si="2499"/>
        <v>7901.27268</v>
      </c>
      <c r="S19985" s="18">
        <f t="shared" si="2500"/>
        <v>6501.0592800000004</v>
      </c>
      <c r="T19985" s="18">
        <f t="shared" si="2501"/>
        <v>28246.3272</v>
      </c>
      <c r="U19985" s="18">
        <f t="shared" si="2502"/>
        <v>8897.6953199999989</v>
      </c>
      <c r="V19985" s="18">
        <f t="shared" si="2503"/>
        <v>81226.154399999999</v>
      </c>
      <c r="W19985" s="21">
        <v>97655.265625</v>
      </c>
      <c r="X19985" s="21">
        <v>53</v>
      </c>
      <c r="Y19985" s="21">
        <v>4</v>
      </c>
      <c r="Z19985" s="21">
        <v>19</v>
      </c>
      <c r="AA19985" s="21">
        <v>5</v>
      </c>
    </row>
    <row r="19986" spans="1:27" hidden="1" x14ac:dyDescent="0.35">
      <c r="A19986">
        <v>2025</v>
      </c>
      <c r="B19986" t="s">
        <v>169</v>
      </c>
      <c r="C19986">
        <v>1</v>
      </c>
      <c r="D19986" t="s">
        <v>959</v>
      </c>
      <c r="E19986" t="s">
        <v>960</v>
      </c>
      <c r="F19986" t="s">
        <v>108</v>
      </c>
      <c r="G19986" s="19">
        <v>1268.6397999999999</v>
      </c>
      <c r="H19986" s="19">
        <v>811.91943000000003</v>
      </c>
      <c r="I19986" s="19">
        <v>1088.2573</v>
      </c>
      <c r="J19986" s="19">
        <v>830.60290999999995</v>
      </c>
      <c r="K19986" s="19">
        <v>753.86859000000004</v>
      </c>
      <c r="L19986" s="19">
        <v>2855.8688999999999</v>
      </c>
      <c r="M19986" s="19">
        <v>1148.5337999999999</v>
      </c>
      <c r="N19986" s="19">
        <v>8757.